"V23811:V23874" si="2983">N23811*12</f>
        <v>90171.48</v>
      </c>
      <c r="W23811" s="21">
        <v>62263.65234375</v>
      </c>
      <c r="X23811" s="21">
        <v>66</v>
      </c>
      <c r="Y23811" s="21">
        <v>43</v>
      </c>
      <c r="Z23811" s="21">
        <v>19</v>
      </c>
      <c r="AA23811" s="21">
        <v>51</v>
      </c>
    </row>
    <row r="23812" spans="1:27" hidden="1" x14ac:dyDescent="0.35">
      <c r="A23812">
        <v>2409</v>
      </c>
      <c r="B23812" t="s">
        <v>617</v>
      </c>
      <c r="C23812">
        <v>0</v>
      </c>
      <c r="D23812" t="s">
        <v>2088</v>
      </c>
      <c r="E23812" t="s">
        <v>2089</v>
      </c>
      <c r="F23812" t="s">
        <v>111</v>
      </c>
      <c r="G23812" s="19">
        <v>996</v>
      </c>
      <c r="H23812" s="19">
        <v>1202.0492999999999</v>
      </c>
      <c r="I23812" s="19">
        <v>1294.2535</v>
      </c>
      <c r="J23812" s="19">
        <v>2142.7694999999999</v>
      </c>
      <c r="K23812" s="19">
        <v>796.43993999999998</v>
      </c>
      <c r="L23812" s="19">
        <v>1096.6161</v>
      </c>
      <c r="M23812" s="19">
        <v>509.87759</v>
      </c>
      <c r="N23812" s="19">
        <v>8038.0059000000001</v>
      </c>
      <c r="O23812" s="17">
        <f t="shared" si="2976"/>
        <v>11952</v>
      </c>
      <c r="P23812" s="18">
        <f t="shared" si="2977"/>
        <v>14424.5916</v>
      </c>
      <c r="Q23812" s="18">
        <f t="shared" si="2978"/>
        <v>15531.042000000001</v>
      </c>
      <c r="R23812" s="18">
        <f t="shared" si="2979"/>
        <v>25713.233999999997</v>
      </c>
      <c r="S23812" s="18">
        <f t="shared" si="2980"/>
        <v>9557.2792799999988</v>
      </c>
      <c r="T23812" s="18">
        <f t="shared" si="2981"/>
        <v>13159.393199999999</v>
      </c>
      <c r="U23812" s="18">
        <f t="shared" si="2982"/>
        <v>6118.5310799999997</v>
      </c>
      <c r="V23812" s="18">
        <f t="shared" si="2983"/>
        <v>96456.070800000001</v>
      </c>
      <c r="W23812" s="21">
        <v>62263.65234375</v>
      </c>
      <c r="X23812" s="21">
        <v>66</v>
      </c>
      <c r="Y23812" s="21">
        <v>43</v>
      </c>
      <c r="Z23812" s="21">
        <v>19</v>
      </c>
      <c r="AA23812" s="21">
        <v>51</v>
      </c>
    </row>
    <row r="23813" spans="1:27" x14ac:dyDescent="0.35">
      <c r="A23813">
        <v>1749</v>
      </c>
      <c r="B23813" t="s">
        <v>173</v>
      </c>
      <c r="C23813">
        <v>0</v>
      </c>
      <c r="D23813" t="s">
        <v>3712</v>
      </c>
      <c r="E23813" t="s">
        <v>3713</v>
      </c>
      <c r="F23813" t="s">
        <v>10</v>
      </c>
      <c r="G23813" s="19">
        <v>486</v>
      </c>
      <c r="H23813" s="19">
        <v>258.51355000000001</v>
      </c>
      <c r="I23813" s="19">
        <v>907.00762999999995</v>
      </c>
      <c r="J23813" s="19">
        <v>656.5575</v>
      </c>
      <c r="K23813" s="19">
        <v>269.76663000000002</v>
      </c>
      <c r="L23813" s="19">
        <v>0</v>
      </c>
      <c r="M23813" s="19">
        <v>463.51107999999999</v>
      </c>
      <c r="N23813" s="19">
        <v>3041.3564000000001</v>
      </c>
      <c r="O23813" s="17">
        <f t="shared" si="2976"/>
        <v>5832</v>
      </c>
      <c r="P23813" s="18">
        <f t="shared" si="2977"/>
        <v>3102.1626000000001</v>
      </c>
      <c r="Q23813" s="18">
        <f t="shared" si="2978"/>
        <v>10884.091559999999</v>
      </c>
      <c r="R23813" s="18">
        <f t="shared" si="2979"/>
        <v>7878.6900000000005</v>
      </c>
      <c r="S23813" s="18">
        <f t="shared" si="2980"/>
        <v>3237.19956</v>
      </c>
      <c r="T23813" s="18">
        <f t="shared" si="2981"/>
        <v>0</v>
      </c>
      <c r="U23813" s="18">
        <f t="shared" si="2982"/>
        <v>5562.1329599999999</v>
      </c>
      <c r="V23813" s="18">
        <f t="shared" si="2983"/>
        <v>36496.2768</v>
      </c>
      <c r="W23813" s="21">
        <v>65066.88671875</v>
      </c>
      <c r="X23813" s="21">
        <v>93</v>
      </c>
      <c r="Y23813" s="21">
        <v>58</v>
      </c>
      <c r="Z23813" s="21">
        <v>25</v>
      </c>
      <c r="AA23813" s="21">
        <v>69</v>
      </c>
    </row>
    <row r="23814" spans="1:27" hidden="1" x14ac:dyDescent="0.35">
      <c r="A23814">
        <v>2410</v>
      </c>
      <c r="B23814" t="s">
        <v>617</v>
      </c>
      <c r="C23814">
        <v>0</v>
      </c>
      <c r="D23814" t="s">
        <v>2177</v>
      </c>
      <c r="E23814" t="s">
        <v>2176</v>
      </c>
      <c r="F23814" t="s">
        <v>11</v>
      </c>
      <c r="G23814" s="19">
        <v>719</v>
      </c>
      <c r="H23814" s="19">
        <v>419.21215999999998</v>
      </c>
      <c r="I23814" s="19">
        <v>1144.4548</v>
      </c>
      <c r="J23814" s="19">
        <v>806.47107000000005</v>
      </c>
      <c r="K23814" s="19">
        <v>412.41915999999998</v>
      </c>
      <c r="L23814" s="19">
        <v>455.16516000000001</v>
      </c>
      <c r="M23814" s="19">
        <v>388.49545000000001</v>
      </c>
      <c r="N23814" s="19">
        <v>4345.2178000000004</v>
      </c>
      <c r="O23814" s="17">
        <f t="shared" si="2976"/>
        <v>8628</v>
      </c>
      <c r="P23814" s="18">
        <f t="shared" si="2977"/>
        <v>5030.5459199999996</v>
      </c>
      <c r="Q23814" s="18">
        <f t="shared" si="2978"/>
        <v>13733.4576</v>
      </c>
      <c r="R23814" s="18">
        <f t="shared" si="2979"/>
        <v>9677.6528400000007</v>
      </c>
      <c r="S23814" s="18">
        <f t="shared" si="2980"/>
        <v>4949.0299199999999</v>
      </c>
      <c r="T23814" s="18">
        <f t="shared" si="2981"/>
        <v>5461.9819200000002</v>
      </c>
      <c r="U23814" s="18">
        <f t="shared" si="2982"/>
        <v>4661.9454000000005</v>
      </c>
      <c r="V23814" s="18">
        <f t="shared" si="2983"/>
        <v>52142.613600000004</v>
      </c>
      <c r="W23814" s="21">
        <v>73570.03125</v>
      </c>
      <c r="X23814" s="21">
        <v>66</v>
      </c>
      <c r="Y23814" s="21">
        <v>23</v>
      </c>
      <c r="Z23814" s="21">
        <v>38</v>
      </c>
      <c r="AA23814" s="21">
        <v>27</v>
      </c>
    </row>
    <row r="23815" spans="1:27" hidden="1" x14ac:dyDescent="0.35">
      <c r="A23815">
        <v>2410</v>
      </c>
      <c r="B23815" t="s">
        <v>617</v>
      </c>
      <c r="C23815">
        <v>0</v>
      </c>
      <c r="D23815" t="s">
        <v>2177</v>
      </c>
      <c r="E23815" t="s">
        <v>2176</v>
      </c>
      <c r="F23815" t="s">
        <v>12</v>
      </c>
      <c r="G23815" s="19">
        <v>719</v>
      </c>
      <c r="H23815" s="19">
        <v>614.21594000000005</v>
      </c>
      <c r="I23815" s="19">
        <v>1213.4005</v>
      </c>
      <c r="J23815" s="19">
        <v>1071.3848</v>
      </c>
      <c r="K23815" s="19">
        <v>483.07672000000002</v>
      </c>
      <c r="L23815" s="19">
        <v>950.18115</v>
      </c>
      <c r="M23815" s="19">
        <v>402.87563999999998</v>
      </c>
      <c r="N23815" s="19">
        <v>5454.1347999999998</v>
      </c>
      <c r="O23815" s="17">
        <f t="shared" si="2976"/>
        <v>8628</v>
      </c>
      <c r="P23815" s="18">
        <f t="shared" si="2977"/>
        <v>7370.5912800000006</v>
      </c>
      <c r="Q23815" s="18">
        <f t="shared" si="2978"/>
        <v>14560.806</v>
      </c>
      <c r="R23815" s="18">
        <f t="shared" si="2979"/>
        <v>12856.617600000001</v>
      </c>
      <c r="S23815" s="18">
        <f t="shared" si="2980"/>
        <v>5796.9206400000003</v>
      </c>
      <c r="T23815" s="18">
        <f t="shared" si="2981"/>
        <v>11402.1738</v>
      </c>
      <c r="U23815" s="18">
        <f t="shared" si="2982"/>
        <v>4834.5076799999997</v>
      </c>
      <c r="V23815" s="18">
        <f t="shared" si="2983"/>
        <v>65449.617599999998</v>
      </c>
      <c r="W23815" s="21">
        <v>73570.03125</v>
      </c>
      <c r="X23815" s="21">
        <v>66</v>
      </c>
      <c r="Y23815" s="21">
        <v>23</v>
      </c>
      <c r="Z23815" s="21">
        <v>38</v>
      </c>
      <c r="AA23815" s="21">
        <v>27</v>
      </c>
    </row>
    <row r="23816" spans="1:27" hidden="1" x14ac:dyDescent="0.35">
      <c r="A23816">
        <v>2410</v>
      </c>
      <c r="B23816" t="s">
        <v>617</v>
      </c>
      <c r="C23816">
        <v>0</v>
      </c>
      <c r="D23816" t="s">
        <v>2177</v>
      </c>
      <c r="E23816" t="s">
        <v>2176</v>
      </c>
      <c r="F23816" t="s">
        <v>108</v>
      </c>
      <c r="G23816" s="19">
        <v>1029</v>
      </c>
      <c r="H23816" s="19">
        <v>819.39111000000003</v>
      </c>
      <c r="I23816" s="19">
        <v>1260.5094999999999</v>
      </c>
      <c r="J23816" s="19">
        <v>1336.2985000000001</v>
      </c>
      <c r="K23816" s="19">
        <v>669.745</v>
      </c>
      <c r="L23816" s="19">
        <v>1102.4938</v>
      </c>
      <c r="M23816" s="19">
        <v>541.81903</v>
      </c>
      <c r="N23816" s="19">
        <v>6759.2568000000001</v>
      </c>
      <c r="O23816" s="17">
        <f t="shared" si="2976"/>
        <v>12348</v>
      </c>
      <c r="P23816" s="18">
        <f t="shared" si="2977"/>
        <v>9832.6933200000003</v>
      </c>
      <c r="Q23816" s="18">
        <f t="shared" si="2978"/>
        <v>15126.113999999998</v>
      </c>
      <c r="R23816" s="18">
        <f t="shared" si="2979"/>
        <v>16035.582000000002</v>
      </c>
      <c r="S23816" s="18">
        <f t="shared" si="2980"/>
        <v>8036.9400000000005</v>
      </c>
      <c r="T23816" s="18">
        <f t="shared" si="2981"/>
        <v>13229.925599999999</v>
      </c>
      <c r="U23816" s="18">
        <f t="shared" si="2982"/>
        <v>6501.8283599999995</v>
      </c>
      <c r="V23816" s="18">
        <f t="shared" si="2983"/>
        <v>81111.081600000005</v>
      </c>
      <c r="W23816" s="21">
        <v>73570.03125</v>
      </c>
      <c r="X23816" s="21">
        <v>66</v>
      </c>
      <c r="Y23816" s="21">
        <v>23</v>
      </c>
      <c r="Z23816" s="21">
        <v>38</v>
      </c>
      <c r="AA23816" s="21">
        <v>27</v>
      </c>
    </row>
    <row r="23817" spans="1:27" hidden="1" x14ac:dyDescent="0.35">
      <c r="A23817">
        <v>2410</v>
      </c>
      <c r="B23817" t="s">
        <v>617</v>
      </c>
      <c r="C23817">
        <v>0</v>
      </c>
      <c r="D23817" t="s">
        <v>2177</v>
      </c>
      <c r="E23817" t="s">
        <v>2176</v>
      </c>
      <c r="F23817" t="s">
        <v>109</v>
      </c>
      <c r="G23817" s="19">
        <v>1029</v>
      </c>
      <c r="H23817" s="19">
        <v>1002.9901</v>
      </c>
      <c r="I23817" s="19">
        <v>1285.9613999999999</v>
      </c>
      <c r="J23817" s="19">
        <v>1601.212</v>
      </c>
      <c r="K23817" s="19">
        <v>736.27008000000001</v>
      </c>
      <c r="L23817" s="19">
        <v>1102.4938</v>
      </c>
      <c r="M23817" s="19">
        <v>536.87891000000002</v>
      </c>
      <c r="N23817" s="19">
        <v>7294.8062</v>
      </c>
      <c r="O23817" s="17">
        <f t="shared" si="2976"/>
        <v>12348</v>
      </c>
      <c r="P23817" s="18">
        <f t="shared" si="2977"/>
        <v>12035.8812</v>
      </c>
      <c r="Q23817" s="18">
        <f t="shared" si="2978"/>
        <v>15431.536799999998</v>
      </c>
      <c r="R23817" s="18">
        <f t="shared" si="2979"/>
        <v>19214.544000000002</v>
      </c>
      <c r="S23817" s="18">
        <f t="shared" si="2980"/>
        <v>8835.2409599999992</v>
      </c>
      <c r="T23817" s="18">
        <f t="shared" si="2981"/>
        <v>13229.925599999999</v>
      </c>
      <c r="U23817" s="18">
        <f t="shared" si="2982"/>
        <v>6442.5469200000007</v>
      </c>
      <c r="V23817" s="18">
        <f t="shared" si="2983"/>
        <v>87537.674400000004</v>
      </c>
      <c r="W23817" s="21">
        <v>73570.03125</v>
      </c>
      <c r="X23817" s="21">
        <v>66</v>
      </c>
      <c r="Y23817" s="21">
        <v>23</v>
      </c>
      <c r="Z23817" s="21">
        <v>38</v>
      </c>
      <c r="AA23817" s="21">
        <v>27</v>
      </c>
    </row>
    <row r="23818" spans="1:27" hidden="1" x14ac:dyDescent="0.35">
      <c r="A23818">
        <v>2410</v>
      </c>
      <c r="B23818" t="s">
        <v>617</v>
      </c>
      <c r="C23818">
        <v>0</v>
      </c>
      <c r="D23818" t="s">
        <v>2177</v>
      </c>
      <c r="E23818" t="s">
        <v>2176</v>
      </c>
      <c r="F23818" t="s">
        <v>13</v>
      </c>
      <c r="G23818" s="19">
        <v>617</v>
      </c>
      <c r="H23818" s="19">
        <v>521.49419999999998</v>
      </c>
      <c r="I23818" s="19">
        <v>1240.2886000000001</v>
      </c>
      <c r="J23818" s="19">
        <v>1083.115</v>
      </c>
      <c r="K23818" s="19">
        <v>412.52132999999998</v>
      </c>
      <c r="L23818" s="19">
        <v>0</v>
      </c>
      <c r="M23818" s="19">
        <v>515.08660999999995</v>
      </c>
      <c r="N23818" s="19">
        <v>4389.5059000000001</v>
      </c>
      <c r="O23818" s="17">
        <f t="shared" si="2976"/>
        <v>7404</v>
      </c>
      <c r="P23818" s="18">
        <f t="shared" si="2977"/>
        <v>6257.9303999999993</v>
      </c>
      <c r="Q23818" s="18">
        <f t="shared" si="2978"/>
        <v>14883.463200000002</v>
      </c>
      <c r="R23818" s="18">
        <f t="shared" si="2979"/>
        <v>12997.380000000001</v>
      </c>
      <c r="S23818" s="18">
        <f t="shared" si="2980"/>
        <v>4950.2559599999995</v>
      </c>
      <c r="T23818" s="18">
        <f t="shared" si="2981"/>
        <v>0</v>
      </c>
      <c r="U23818" s="18">
        <f t="shared" si="2982"/>
        <v>6181.0393199999999</v>
      </c>
      <c r="V23818" s="18">
        <f t="shared" si="2983"/>
        <v>52674.070800000001</v>
      </c>
      <c r="W23818" s="21">
        <v>73570.03125</v>
      </c>
      <c r="X23818" s="21">
        <v>66</v>
      </c>
      <c r="Y23818" s="21">
        <v>23</v>
      </c>
      <c r="Z23818" s="21">
        <v>38</v>
      </c>
      <c r="AA23818" s="21">
        <v>27</v>
      </c>
    </row>
    <row r="23819" spans="1:27" hidden="1" x14ac:dyDescent="0.35">
      <c r="A23819">
        <v>2410</v>
      </c>
      <c r="B23819" t="s">
        <v>617</v>
      </c>
      <c r="C23819">
        <v>0</v>
      </c>
      <c r="D23819" t="s">
        <v>2177</v>
      </c>
      <c r="E23819" t="s">
        <v>2176</v>
      </c>
      <c r="F23819" t="s">
        <v>14</v>
      </c>
      <c r="G23819" s="19">
        <v>719</v>
      </c>
      <c r="H23819" s="19">
        <v>649.05205999999998</v>
      </c>
      <c r="I23819" s="19">
        <v>1305.1188999999999</v>
      </c>
      <c r="J23819" s="19">
        <v>1348.0286000000001</v>
      </c>
      <c r="K23819" s="19">
        <v>495.69918999999999</v>
      </c>
      <c r="L23819" s="19">
        <v>455.16516000000001</v>
      </c>
      <c r="M23819" s="19">
        <v>527.19727</v>
      </c>
      <c r="N23819" s="19">
        <v>5499.2611999999999</v>
      </c>
      <c r="O23819" s="17">
        <f t="shared" si="2976"/>
        <v>8628</v>
      </c>
      <c r="P23819" s="18">
        <f t="shared" si="2977"/>
        <v>7788.6247199999998</v>
      </c>
      <c r="Q23819" s="18">
        <f t="shared" si="2978"/>
        <v>15661.426799999999</v>
      </c>
      <c r="R23819" s="18">
        <f t="shared" si="2979"/>
        <v>16176.343200000001</v>
      </c>
      <c r="S23819" s="18">
        <f t="shared" si="2980"/>
        <v>5948.3902799999996</v>
      </c>
      <c r="T23819" s="18">
        <f t="shared" si="2981"/>
        <v>5461.9819200000002</v>
      </c>
      <c r="U23819" s="18">
        <f t="shared" si="2982"/>
        <v>6326.3672399999996</v>
      </c>
      <c r="V23819" s="18">
        <f t="shared" si="2983"/>
        <v>65991.134399999995</v>
      </c>
      <c r="W23819" s="21">
        <v>73570.03125</v>
      </c>
      <c r="X23819" s="21">
        <v>66</v>
      </c>
      <c r="Y23819" s="21">
        <v>23</v>
      </c>
      <c r="Z23819" s="21">
        <v>38</v>
      </c>
      <c r="AA23819" s="21">
        <v>27</v>
      </c>
    </row>
    <row r="23820" spans="1:27" hidden="1" x14ac:dyDescent="0.35">
      <c r="A23820">
        <v>2410</v>
      </c>
      <c r="B23820" t="s">
        <v>617</v>
      </c>
      <c r="C23820">
        <v>0</v>
      </c>
      <c r="D23820" t="s">
        <v>2177</v>
      </c>
      <c r="E23820" t="s">
        <v>2176</v>
      </c>
      <c r="F23820" t="s">
        <v>15</v>
      </c>
      <c r="G23820" s="19">
        <v>719</v>
      </c>
      <c r="H23820" s="19">
        <v>822.01031</v>
      </c>
      <c r="I23820" s="19">
        <v>1349.5070000000001</v>
      </c>
      <c r="J23820" s="19">
        <v>1612.9421</v>
      </c>
      <c r="K23820" s="19">
        <v>558.36877000000004</v>
      </c>
      <c r="L23820" s="19">
        <v>950.18115</v>
      </c>
      <c r="M23820" s="19">
        <v>522.36261000000002</v>
      </c>
      <c r="N23820" s="19">
        <v>6534.3720999999996</v>
      </c>
      <c r="O23820" s="17">
        <f t="shared" si="2976"/>
        <v>8628</v>
      </c>
      <c r="P23820" s="18">
        <f t="shared" si="2977"/>
        <v>9864.1237199999996</v>
      </c>
      <c r="Q23820" s="18">
        <f t="shared" si="2978"/>
        <v>16194.084000000001</v>
      </c>
      <c r="R23820" s="18">
        <f t="shared" si="2979"/>
        <v>19355.305199999999</v>
      </c>
      <c r="S23820" s="18">
        <f t="shared" si="2980"/>
        <v>6700.4252400000005</v>
      </c>
      <c r="T23820" s="18">
        <f t="shared" si="2981"/>
        <v>11402.1738</v>
      </c>
      <c r="U23820" s="18">
        <f t="shared" si="2982"/>
        <v>6268.3513199999998</v>
      </c>
      <c r="V23820" s="18">
        <f t="shared" si="2983"/>
        <v>78412.465199999991</v>
      </c>
      <c r="W23820" s="21">
        <v>73570.03125</v>
      </c>
      <c r="X23820" s="21">
        <v>66</v>
      </c>
      <c r="Y23820" s="21">
        <v>23</v>
      </c>
      <c r="Z23820" s="21">
        <v>38</v>
      </c>
      <c r="AA23820" s="21">
        <v>27</v>
      </c>
    </row>
    <row r="23821" spans="1:27" hidden="1" x14ac:dyDescent="0.35">
      <c r="A23821">
        <v>2410</v>
      </c>
      <c r="B23821" t="s">
        <v>617</v>
      </c>
      <c r="C23821">
        <v>0</v>
      </c>
      <c r="D23821" t="s">
        <v>2177</v>
      </c>
      <c r="E23821" t="s">
        <v>2176</v>
      </c>
      <c r="F23821" t="s">
        <v>110</v>
      </c>
      <c r="G23821" s="19">
        <v>1029</v>
      </c>
      <c r="H23821" s="19">
        <v>1003.6122</v>
      </c>
      <c r="I23821" s="19">
        <v>1373.172</v>
      </c>
      <c r="J23821" s="19">
        <v>1877.856</v>
      </c>
      <c r="K23821" s="19">
        <v>736.49561000000006</v>
      </c>
      <c r="L23821" s="19">
        <v>1102.4938</v>
      </c>
      <c r="M23821" s="19">
        <v>587.59375</v>
      </c>
      <c r="N23821" s="19">
        <v>7710.2231000000002</v>
      </c>
      <c r="O23821" s="17">
        <f t="shared" si="2976"/>
        <v>12348</v>
      </c>
      <c r="P23821" s="18">
        <f t="shared" si="2977"/>
        <v>12043.3464</v>
      </c>
      <c r="Q23821" s="18">
        <f t="shared" si="2978"/>
        <v>16478.063999999998</v>
      </c>
      <c r="R23821" s="18">
        <f t="shared" si="2979"/>
        <v>22534.272000000001</v>
      </c>
      <c r="S23821" s="18">
        <f t="shared" si="2980"/>
        <v>8837.9473200000011</v>
      </c>
      <c r="T23821" s="18">
        <f t="shared" si="2981"/>
        <v>13229.925599999999</v>
      </c>
      <c r="U23821" s="18">
        <f t="shared" si="2982"/>
        <v>7051.125</v>
      </c>
      <c r="V23821" s="18">
        <f t="shared" si="2983"/>
        <v>92522.677200000006</v>
      </c>
      <c r="W23821" s="21">
        <v>73570.03125</v>
      </c>
      <c r="X23821" s="21">
        <v>66</v>
      </c>
      <c r="Y23821" s="21">
        <v>23</v>
      </c>
      <c r="Z23821" s="21">
        <v>38</v>
      </c>
      <c r="AA23821" s="21">
        <v>27</v>
      </c>
    </row>
    <row r="23822" spans="1:27" hidden="1" x14ac:dyDescent="0.35">
      <c r="A23822">
        <v>2410</v>
      </c>
      <c r="B23822" t="s">
        <v>617</v>
      </c>
      <c r="C23822">
        <v>0</v>
      </c>
      <c r="D23822" t="s">
        <v>2177</v>
      </c>
      <c r="E23822" t="s">
        <v>2176</v>
      </c>
      <c r="F23822" t="s">
        <v>111</v>
      </c>
      <c r="G23822" s="19">
        <v>1029</v>
      </c>
      <c r="H23822" s="19">
        <v>1228.1808000000001</v>
      </c>
      <c r="I23822" s="19">
        <v>1380.2949000000001</v>
      </c>
      <c r="J23822" s="19">
        <v>2142.7694999999999</v>
      </c>
      <c r="K23822" s="19">
        <v>817.86559999999997</v>
      </c>
      <c r="L23822" s="19">
        <v>1102.4938</v>
      </c>
      <c r="M23822" s="19">
        <v>554.65301999999997</v>
      </c>
      <c r="N23822" s="19">
        <v>8255.2577999999994</v>
      </c>
      <c r="O23822" s="17">
        <f t="shared" si="2976"/>
        <v>12348</v>
      </c>
      <c r="P23822" s="18">
        <f t="shared" si="2977"/>
        <v>14738.169600000001</v>
      </c>
      <c r="Q23822" s="18">
        <f t="shared" si="2978"/>
        <v>16563.538800000002</v>
      </c>
      <c r="R23822" s="18">
        <f t="shared" si="2979"/>
        <v>25713.233999999997</v>
      </c>
      <c r="S23822" s="18">
        <f t="shared" si="2980"/>
        <v>9814.3871999999992</v>
      </c>
      <c r="T23822" s="18">
        <f t="shared" si="2981"/>
        <v>13229.925599999999</v>
      </c>
      <c r="U23822" s="18">
        <f t="shared" si="2982"/>
        <v>6655.8362399999996</v>
      </c>
      <c r="V23822" s="18">
        <f t="shared" si="2983"/>
        <v>99063.093599999993</v>
      </c>
      <c r="W23822" s="21">
        <v>73570.03125</v>
      </c>
      <c r="X23822" s="21">
        <v>66</v>
      </c>
      <c r="Y23822" s="21">
        <v>23</v>
      </c>
      <c r="Z23822" s="21">
        <v>38</v>
      </c>
      <c r="AA23822" s="21">
        <v>27</v>
      </c>
    </row>
    <row r="23823" spans="1:27" x14ac:dyDescent="0.35">
      <c r="A23823">
        <v>231</v>
      </c>
      <c r="B23823" t="s">
        <v>343</v>
      </c>
      <c r="C23823">
        <v>1</v>
      </c>
      <c r="D23823" t="s">
        <v>872</v>
      </c>
      <c r="E23823" t="s">
        <v>873</v>
      </c>
      <c r="F23823" t="s">
        <v>10</v>
      </c>
      <c r="G23823" s="19">
        <v>804</v>
      </c>
      <c r="H23823" s="19">
        <v>280.12839000000002</v>
      </c>
      <c r="I23823" s="19">
        <v>956.01715000000002</v>
      </c>
      <c r="J23823" s="19">
        <v>521.69835999999998</v>
      </c>
      <c r="K23823" s="19">
        <v>392.82247999999998</v>
      </c>
      <c r="L23823" s="19">
        <v>0</v>
      </c>
      <c r="M23823" s="19">
        <v>533.69170999999994</v>
      </c>
      <c r="N23823" s="19">
        <v>3488.3582000000001</v>
      </c>
      <c r="O23823" s="17">
        <f t="shared" si="2976"/>
        <v>9648</v>
      </c>
      <c r="P23823" s="18">
        <f t="shared" si="2977"/>
        <v>3361.5406800000001</v>
      </c>
      <c r="Q23823" s="18">
        <f t="shared" si="2978"/>
        <v>11472.2058</v>
      </c>
      <c r="R23823" s="18">
        <f t="shared" si="2979"/>
        <v>6260.3803200000002</v>
      </c>
      <c r="S23823" s="18">
        <f t="shared" si="2980"/>
        <v>4713.8697599999996</v>
      </c>
      <c r="T23823" s="18">
        <f t="shared" si="2981"/>
        <v>0</v>
      </c>
      <c r="U23823" s="18">
        <f t="shared" si="2982"/>
        <v>6404.3005199999989</v>
      </c>
      <c r="V23823" s="18">
        <f t="shared" si="2983"/>
        <v>41860.2984</v>
      </c>
      <c r="W23823" s="21">
        <v>68399.9609375</v>
      </c>
      <c r="X23823" s="21">
        <v>58</v>
      </c>
      <c r="Y23823" s="21">
        <v>31</v>
      </c>
      <c r="Z23823" s="21">
        <v>17</v>
      </c>
      <c r="AA23823" s="21">
        <v>39</v>
      </c>
    </row>
    <row r="23824" spans="1:27" hidden="1" x14ac:dyDescent="0.35">
      <c r="A23824">
        <v>2411</v>
      </c>
      <c r="B23824" t="s">
        <v>617</v>
      </c>
      <c r="C23824">
        <v>0</v>
      </c>
      <c r="D23824" t="s">
        <v>2180</v>
      </c>
      <c r="E23824" t="s">
        <v>2179</v>
      </c>
      <c r="F23824" t="s">
        <v>11</v>
      </c>
      <c r="G23824" s="19">
        <v>719</v>
      </c>
      <c r="H23824" s="19">
        <v>406.47012000000001</v>
      </c>
      <c r="I23824" s="19">
        <v>958.9375</v>
      </c>
      <c r="J23824" s="19">
        <v>806.47107000000005</v>
      </c>
      <c r="K23824" s="19">
        <v>407.80219</v>
      </c>
      <c r="L23824" s="19">
        <v>436.20566000000002</v>
      </c>
      <c r="M23824" s="19">
        <v>342.03516000000002</v>
      </c>
      <c r="N23824" s="19">
        <v>4076.9216000000001</v>
      </c>
      <c r="O23824" s="17">
        <f t="shared" si="2976"/>
        <v>8628</v>
      </c>
      <c r="P23824" s="18">
        <f t="shared" si="2977"/>
        <v>4877.6414400000003</v>
      </c>
      <c r="Q23824" s="18">
        <f t="shared" si="2978"/>
        <v>11507.25</v>
      </c>
      <c r="R23824" s="18">
        <f t="shared" si="2979"/>
        <v>9677.6528400000007</v>
      </c>
      <c r="S23824" s="18">
        <f t="shared" si="2980"/>
        <v>4893.6262800000004</v>
      </c>
      <c r="T23824" s="18">
        <f t="shared" si="2981"/>
        <v>5234.46792</v>
      </c>
      <c r="U23824" s="18">
        <f t="shared" si="2982"/>
        <v>4104.4219200000007</v>
      </c>
      <c r="V23824" s="18">
        <f t="shared" si="2983"/>
        <v>48923.059200000003</v>
      </c>
      <c r="W23824" s="21">
        <v>51915.296875</v>
      </c>
      <c r="X23824" s="21">
        <v>66</v>
      </c>
      <c r="Y23824" s="21">
        <v>64</v>
      </c>
      <c r="Z23824" s="21">
        <v>11</v>
      </c>
      <c r="AA23824" s="21">
        <v>58</v>
      </c>
    </row>
    <row r="23825" spans="1:27" hidden="1" x14ac:dyDescent="0.35">
      <c r="A23825">
        <v>2411</v>
      </c>
      <c r="B23825" t="s">
        <v>617</v>
      </c>
      <c r="C23825">
        <v>0</v>
      </c>
      <c r="D23825" t="s">
        <v>2180</v>
      </c>
      <c r="E23825" t="s">
        <v>2179</v>
      </c>
      <c r="F23825" t="s">
        <v>12</v>
      </c>
      <c r="G23825" s="19">
        <v>719</v>
      </c>
      <c r="H23825" s="19">
        <v>595.54669000000001</v>
      </c>
      <c r="I23825" s="19">
        <v>1047.7630999999999</v>
      </c>
      <c r="J23825" s="19">
        <v>1071.3848</v>
      </c>
      <c r="K23825" s="19">
        <v>476.31207000000001</v>
      </c>
      <c r="L23825" s="19">
        <v>910.60211000000004</v>
      </c>
      <c r="M23825" s="19">
        <v>344.29915999999997</v>
      </c>
      <c r="N23825" s="19">
        <v>5164.9076999999997</v>
      </c>
      <c r="O23825" s="17">
        <f t="shared" si="2976"/>
        <v>8628</v>
      </c>
      <c r="P23825" s="18">
        <f t="shared" si="2977"/>
        <v>7146.5602799999997</v>
      </c>
      <c r="Q23825" s="18">
        <f t="shared" si="2978"/>
        <v>12573.157199999998</v>
      </c>
      <c r="R23825" s="18">
        <f t="shared" si="2979"/>
        <v>12856.617600000001</v>
      </c>
      <c r="S23825" s="18">
        <f t="shared" si="2980"/>
        <v>5715.7448400000003</v>
      </c>
      <c r="T23825" s="18">
        <f t="shared" si="2981"/>
        <v>10927.225320000001</v>
      </c>
      <c r="U23825" s="18">
        <f t="shared" si="2982"/>
        <v>4131.5899199999994</v>
      </c>
      <c r="V23825" s="18">
        <f t="shared" si="2983"/>
        <v>61978.892399999997</v>
      </c>
      <c r="W23825" s="21">
        <v>51915.296875</v>
      </c>
      <c r="X23825" s="21">
        <v>66</v>
      </c>
      <c r="Y23825" s="21">
        <v>64</v>
      </c>
      <c r="Z23825" s="21">
        <v>11</v>
      </c>
      <c r="AA23825" s="21">
        <v>58</v>
      </c>
    </row>
    <row r="23826" spans="1:27" hidden="1" x14ac:dyDescent="0.35">
      <c r="A23826">
        <v>2411</v>
      </c>
      <c r="B23826" t="s">
        <v>617</v>
      </c>
      <c r="C23826">
        <v>0</v>
      </c>
      <c r="D23826" t="s">
        <v>2180</v>
      </c>
      <c r="E23826" t="s">
        <v>2179</v>
      </c>
      <c r="F23826" t="s">
        <v>108</v>
      </c>
      <c r="G23826" s="19">
        <v>894</v>
      </c>
      <c r="H23826" s="19">
        <v>794.48559999999998</v>
      </c>
      <c r="I23826" s="19">
        <v>1074.6711</v>
      </c>
      <c r="J23826" s="19">
        <v>1336.2985000000001</v>
      </c>
      <c r="K23826" s="19">
        <v>611.80493000000001</v>
      </c>
      <c r="L23826" s="19">
        <v>1056.5702000000001</v>
      </c>
      <c r="M23826" s="19">
        <v>403.07747999999998</v>
      </c>
      <c r="N23826" s="19">
        <v>6170.9076999999997</v>
      </c>
      <c r="O23826" s="17">
        <f t="shared" si="2976"/>
        <v>10728</v>
      </c>
      <c r="P23826" s="18">
        <f t="shared" si="2977"/>
        <v>9533.8271999999997</v>
      </c>
      <c r="Q23826" s="18">
        <f t="shared" si="2978"/>
        <v>12896.0532</v>
      </c>
      <c r="R23826" s="18">
        <f t="shared" si="2979"/>
        <v>16035.582000000002</v>
      </c>
      <c r="S23826" s="18">
        <f t="shared" si="2980"/>
        <v>7341.6591600000002</v>
      </c>
      <c r="T23826" s="18">
        <f t="shared" si="2981"/>
        <v>12678.842400000001</v>
      </c>
      <c r="U23826" s="18">
        <f t="shared" si="2982"/>
        <v>4836.92976</v>
      </c>
      <c r="V23826" s="18">
        <f t="shared" si="2983"/>
        <v>74050.892399999997</v>
      </c>
      <c r="W23826" s="21">
        <v>51915.296875</v>
      </c>
      <c r="X23826" s="21">
        <v>66</v>
      </c>
      <c r="Y23826" s="21">
        <v>64</v>
      </c>
      <c r="Z23826" s="21">
        <v>11</v>
      </c>
      <c r="AA23826" s="21">
        <v>58</v>
      </c>
    </row>
    <row r="23827" spans="1:27" hidden="1" x14ac:dyDescent="0.35">
      <c r="A23827">
        <v>2411</v>
      </c>
      <c r="B23827" t="s">
        <v>617</v>
      </c>
      <c r="C23827">
        <v>0</v>
      </c>
      <c r="D23827" t="s">
        <v>2180</v>
      </c>
      <c r="E23827" t="s">
        <v>2179</v>
      </c>
      <c r="F23827" t="s">
        <v>109</v>
      </c>
      <c r="G23827" s="19">
        <v>894</v>
      </c>
      <c r="H23827" s="19">
        <v>972.50409000000002</v>
      </c>
      <c r="I23827" s="19">
        <v>1080.4260999999999</v>
      </c>
      <c r="J23827" s="19">
        <v>1601.212</v>
      </c>
      <c r="K23827" s="19">
        <v>676.30804000000001</v>
      </c>
      <c r="L23827" s="19">
        <v>1056.5702000000001</v>
      </c>
      <c r="M23827" s="19">
        <v>363.59701999999999</v>
      </c>
      <c r="N23827" s="19">
        <v>6644.6176999999998</v>
      </c>
      <c r="O23827" s="17">
        <f t="shared" si="2976"/>
        <v>10728</v>
      </c>
      <c r="P23827" s="18">
        <f t="shared" si="2977"/>
        <v>11670.049080000001</v>
      </c>
      <c r="Q23827" s="18">
        <f t="shared" si="2978"/>
        <v>12965.1132</v>
      </c>
      <c r="R23827" s="18">
        <f t="shared" si="2979"/>
        <v>19214.544000000002</v>
      </c>
      <c r="S23827" s="18">
        <f t="shared" si="2980"/>
        <v>8115.6964800000005</v>
      </c>
      <c r="T23827" s="18">
        <f t="shared" si="2981"/>
        <v>12678.842400000001</v>
      </c>
      <c r="U23827" s="18">
        <f t="shared" si="2982"/>
        <v>4363.1642400000001</v>
      </c>
      <c r="V23827" s="18">
        <f t="shared" si="2983"/>
        <v>79735.412400000001</v>
      </c>
      <c r="W23827" s="21">
        <v>51915.296875</v>
      </c>
      <c r="X23827" s="21">
        <v>66</v>
      </c>
      <c r="Y23827" s="21">
        <v>64</v>
      </c>
      <c r="Z23827" s="21">
        <v>11</v>
      </c>
      <c r="AA23827" s="21">
        <v>58</v>
      </c>
    </row>
    <row r="23828" spans="1:27" hidden="1" x14ac:dyDescent="0.35">
      <c r="A23828">
        <v>2411</v>
      </c>
      <c r="B23828" t="s">
        <v>617</v>
      </c>
      <c r="C23828">
        <v>0</v>
      </c>
      <c r="D23828" t="s">
        <v>2180</v>
      </c>
      <c r="E23828" t="s">
        <v>2179</v>
      </c>
      <c r="F23828" t="s">
        <v>13</v>
      </c>
      <c r="G23828" s="19">
        <v>546</v>
      </c>
      <c r="H23828" s="19">
        <v>505.64330999999999</v>
      </c>
      <c r="I23828" s="19">
        <v>1052.8684000000001</v>
      </c>
      <c r="J23828" s="19">
        <v>1083.115</v>
      </c>
      <c r="K23828" s="19">
        <v>381.05185</v>
      </c>
      <c r="L23828" s="19">
        <v>0</v>
      </c>
      <c r="M23828" s="19">
        <v>454.54946999999999</v>
      </c>
      <c r="N23828" s="19">
        <v>4023.2280000000001</v>
      </c>
      <c r="O23828" s="17">
        <f t="shared" si="2976"/>
        <v>6552</v>
      </c>
      <c r="P23828" s="18">
        <f t="shared" si="2977"/>
        <v>6067.7197200000001</v>
      </c>
      <c r="Q23828" s="18">
        <f t="shared" si="2978"/>
        <v>12634.4208</v>
      </c>
      <c r="R23828" s="18">
        <f t="shared" si="2979"/>
        <v>12997.380000000001</v>
      </c>
      <c r="S23828" s="18">
        <f t="shared" si="2980"/>
        <v>4572.6221999999998</v>
      </c>
      <c r="T23828" s="18">
        <f t="shared" si="2981"/>
        <v>0</v>
      </c>
      <c r="U23828" s="18">
        <f t="shared" si="2982"/>
        <v>5454.5936400000001</v>
      </c>
      <c r="V23828" s="18">
        <f t="shared" si="2983"/>
        <v>48278.736000000004</v>
      </c>
      <c r="W23828" s="21">
        <v>51915.296875</v>
      </c>
      <c r="X23828" s="21">
        <v>66</v>
      </c>
      <c r="Y23828" s="21">
        <v>64</v>
      </c>
      <c r="Z23828" s="21">
        <v>11</v>
      </c>
      <c r="AA23828" s="21">
        <v>58</v>
      </c>
    </row>
    <row r="23829" spans="1:27" hidden="1" x14ac:dyDescent="0.35">
      <c r="A23829">
        <v>2411</v>
      </c>
      <c r="B23829" t="s">
        <v>617</v>
      </c>
      <c r="C23829">
        <v>0</v>
      </c>
      <c r="D23829" t="s">
        <v>2180</v>
      </c>
      <c r="E23829" t="s">
        <v>2179</v>
      </c>
      <c r="F23829" t="s">
        <v>14</v>
      </c>
      <c r="G23829" s="19">
        <v>719</v>
      </c>
      <c r="H23829" s="19">
        <v>629.32397000000003</v>
      </c>
      <c r="I23829" s="19">
        <v>1144.1793</v>
      </c>
      <c r="J23829" s="19">
        <v>1348.0286000000001</v>
      </c>
      <c r="K23829" s="19">
        <v>488.55095999999998</v>
      </c>
      <c r="L23829" s="19">
        <v>436.20566000000002</v>
      </c>
      <c r="M23829" s="19">
        <v>484.41503999999998</v>
      </c>
      <c r="N23829" s="19">
        <v>5249.7035999999998</v>
      </c>
      <c r="O23829" s="17">
        <f t="shared" si="2976"/>
        <v>8628</v>
      </c>
      <c r="P23829" s="18">
        <f t="shared" si="2977"/>
        <v>7551.8876400000008</v>
      </c>
      <c r="Q23829" s="18">
        <f t="shared" si="2978"/>
        <v>13730.151600000001</v>
      </c>
      <c r="R23829" s="18">
        <f t="shared" si="2979"/>
        <v>16176.343200000001</v>
      </c>
      <c r="S23829" s="18">
        <f t="shared" si="2980"/>
        <v>5862.6115199999995</v>
      </c>
      <c r="T23829" s="18">
        <f t="shared" si="2981"/>
        <v>5234.46792</v>
      </c>
      <c r="U23829" s="18">
        <f t="shared" si="2982"/>
        <v>5812.9804800000002</v>
      </c>
      <c r="V23829" s="18">
        <f t="shared" si="2983"/>
        <v>62996.443199999994</v>
      </c>
      <c r="W23829" s="21">
        <v>51915.296875</v>
      </c>
      <c r="X23829" s="21">
        <v>66</v>
      </c>
      <c r="Y23829" s="21">
        <v>64</v>
      </c>
      <c r="Z23829" s="21">
        <v>11</v>
      </c>
      <c r="AA23829" s="21">
        <v>58</v>
      </c>
    </row>
    <row r="23830" spans="1:27" hidden="1" x14ac:dyDescent="0.35">
      <c r="A23830">
        <v>2411</v>
      </c>
      <c r="B23830" t="s">
        <v>617</v>
      </c>
      <c r="C23830">
        <v>0</v>
      </c>
      <c r="D23830" t="s">
        <v>2180</v>
      </c>
      <c r="E23830" t="s">
        <v>2179</v>
      </c>
      <c r="F23830" t="s">
        <v>15</v>
      </c>
      <c r="G23830" s="19">
        <v>719</v>
      </c>
      <c r="H23830" s="19">
        <v>797.02521000000002</v>
      </c>
      <c r="I23830" s="19">
        <v>1168.6768</v>
      </c>
      <c r="J23830" s="19">
        <v>1612.9421</v>
      </c>
      <c r="K23830" s="19">
        <v>549.31566999999995</v>
      </c>
      <c r="L23830" s="19">
        <v>910.60211000000004</v>
      </c>
      <c r="M23830" s="19">
        <v>468.62954999999999</v>
      </c>
      <c r="N23830" s="19">
        <v>6226.1913999999997</v>
      </c>
      <c r="O23830" s="17">
        <f t="shared" si="2976"/>
        <v>8628</v>
      </c>
      <c r="P23830" s="18">
        <f t="shared" si="2977"/>
        <v>9564.3025200000011</v>
      </c>
      <c r="Q23830" s="18">
        <f t="shared" si="2978"/>
        <v>14024.121599999999</v>
      </c>
      <c r="R23830" s="18">
        <f t="shared" si="2979"/>
        <v>19355.305199999999</v>
      </c>
      <c r="S23830" s="18">
        <f t="shared" si="2980"/>
        <v>6591.7880399999995</v>
      </c>
      <c r="T23830" s="18">
        <f t="shared" si="2981"/>
        <v>10927.225320000001</v>
      </c>
      <c r="U23830" s="18">
        <f t="shared" si="2982"/>
        <v>5623.5545999999995</v>
      </c>
      <c r="V23830" s="18">
        <f t="shared" si="2983"/>
        <v>74714.296799999996</v>
      </c>
      <c r="W23830" s="21">
        <v>51915.296875</v>
      </c>
      <c r="X23830" s="21">
        <v>66</v>
      </c>
      <c r="Y23830" s="21">
        <v>64</v>
      </c>
      <c r="Z23830" s="21">
        <v>11</v>
      </c>
      <c r="AA23830" s="21">
        <v>58</v>
      </c>
    </row>
    <row r="23831" spans="1:27" hidden="1" x14ac:dyDescent="0.35">
      <c r="A23831">
        <v>2411</v>
      </c>
      <c r="B23831" t="s">
        <v>617</v>
      </c>
      <c r="C23831">
        <v>0</v>
      </c>
      <c r="D23831" t="s">
        <v>2180</v>
      </c>
      <c r="E23831" t="s">
        <v>2179</v>
      </c>
      <c r="F23831" t="s">
        <v>110</v>
      </c>
      <c r="G23831" s="19">
        <v>894</v>
      </c>
      <c r="H23831" s="19">
        <v>973.10724000000005</v>
      </c>
      <c r="I23831" s="19">
        <v>1172.7356</v>
      </c>
      <c r="J23831" s="19">
        <v>1877.856</v>
      </c>
      <c r="K23831" s="19">
        <v>676.52655000000004</v>
      </c>
      <c r="L23831" s="19">
        <v>1056.5702000000001</v>
      </c>
      <c r="M23831" s="19">
        <v>482.13866999999999</v>
      </c>
      <c r="N23831" s="19">
        <v>7132.9341000000004</v>
      </c>
      <c r="O23831" s="17">
        <f t="shared" si="2976"/>
        <v>10728</v>
      </c>
      <c r="P23831" s="18">
        <f t="shared" si="2977"/>
        <v>11677.28688</v>
      </c>
      <c r="Q23831" s="18">
        <f t="shared" si="2978"/>
        <v>14072.8272</v>
      </c>
      <c r="R23831" s="18">
        <f t="shared" si="2979"/>
        <v>22534.272000000001</v>
      </c>
      <c r="S23831" s="18">
        <f t="shared" si="2980"/>
        <v>8118.3186000000005</v>
      </c>
      <c r="T23831" s="18">
        <f t="shared" si="2981"/>
        <v>12678.842400000001</v>
      </c>
      <c r="U23831" s="18">
        <f t="shared" si="2982"/>
        <v>5785.6640399999997</v>
      </c>
      <c r="V23831" s="18">
        <f t="shared" si="2983"/>
        <v>85595.209200000012</v>
      </c>
      <c r="W23831" s="21">
        <v>51915.296875</v>
      </c>
      <c r="X23831" s="21">
        <v>66</v>
      </c>
      <c r="Y23831" s="21">
        <v>64</v>
      </c>
      <c r="Z23831" s="21">
        <v>11</v>
      </c>
      <c r="AA23831" s="21">
        <v>58</v>
      </c>
    </row>
    <row r="23832" spans="1:27" hidden="1" x14ac:dyDescent="0.35">
      <c r="A23832">
        <v>2411</v>
      </c>
      <c r="B23832" t="s">
        <v>617</v>
      </c>
      <c r="C23832">
        <v>0</v>
      </c>
      <c r="D23832" t="s">
        <v>2180</v>
      </c>
      <c r="E23832" t="s">
        <v>2179</v>
      </c>
      <c r="F23832" t="s">
        <v>111</v>
      </c>
      <c r="G23832" s="19">
        <v>894</v>
      </c>
      <c r="H23832" s="19">
        <v>1190.8501000000001</v>
      </c>
      <c r="I23832" s="19">
        <v>1159.9530999999999</v>
      </c>
      <c r="J23832" s="19">
        <v>2142.7694999999999</v>
      </c>
      <c r="K23832" s="19">
        <v>755.42340000000002</v>
      </c>
      <c r="L23832" s="19">
        <v>1056.5702000000001</v>
      </c>
      <c r="M23832" s="19">
        <v>426.30405000000002</v>
      </c>
      <c r="N23832" s="19">
        <v>7625.8706000000002</v>
      </c>
      <c r="O23832" s="17">
        <f t="shared" si="2976"/>
        <v>10728</v>
      </c>
      <c r="P23832" s="18">
        <f t="shared" si="2977"/>
        <v>14290.201200000001</v>
      </c>
      <c r="Q23832" s="18">
        <f t="shared" si="2978"/>
        <v>13919.4372</v>
      </c>
      <c r="R23832" s="18">
        <f t="shared" si="2979"/>
        <v>25713.233999999997</v>
      </c>
      <c r="S23832" s="18">
        <f t="shared" si="2980"/>
        <v>9065.0807999999997</v>
      </c>
      <c r="T23832" s="18">
        <f t="shared" si="2981"/>
        <v>12678.842400000001</v>
      </c>
      <c r="U23832" s="18">
        <f t="shared" si="2982"/>
        <v>5115.6486000000004</v>
      </c>
      <c r="V23832" s="18">
        <f t="shared" si="2983"/>
        <v>91510.447199999995</v>
      </c>
      <c r="W23832" s="21">
        <v>51915.296875</v>
      </c>
      <c r="X23832" s="21">
        <v>66</v>
      </c>
      <c r="Y23832" s="21">
        <v>64</v>
      </c>
      <c r="Z23832" s="21">
        <v>11</v>
      </c>
      <c r="AA23832" s="21">
        <v>58</v>
      </c>
    </row>
    <row r="23833" spans="1:27" x14ac:dyDescent="0.35">
      <c r="A23833">
        <v>1399</v>
      </c>
      <c r="B23833" t="s">
        <v>194</v>
      </c>
      <c r="C23833">
        <v>0</v>
      </c>
      <c r="D23833" t="s">
        <v>3245</v>
      </c>
      <c r="E23833" t="s">
        <v>3246</v>
      </c>
      <c r="F23833" t="s">
        <v>10</v>
      </c>
      <c r="G23833" s="19">
        <v>484</v>
      </c>
      <c r="H23833" s="19">
        <v>256.78435999999999</v>
      </c>
      <c r="I23833" s="19">
        <v>945.50573999999995</v>
      </c>
      <c r="J23833" s="19">
        <v>393.5575</v>
      </c>
      <c r="K23833" s="19">
        <v>268.41537</v>
      </c>
      <c r="L23833" s="19">
        <v>0</v>
      </c>
      <c r="M23833" s="19">
        <v>408.79638999999997</v>
      </c>
      <c r="N23833" s="19">
        <v>2757.0592999999999</v>
      </c>
      <c r="O23833" s="17">
        <f t="shared" si="2976"/>
        <v>5808</v>
      </c>
      <c r="P23833" s="18">
        <f t="shared" si="2977"/>
        <v>3081.4123199999999</v>
      </c>
      <c r="Q23833" s="18">
        <f t="shared" si="2978"/>
        <v>11346.068879999999</v>
      </c>
      <c r="R23833" s="18">
        <f t="shared" si="2979"/>
        <v>4722.6900000000005</v>
      </c>
      <c r="S23833" s="18">
        <f t="shared" si="2980"/>
        <v>3220.9844400000002</v>
      </c>
      <c r="T23833" s="18">
        <f t="shared" si="2981"/>
        <v>0</v>
      </c>
      <c r="U23833" s="18">
        <f t="shared" si="2982"/>
        <v>4905.5566799999997</v>
      </c>
      <c r="V23833" s="18">
        <f t="shared" si="2983"/>
        <v>33084.711599999995</v>
      </c>
      <c r="W23833" s="21">
        <v>70873.5859375</v>
      </c>
      <c r="X23833" s="21">
        <v>87</v>
      </c>
      <c r="Y23833" s="21">
        <v>49</v>
      </c>
      <c r="Z23833" s="21">
        <v>32</v>
      </c>
      <c r="AA23833" s="21">
        <v>65</v>
      </c>
    </row>
    <row r="23834" spans="1:27" hidden="1" x14ac:dyDescent="0.35">
      <c r="A23834">
        <v>2412</v>
      </c>
      <c r="B23834" t="s">
        <v>617</v>
      </c>
      <c r="C23834">
        <v>0</v>
      </c>
      <c r="D23834" t="s">
        <v>2221</v>
      </c>
      <c r="E23834" t="s">
        <v>541</v>
      </c>
      <c r="F23834" t="s">
        <v>11</v>
      </c>
      <c r="G23834" s="19">
        <v>748</v>
      </c>
      <c r="H23834" s="19">
        <v>417.93795999999998</v>
      </c>
      <c r="I23834" s="19">
        <v>1042.8046999999999</v>
      </c>
      <c r="J23834" s="19">
        <v>806.47107000000005</v>
      </c>
      <c r="K23834" s="19">
        <v>422.46530000000001</v>
      </c>
      <c r="L23834" s="19">
        <v>456.77609000000001</v>
      </c>
      <c r="M23834" s="19">
        <v>375.52798000000001</v>
      </c>
      <c r="N23834" s="19">
        <v>4269.9829</v>
      </c>
      <c r="O23834" s="17">
        <f t="shared" si="2976"/>
        <v>8976</v>
      </c>
      <c r="P23834" s="18">
        <f t="shared" si="2977"/>
        <v>5015.2555199999997</v>
      </c>
      <c r="Q23834" s="18">
        <f t="shared" si="2978"/>
        <v>12513.6564</v>
      </c>
      <c r="R23834" s="18">
        <f t="shared" si="2979"/>
        <v>9677.6528400000007</v>
      </c>
      <c r="S23834" s="18">
        <f t="shared" si="2980"/>
        <v>5069.5835999999999</v>
      </c>
      <c r="T23834" s="18">
        <f t="shared" si="2981"/>
        <v>5481.3130799999999</v>
      </c>
      <c r="U23834" s="18">
        <f t="shared" si="2982"/>
        <v>4506.3357599999999</v>
      </c>
      <c r="V23834" s="18">
        <f t="shared" si="2983"/>
        <v>51239.794800000003</v>
      </c>
      <c r="W23834" s="21">
        <v>72823.53125</v>
      </c>
      <c r="X23834" s="21">
        <v>66</v>
      </c>
      <c r="Y23834" s="21">
        <v>26</v>
      </c>
      <c r="Z23834" s="21">
        <v>35</v>
      </c>
      <c r="AA23834" s="21">
        <v>32</v>
      </c>
    </row>
    <row r="23835" spans="1:27" hidden="1" x14ac:dyDescent="0.35">
      <c r="A23835">
        <v>2412</v>
      </c>
      <c r="B23835" t="s">
        <v>617</v>
      </c>
      <c r="C23835">
        <v>0</v>
      </c>
      <c r="D23835" t="s">
        <v>2221</v>
      </c>
      <c r="E23835" t="s">
        <v>541</v>
      </c>
      <c r="F23835" t="s">
        <v>12</v>
      </c>
      <c r="G23835" s="19">
        <v>748</v>
      </c>
      <c r="H23835" s="19">
        <v>612.34893999999997</v>
      </c>
      <c r="I23835" s="19">
        <v>1153.4822999999999</v>
      </c>
      <c r="J23835" s="19">
        <v>1071.3848</v>
      </c>
      <c r="K23835" s="19">
        <v>492.90805</v>
      </c>
      <c r="L23835" s="19">
        <v>953.54400999999996</v>
      </c>
      <c r="M23835" s="19">
        <v>397.82747999999998</v>
      </c>
      <c r="N23835" s="19">
        <v>5429.4956000000002</v>
      </c>
      <c r="O23835" s="17">
        <f t="shared" si="2976"/>
        <v>8976</v>
      </c>
      <c r="P23835" s="18">
        <f t="shared" si="2977"/>
        <v>7348.1872800000001</v>
      </c>
      <c r="Q23835" s="18">
        <f t="shared" si="2978"/>
        <v>13841.7876</v>
      </c>
      <c r="R23835" s="18">
        <f t="shared" si="2979"/>
        <v>12856.617600000001</v>
      </c>
      <c r="S23835" s="18">
        <f t="shared" si="2980"/>
        <v>5914.8966</v>
      </c>
      <c r="T23835" s="18">
        <f t="shared" si="2981"/>
        <v>11442.528119999999</v>
      </c>
      <c r="U23835" s="18">
        <f t="shared" si="2982"/>
        <v>4773.92976</v>
      </c>
      <c r="V23835" s="18">
        <f t="shared" si="2983"/>
        <v>65153.947200000002</v>
      </c>
      <c r="W23835" s="21">
        <v>72823.53125</v>
      </c>
      <c r="X23835" s="21">
        <v>66</v>
      </c>
      <c r="Y23835" s="21">
        <v>26</v>
      </c>
      <c r="Z23835" s="21">
        <v>35</v>
      </c>
      <c r="AA23835" s="21">
        <v>32</v>
      </c>
    </row>
    <row r="23836" spans="1:27" hidden="1" x14ac:dyDescent="0.35">
      <c r="A23836">
        <v>2412</v>
      </c>
      <c r="B23836" t="s">
        <v>617</v>
      </c>
      <c r="C23836">
        <v>0</v>
      </c>
      <c r="D23836" t="s">
        <v>2221</v>
      </c>
      <c r="E23836" t="s">
        <v>541</v>
      </c>
      <c r="F23836" t="s">
        <v>108</v>
      </c>
      <c r="G23836" s="19">
        <v>974</v>
      </c>
      <c r="H23836" s="19">
        <v>816.90057000000002</v>
      </c>
      <c r="I23836" s="19">
        <v>1197.2267999999999</v>
      </c>
      <c r="J23836" s="19">
        <v>1336.2985000000001</v>
      </c>
      <c r="K23836" s="19">
        <v>648.91394000000003</v>
      </c>
      <c r="L23836" s="19">
        <v>1106.3956000000001</v>
      </c>
      <c r="M23836" s="19">
        <v>492.71938999999998</v>
      </c>
      <c r="N23836" s="19">
        <v>6572.4546</v>
      </c>
      <c r="O23836" s="17">
        <f t="shared" si="2976"/>
        <v>11688</v>
      </c>
      <c r="P23836" s="18">
        <f t="shared" si="2977"/>
        <v>9802.8068400000011</v>
      </c>
      <c r="Q23836" s="18">
        <f t="shared" si="2978"/>
        <v>14366.721599999999</v>
      </c>
      <c r="R23836" s="18">
        <f t="shared" si="2979"/>
        <v>16035.582000000002</v>
      </c>
      <c r="S23836" s="18">
        <f t="shared" si="2980"/>
        <v>7786.9672800000008</v>
      </c>
      <c r="T23836" s="18">
        <f t="shared" si="2981"/>
        <v>13276.747200000002</v>
      </c>
      <c r="U23836" s="18">
        <f t="shared" si="2982"/>
        <v>5912.6326799999997</v>
      </c>
      <c r="V23836" s="18">
        <f t="shared" si="2983"/>
        <v>78869.455199999997</v>
      </c>
      <c r="W23836" s="21">
        <v>72823.53125</v>
      </c>
      <c r="X23836" s="21">
        <v>66</v>
      </c>
      <c r="Y23836" s="21">
        <v>26</v>
      </c>
      <c r="Z23836" s="21">
        <v>35</v>
      </c>
      <c r="AA23836" s="21">
        <v>32</v>
      </c>
    </row>
    <row r="23837" spans="1:27" hidden="1" x14ac:dyDescent="0.35">
      <c r="A23837">
        <v>2412</v>
      </c>
      <c r="B23837" t="s">
        <v>617</v>
      </c>
      <c r="C23837">
        <v>0</v>
      </c>
      <c r="D23837" t="s">
        <v>2221</v>
      </c>
      <c r="E23837" t="s">
        <v>541</v>
      </c>
      <c r="F23837" t="s">
        <v>109</v>
      </c>
      <c r="G23837" s="19">
        <v>974</v>
      </c>
      <c r="H23837" s="19">
        <v>999.94146999999998</v>
      </c>
      <c r="I23837" s="19">
        <v>1219.5569</v>
      </c>
      <c r="J23837" s="19">
        <v>1601.212</v>
      </c>
      <c r="K23837" s="19">
        <v>715.23681999999997</v>
      </c>
      <c r="L23837" s="19">
        <v>1106.3956000000001</v>
      </c>
      <c r="M23837" s="19">
        <v>485.91537</v>
      </c>
      <c r="N23837" s="19">
        <v>7102.2583000000004</v>
      </c>
      <c r="O23837" s="17">
        <f t="shared" si="2976"/>
        <v>11688</v>
      </c>
      <c r="P23837" s="18">
        <f t="shared" si="2977"/>
        <v>11999.297640000001</v>
      </c>
      <c r="Q23837" s="18">
        <f t="shared" si="2978"/>
        <v>14634.6828</v>
      </c>
      <c r="R23837" s="18">
        <f t="shared" si="2979"/>
        <v>19214.544000000002</v>
      </c>
      <c r="S23837" s="18">
        <f t="shared" si="2980"/>
        <v>8582.8418399999991</v>
      </c>
      <c r="T23837" s="18">
        <f t="shared" si="2981"/>
        <v>13276.747200000002</v>
      </c>
      <c r="U23837" s="18">
        <f t="shared" si="2982"/>
        <v>5830.9844400000002</v>
      </c>
      <c r="V23837" s="18">
        <f t="shared" si="2983"/>
        <v>85227.099600000001</v>
      </c>
      <c r="W23837" s="21">
        <v>72823.53125</v>
      </c>
      <c r="X23837" s="21">
        <v>66</v>
      </c>
      <c r="Y23837" s="21">
        <v>26</v>
      </c>
      <c r="Z23837" s="21">
        <v>35</v>
      </c>
      <c r="AA23837" s="21">
        <v>32</v>
      </c>
    </row>
    <row r="23838" spans="1:27" hidden="1" x14ac:dyDescent="0.35">
      <c r="A23838">
        <v>2412</v>
      </c>
      <c r="B23838" t="s">
        <v>617</v>
      </c>
      <c r="C23838">
        <v>0</v>
      </c>
      <c r="D23838" t="s">
        <v>2221</v>
      </c>
      <c r="E23838" t="s">
        <v>541</v>
      </c>
      <c r="F23838" t="s">
        <v>13</v>
      </c>
      <c r="G23838" s="19">
        <v>568</v>
      </c>
      <c r="H23838" s="19">
        <v>519.90912000000003</v>
      </c>
      <c r="I23838" s="19">
        <v>1140.2996000000001</v>
      </c>
      <c r="J23838" s="19">
        <v>1083.115</v>
      </c>
      <c r="K23838" s="19">
        <v>394.19241</v>
      </c>
      <c r="L23838" s="19">
        <v>0</v>
      </c>
      <c r="M23838" s="19">
        <v>481.03320000000002</v>
      </c>
      <c r="N23838" s="19">
        <v>4186.5492999999997</v>
      </c>
      <c r="O23838" s="17">
        <f t="shared" si="2976"/>
        <v>6816</v>
      </c>
      <c r="P23838" s="18">
        <f t="shared" si="2977"/>
        <v>6238.9094400000004</v>
      </c>
      <c r="Q23838" s="18">
        <f t="shared" si="2978"/>
        <v>13683.5952</v>
      </c>
      <c r="R23838" s="18">
        <f t="shared" si="2979"/>
        <v>12997.380000000001</v>
      </c>
      <c r="S23838" s="18">
        <f t="shared" si="2980"/>
        <v>4730.3089199999995</v>
      </c>
      <c r="T23838" s="18">
        <f t="shared" si="2981"/>
        <v>0</v>
      </c>
      <c r="U23838" s="18">
        <f t="shared" si="2982"/>
        <v>5772.3984</v>
      </c>
      <c r="V23838" s="18">
        <f t="shared" si="2983"/>
        <v>50238.5916</v>
      </c>
      <c r="W23838" s="21">
        <v>72823.53125</v>
      </c>
      <c r="X23838" s="21">
        <v>66</v>
      </c>
      <c r="Y23838" s="21">
        <v>26</v>
      </c>
      <c r="Z23838" s="21">
        <v>35</v>
      </c>
      <c r="AA23838" s="21">
        <v>32</v>
      </c>
    </row>
    <row r="23839" spans="1:27" hidden="1" x14ac:dyDescent="0.35">
      <c r="A23839">
        <v>2412</v>
      </c>
      <c r="B23839" t="s">
        <v>617</v>
      </c>
      <c r="C23839">
        <v>0</v>
      </c>
      <c r="D23839" t="s">
        <v>2221</v>
      </c>
      <c r="E23839" t="s">
        <v>541</v>
      </c>
      <c r="F23839" t="s">
        <v>14</v>
      </c>
      <c r="G23839" s="19">
        <v>748</v>
      </c>
      <c r="H23839" s="19">
        <v>647.07916</v>
      </c>
      <c r="I23839" s="19">
        <v>1253.337</v>
      </c>
      <c r="J23839" s="19">
        <v>1348.0286000000001</v>
      </c>
      <c r="K23839" s="19">
        <v>505.49218999999999</v>
      </c>
      <c r="L23839" s="19">
        <v>456.77609000000001</v>
      </c>
      <c r="M23839" s="19">
        <v>524.44042999999999</v>
      </c>
      <c r="N23839" s="19">
        <v>5483.1532999999999</v>
      </c>
      <c r="O23839" s="17">
        <f t="shared" si="2976"/>
        <v>8976</v>
      </c>
      <c r="P23839" s="18">
        <f t="shared" si="2977"/>
        <v>7764.94992</v>
      </c>
      <c r="Q23839" s="18">
        <f t="shared" si="2978"/>
        <v>15040.044</v>
      </c>
      <c r="R23839" s="18">
        <f t="shared" si="2979"/>
        <v>16176.343200000001</v>
      </c>
      <c r="S23839" s="18">
        <f t="shared" si="2980"/>
        <v>6065.9062800000002</v>
      </c>
      <c r="T23839" s="18">
        <f t="shared" si="2981"/>
        <v>5481.3130799999999</v>
      </c>
      <c r="U23839" s="18">
        <f t="shared" si="2982"/>
        <v>6293.2851599999995</v>
      </c>
      <c r="V23839" s="18">
        <f t="shared" si="2983"/>
        <v>65797.839600000007</v>
      </c>
      <c r="W23839" s="21">
        <v>72823.53125</v>
      </c>
      <c r="X23839" s="21">
        <v>66</v>
      </c>
      <c r="Y23839" s="21">
        <v>26</v>
      </c>
      <c r="Z23839" s="21">
        <v>35</v>
      </c>
      <c r="AA23839" s="21">
        <v>32</v>
      </c>
    </row>
    <row r="23840" spans="1:27" hidden="1" x14ac:dyDescent="0.35">
      <c r="A23840">
        <v>2412</v>
      </c>
      <c r="B23840" t="s">
        <v>617</v>
      </c>
      <c r="C23840">
        <v>0</v>
      </c>
      <c r="D23840" t="s">
        <v>2221</v>
      </c>
      <c r="E23840" t="s">
        <v>541</v>
      </c>
      <c r="F23840" t="s">
        <v>15</v>
      </c>
      <c r="G23840" s="19">
        <v>748</v>
      </c>
      <c r="H23840" s="19">
        <v>819.51189999999997</v>
      </c>
      <c r="I23840" s="19">
        <v>1294.5174999999999</v>
      </c>
      <c r="J23840" s="19">
        <v>1612.9421</v>
      </c>
      <c r="K23840" s="19">
        <v>567.97136999999998</v>
      </c>
      <c r="L23840" s="19">
        <v>953.54400999999996</v>
      </c>
      <c r="M23840" s="19">
        <v>519.09375</v>
      </c>
      <c r="N23840" s="19">
        <v>6515.5806000000002</v>
      </c>
      <c r="O23840" s="17">
        <f t="shared" si="2976"/>
        <v>8976</v>
      </c>
      <c r="P23840" s="18">
        <f t="shared" si="2977"/>
        <v>9834.1427999999996</v>
      </c>
      <c r="Q23840" s="18">
        <f t="shared" si="2978"/>
        <v>15534.21</v>
      </c>
      <c r="R23840" s="18">
        <f t="shared" si="2979"/>
        <v>19355.305199999999</v>
      </c>
      <c r="S23840" s="18">
        <f t="shared" si="2980"/>
        <v>6815.6564399999997</v>
      </c>
      <c r="T23840" s="18">
        <f t="shared" si="2981"/>
        <v>11442.528119999999</v>
      </c>
      <c r="U23840" s="18">
        <f t="shared" si="2982"/>
        <v>6229.125</v>
      </c>
      <c r="V23840" s="18">
        <f t="shared" si="2983"/>
        <v>78186.967199999999</v>
      </c>
      <c r="W23840" s="21">
        <v>72823.53125</v>
      </c>
      <c r="X23840" s="21">
        <v>66</v>
      </c>
      <c r="Y23840" s="21">
        <v>26</v>
      </c>
      <c r="Z23840" s="21">
        <v>35</v>
      </c>
      <c r="AA23840" s="21">
        <v>32</v>
      </c>
    </row>
    <row r="23841" spans="1:27" hidden="1" x14ac:dyDescent="0.35">
      <c r="A23841">
        <v>2412</v>
      </c>
      <c r="B23841" t="s">
        <v>617</v>
      </c>
      <c r="C23841">
        <v>0</v>
      </c>
      <c r="D23841" t="s">
        <v>2221</v>
      </c>
      <c r="E23841" t="s">
        <v>541</v>
      </c>
      <c r="F23841" t="s">
        <v>110</v>
      </c>
      <c r="G23841" s="19">
        <v>974</v>
      </c>
      <c r="H23841" s="19">
        <v>1000.5617</v>
      </c>
      <c r="I23841" s="19">
        <v>1315.0576000000001</v>
      </c>
      <c r="J23841" s="19">
        <v>1877.856</v>
      </c>
      <c r="K23841" s="19">
        <v>715.46160999999995</v>
      </c>
      <c r="L23841" s="19">
        <v>1106.3956000000001</v>
      </c>
      <c r="M23841" s="19">
        <v>554.28905999999995</v>
      </c>
      <c r="N23841" s="19">
        <v>7543.6216000000004</v>
      </c>
      <c r="O23841" s="17">
        <f t="shared" si="2976"/>
        <v>11688</v>
      </c>
      <c r="P23841" s="18">
        <f t="shared" si="2977"/>
        <v>12006.740399999999</v>
      </c>
      <c r="Q23841" s="18">
        <f t="shared" si="2978"/>
        <v>15780.691200000001</v>
      </c>
      <c r="R23841" s="18">
        <f t="shared" si="2979"/>
        <v>22534.272000000001</v>
      </c>
      <c r="S23841" s="18">
        <f t="shared" si="2980"/>
        <v>8585.5393199999999</v>
      </c>
      <c r="T23841" s="18">
        <f t="shared" si="2981"/>
        <v>13276.747200000002</v>
      </c>
      <c r="U23841" s="18">
        <f t="shared" si="2982"/>
        <v>6651.4687199999989</v>
      </c>
      <c r="V23841" s="18">
        <f t="shared" si="2983"/>
        <v>90523.459200000012</v>
      </c>
      <c r="W23841" s="21">
        <v>72823.53125</v>
      </c>
      <c r="X23841" s="21">
        <v>66</v>
      </c>
      <c r="Y23841" s="21">
        <v>26</v>
      </c>
      <c r="Z23841" s="21">
        <v>35</v>
      </c>
      <c r="AA23841" s="21">
        <v>32</v>
      </c>
    </row>
    <row r="23842" spans="1:27" hidden="1" x14ac:dyDescent="0.35">
      <c r="A23842">
        <v>2412</v>
      </c>
      <c r="B23842" t="s">
        <v>617</v>
      </c>
      <c r="C23842">
        <v>0</v>
      </c>
      <c r="D23842" t="s">
        <v>2221</v>
      </c>
      <c r="E23842" t="s">
        <v>541</v>
      </c>
      <c r="F23842" t="s">
        <v>111</v>
      </c>
      <c r="G23842" s="19">
        <v>974</v>
      </c>
      <c r="H23842" s="19">
        <v>1224.4477999999999</v>
      </c>
      <c r="I23842" s="19">
        <v>1319.2357999999999</v>
      </c>
      <c r="J23842" s="19">
        <v>2142.7694999999999</v>
      </c>
      <c r="K23842" s="19">
        <v>796.58434999999997</v>
      </c>
      <c r="L23842" s="19">
        <v>1106.3956000000001</v>
      </c>
      <c r="M23842" s="19">
        <v>518.99285999999995</v>
      </c>
      <c r="N23842" s="19">
        <v>8082.4258</v>
      </c>
      <c r="O23842" s="17">
        <f t="shared" si="2976"/>
        <v>11688</v>
      </c>
      <c r="P23842" s="18">
        <f t="shared" si="2977"/>
        <v>14693.373599999999</v>
      </c>
      <c r="Q23842" s="18">
        <f t="shared" si="2978"/>
        <v>15830.829599999999</v>
      </c>
      <c r="R23842" s="18">
        <f t="shared" si="2979"/>
        <v>25713.233999999997</v>
      </c>
      <c r="S23842" s="18">
        <f t="shared" si="2980"/>
        <v>9559.0121999999992</v>
      </c>
      <c r="T23842" s="18">
        <f t="shared" si="2981"/>
        <v>13276.747200000002</v>
      </c>
      <c r="U23842" s="18">
        <f t="shared" si="2982"/>
        <v>6227.9143199999999</v>
      </c>
      <c r="V23842" s="18">
        <f t="shared" si="2983"/>
        <v>96989.109599999996</v>
      </c>
      <c r="W23842" s="21">
        <v>72823.53125</v>
      </c>
      <c r="X23842" s="21">
        <v>66</v>
      </c>
      <c r="Y23842" s="21">
        <v>26</v>
      </c>
      <c r="Z23842" s="21">
        <v>35</v>
      </c>
      <c r="AA23842" s="21">
        <v>32</v>
      </c>
    </row>
    <row r="23843" spans="1:27" x14ac:dyDescent="0.35">
      <c r="A23843">
        <v>2747</v>
      </c>
      <c r="B23843" t="s">
        <v>112</v>
      </c>
      <c r="C23843">
        <v>0</v>
      </c>
      <c r="D23843" t="s">
        <v>4296</v>
      </c>
      <c r="E23843" t="s">
        <v>4297</v>
      </c>
      <c r="F23843" t="s">
        <v>10</v>
      </c>
      <c r="G23843" s="19">
        <v>578</v>
      </c>
      <c r="H23843" s="19">
        <v>251.5968</v>
      </c>
      <c r="I23843" s="19">
        <v>888.24627999999996</v>
      </c>
      <c r="J23843" s="19">
        <v>458.89917000000003</v>
      </c>
      <c r="K23843" s="19">
        <v>300.59564</v>
      </c>
      <c r="L23843" s="19">
        <v>0</v>
      </c>
      <c r="M23843" s="19">
        <v>365.88965000000002</v>
      </c>
      <c r="N23843" s="19">
        <v>2843.2275</v>
      </c>
      <c r="O23843" s="17">
        <f t="shared" si="2976"/>
        <v>6936</v>
      </c>
      <c r="P23843" s="18">
        <f t="shared" si="2977"/>
        <v>3019.1615999999999</v>
      </c>
      <c r="Q23843" s="18">
        <f t="shared" si="2978"/>
        <v>10658.95536</v>
      </c>
      <c r="R23843" s="18">
        <f t="shared" si="2979"/>
        <v>5506.7900399999999</v>
      </c>
      <c r="S23843" s="18">
        <f t="shared" si="2980"/>
        <v>3607.14768</v>
      </c>
      <c r="T23843" s="18">
        <f t="shared" si="2981"/>
        <v>0</v>
      </c>
      <c r="U23843" s="18">
        <f t="shared" si="2982"/>
        <v>4390.6758</v>
      </c>
      <c r="V23843" s="18">
        <f t="shared" si="2983"/>
        <v>34118.729999999996</v>
      </c>
      <c r="W23843" s="21">
        <v>63816.2109375</v>
      </c>
      <c r="X23843" s="21">
        <v>254</v>
      </c>
      <c r="Y23843" s="21">
        <v>173</v>
      </c>
      <c r="Z23843" s="21">
        <v>146</v>
      </c>
      <c r="AA23843" s="21">
        <v>135</v>
      </c>
    </row>
    <row r="23844" spans="1:27" hidden="1" x14ac:dyDescent="0.35">
      <c r="A23844">
        <v>2413</v>
      </c>
      <c r="B23844" t="s">
        <v>617</v>
      </c>
      <c r="C23844">
        <v>0</v>
      </c>
      <c r="D23844" t="s">
        <v>2290</v>
      </c>
      <c r="E23844" t="s">
        <v>2291</v>
      </c>
      <c r="F23844" t="s">
        <v>11</v>
      </c>
      <c r="G23844" s="19">
        <v>719</v>
      </c>
      <c r="H23844" s="19">
        <v>409.01855</v>
      </c>
      <c r="I23844" s="19">
        <v>1149.5677000000001</v>
      </c>
      <c r="J23844" s="19">
        <v>806.47107000000005</v>
      </c>
      <c r="K23844" s="19">
        <v>408.72561999999999</v>
      </c>
      <c r="L23844" s="19">
        <v>462.83676000000003</v>
      </c>
      <c r="M23844" s="19">
        <v>388.26627000000002</v>
      </c>
      <c r="N23844" s="19">
        <v>4343.8861999999999</v>
      </c>
      <c r="O23844" s="17">
        <f t="shared" si="2976"/>
        <v>8628</v>
      </c>
      <c r="P23844" s="18">
        <f t="shared" si="2977"/>
        <v>4908.2226000000001</v>
      </c>
      <c r="Q23844" s="18">
        <f t="shared" si="2978"/>
        <v>13794.812400000001</v>
      </c>
      <c r="R23844" s="18">
        <f t="shared" si="2979"/>
        <v>9677.6528400000007</v>
      </c>
      <c r="S23844" s="18">
        <f t="shared" si="2980"/>
        <v>4904.7074400000001</v>
      </c>
      <c r="T23844" s="18">
        <f t="shared" si="2981"/>
        <v>5554.0411199999999</v>
      </c>
      <c r="U23844" s="18">
        <f t="shared" si="2982"/>
        <v>4659.19524</v>
      </c>
      <c r="V23844" s="18">
        <f t="shared" si="2983"/>
        <v>52126.634399999995</v>
      </c>
      <c r="W23844" s="21">
        <v>83119.515625</v>
      </c>
      <c r="X23844" s="21">
        <v>66</v>
      </c>
      <c r="Y23844" s="21">
        <v>25</v>
      </c>
      <c r="Z23844" s="21">
        <v>56</v>
      </c>
      <c r="AA23844" s="21">
        <v>9</v>
      </c>
    </row>
    <row r="23845" spans="1:27" hidden="1" x14ac:dyDescent="0.35">
      <c r="A23845">
        <v>2413</v>
      </c>
      <c r="B23845" t="s">
        <v>617</v>
      </c>
      <c r="C23845">
        <v>0</v>
      </c>
      <c r="D23845" t="s">
        <v>2290</v>
      </c>
      <c r="E23845" t="s">
        <v>2291</v>
      </c>
      <c r="F23845" t="s">
        <v>12</v>
      </c>
      <c r="G23845" s="19">
        <v>719</v>
      </c>
      <c r="H23845" s="19">
        <v>599.28052000000002</v>
      </c>
      <c r="I23845" s="19">
        <v>1216.8921</v>
      </c>
      <c r="J23845" s="19">
        <v>1071.3848</v>
      </c>
      <c r="K23845" s="19">
        <v>477.66501</v>
      </c>
      <c r="L23845" s="19">
        <v>966.19597999999996</v>
      </c>
      <c r="M23845" s="19">
        <v>402.65884</v>
      </c>
      <c r="N23845" s="19">
        <v>5453.0771000000004</v>
      </c>
      <c r="O23845" s="17">
        <f t="shared" si="2976"/>
        <v>8628</v>
      </c>
      <c r="P23845" s="18">
        <f t="shared" si="2977"/>
        <v>7191.3662400000003</v>
      </c>
      <c r="Q23845" s="18">
        <f t="shared" si="2978"/>
        <v>14602.7052</v>
      </c>
      <c r="R23845" s="18">
        <f t="shared" si="2979"/>
        <v>12856.617600000001</v>
      </c>
      <c r="S23845" s="18">
        <f t="shared" si="2980"/>
        <v>5731.9801200000002</v>
      </c>
      <c r="T23845" s="18">
        <f t="shared" si="2981"/>
        <v>11594.35176</v>
      </c>
      <c r="U23845" s="18">
        <f t="shared" si="2982"/>
        <v>4831.9060799999997</v>
      </c>
      <c r="V23845" s="18">
        <f t="shared" si="2983"/>
        <v>65436.925200000005</v>
      </c>
      <c r="W23845" s="21">
        <v>83119.515625</v>
      </c>
      <c r="X23845" s="21">
        <v>66</v>
      </c>
      <c r="Y23845" s="21">
        <v>25</v>
      </c>
      <c r="Z23845" s="21">
        <v>56</v>
      </c>
      <c r="AA23845" s="21">
        <v>9</v>
      </c>
    </row>
    <row r="23846" spans="1:27" hidden="1" x14ac:dyDescent="0.35">
      <c r="A23846">
        <v>2413</v>
      </c>
      <c r="B23846" t="s">
        <v>617</v>
      </c>
      <c r="C23846">
        <v>0</v>
      </c>
      <c r="D23846" t="s">
        <v>2290</v>
      </c>
      <c r="E23846" t="s">
        <v>2291</v>
      </c>
      <c r="F23846" t="s">
        <v>108</v>
      </c>
      <c r="G23846" s="19">
        <v>1029</v>
      </c>
      <c r="H23846" s="19">
        <v>799.46660999999995</v>
      </c>
      <c r="I23846" s="19">
        <v>1262.3594000000001</v>
      </c>
      <c r="J23846" s="19">
        <v>1336.2985000000001</v>
      </c>
      <c r="K23846" s="19">
        <v>662.52551000000005</v>
      </c>
      <c r="L23846" s="19">
        <v>1121.0757000000001</v>
      </c>
      <c r="M23846" s="19">
        <v>539.43426999999997</v>
      </c>
      <c r="N23846" s="19">
        <v>6750.1602000000003</v>
      </c>
      <c r="O23846" s="17">
        <f t="shared" si="2976"/>
        <v>12348</v>
      </c>
      <c r="P23846" s="18">
        <f t="shared" si="2977"/>
        <v>9593.5993199999994</v>
      </c>
      <c r="Q23846" s="18">
        <f t="shared" si="2978"/>
        <v>15148.3128</v>
      </c>
      <c r="R23846" s="18">
        <f t="shared" si="2979"/>
        <v>16035.582000000002</v>
      </c>
      <c r="S23846" s="18">
        <f t="shared" si="2980"/>
        <v>7950.3061200000011</v>
      </c>
      <c r="T23846" s="18">
        <f t="shared" si="2981"/>
        <v>13452.9084</v>
      </c>
      <c r="U23846" s="18">
        <f t="shared" si="2982"/>
        <v>6473.2112399999996</v>
      </c>
      <c r="V23846" s="18">
        <f t="shared" si="2983"/>
        <v>81001.92240000001</v>
      </c>
      <c r="W23846" s="21">
        <v>83119.515625</v>
      </c>
      <c r="X23846" s="21">
        <v>66</v>
      </c>
      <c r="Y23846" s="21">
        <v>25</v>
      </c>
      <c r="Z23846" s="21">
        <v>56</v>
      </c>
      <c r="AA23846" s="21">
        <v>9</v>
      </c>
    </row>
    <row r="23847" spans="1:27" hidden="1" x14ac:dyDescent="0.35">
      <c r="A23847">
        <v>2413</v>
      </c>
      <c r="B23847" t="s">
        <v>617</v>
      </c>
      <c r="C23847">
        <v>0</v>
      </c>
      <c r="D23847" t="s">
        <v>2290</v>
      </c>
      <c r="E23847" t="s">
        <v>2291</v>
      </c>
      <c r="F23847" t="s">
        <v>109</v>
      </c>
      <c r="G23847" s="19">
        <v>1029</v>
      </c>
      <c r="H23847" s="19">
        <v>978.60126000000002</v>
      </c>
      <c r="I23847" s="19">
        <v>1285.933</v>
      </c>
      <c r="J23847" s="19">
        <v>1601.212</v>
      </c>
      <c r="K23847" s="19">
        <v>727.43311000000006</v>
      </c>
      <c r="L23847" s="19">
        <v>1121.0757000000001</v>
      </c>
      <c r="M23847" s="19">
        <v>531.61523</v>
      </c>
      <c r="N23847" s="19">
        <v>7274.8701000000001</v>
      </c>
      <c r="O23847" s="17">
        <f t="shared" si="2976"/>
        <v>12348</v>
      </c>
      <c r="P23847" s="18">
        <f t="shared" si="2977"/>
        <v>11743.215120000001</v>
      </c>
      <c r="Q23847" s="18">
        <f t="shared" si="2978"/>
        <v>15431.196</v>
      </c>
      <c r="R23847" s="18">
        <f t="shared" si="2979"/>
        <v>19214.544000000002</v>
      </c>
      <c r="S23847" s="18">
        <f t="shared" si="2980"/>
        <v>8729.1973200000011</v>
      </c>
      <c r="T23847" s="18">
        <f t="shared" si="2981"/>
        <v>13452.9084</v>
      </c>
      <c r="U23847" s="18">
        <f t="shared" si="2982"/>
        <v>6379.3827600000004</v>
      </c>
      <c r="V23847" s="18">
        <f t="shared" si="2983"/>
        <v>87298.441200000001</v>
      </c>
      <c r="W23847" s="21">
        <v>83119.515625</v>
      </c>
      <c r="X23847" s="21">
        <v>66</v>
      </c>
      <c r="Y23847" s="21">
        <v>25</v>
      </c>
      <c r="Z23847" s="21">
        <v>56</v>
      </c>
      <c r="AA23847" s="21">
        <v>9</v>
      </c>
    </row>
    <row r="23848" spans="1:27" hidden="1" x14ac:dyDescent="0.35">
      <c r="A23848">
        <v>2413</v>
      </c>
      <c r="B23848" t="s">
        <v>617</v>
      </c>
      <c r="C23848">
        <v>0</v>
      </c>
      <c r="D23848" t="s">
        <v>2290</v>
      </c>
      <c r="E23848" t="s">
        <v>2291</v>
      </c>
      <c r="F23848" t="s">
        <v>13</v>
      </c>
      <c r="G23848" s="19">
        <v>575</v>
      </c>
      <c r="H23848" s="19">
        <v>508.81344999999999</v>
      </c>
      <c r="I23848" s="19">
        <v>1239.5429999999999</v>
      </c>
      <c r="J23848" s="19">
        <v>1083.115</v>
      </c>
      <c r="K23848" s="19">
        <v>392.70837</v>
      </c>
      <c r="L23848" s="19">
        <v>0</v>
      </c>
      <c r="M23848" s="19">
        <v>499.90073000000001</v>
      </c>
      <c r="N23848" s="19">
        <v>4299.0806000000002</v>
      </c>
      <c r="O23848" s="17">
        <f t="shared" si="2976"/>
        <v>6900</v>
      </c>
      <c r="P23848" s="18">
        <f t="shared" si="2977"/>
        <v>6105.7613999999994</v>
      </c>
      <c r="Q23848" s="18">
        <f t="shared" si="2978"/>
        <v>14874.516</v>
      </c>
      <c r="R23848" s="18">
        <f t="shared" si="2979"/>
        <v>12997.380000000001</v>
      </c>
      <c r="S23848" s="18">
        <f t="shared" si="2980"/>
        <v>4712.5004399999998</v>
      </c>
      <c r="T23848" s="18">
        <f t="shared" si="2981"/>
        <v>0</v>
      </c>
      <c r="U23848" s="18">
        <f t="shared" si="2982"/>
        <v>5998.8087599999999</v>
      </c>
      <c r="V23848" s="18">
        <f t="shared" si="2983"/>
        <v>51588.967199999999</v>
      </c>
      <c r="W23848" s="21">
        <v>83119.515625</v>
      </c>
      <c r="X23848" s="21">
        <v>66</v>
      </c>
      <c r="Y23848" s="21">
        <v>25</v>
      </c>
      <c r="Z23848" s="21">
        <v>56</v>
      </c>
      <c r="AA23848" s="21">
        <v>9</v>
      </c>
    </row>
    <row r="23849" spans="1:27" hidden="1" x14ac:dyDescent="0.35">
      <c r="A23849">
        <v>2413</v>
      </c>
      <c r="B23849" t="s">
        <v>617</v>
      </c>
      <c r="C23849">
        <v>0</v>
      </c>
      <c r="D23849" t="s">
        <v>2290</v>
      </c>
      <c r="E23849" t="s">
        <v>2291</v>
      </c>
      <c r="F23849" t="s">
        <v>14</v>
      </c>
      <c r="G23849" s="19">
        <v>719</v>
      </c>
      <c r="H23849" s="19">
        <v>633.26958999999999</v>
      </c>
      <c r="I23849" s="19">
        <v>1302.8243</v>
      </c>
      <c r="J23849" s="19">
        <v>1348.0286000000001</v>
      </c>
      <c r="K23849" s="19">
        <v>489.98059000000001</v>
      </c>
      <c r="L23849" s="19">
        <v>462.83676000000003</v>
      </c>
      <c r="M23849" s="19">
        <v>523.86748999999998</v>
      </c>
      <c r="N23849" s="19">
        <v>5479.8071</v>
      </c>
      <c r="O23849" s="17">
        <f t="shared" si="2976"/>
        <v>8628</v>
      </c>
      <c r="P23849" s="18">
        <f t="shared" si="2977"/>
        <v>7599.2350800000004</v>
      </c>
      <c r="Q23849" s="18">
        <f t="shared" si="2978"/>
        <v>15633.891599999999</v>
      </c>
      <c r="R23849" s="18">
        <f t="shared" si="2979"/>
        <v>16176.343200000001</v>
      </c>
      <c r="S23849" s="18">
        <f t="shared" si="2980"/>
        <v>5879.7670799999996</v>
      </c>
      <c r="T23849" s="18">
        <f t="shared" si="2981"/>
        <v>5554.0411199999999</v>
      </c>
      <c r="U23849" s="18">
        <f t="shared" si="2982"/>
        <v>6286.4098799999992</v>
      </c>
      <c r="V23849" s="18">
        <f t="shared" si="2983"/>
        <v>65757.685200000007</v>
      </c>
      <c r="W23849" s="21">
        <v>83119.515625</v>
      </c>
      <c r="X23849" s="21">
        <v>66</v>
      </c>
      <c r="Y23849" s="21">
        <v>25</v>
      </c>
      <c r="Z23849" s="21">
        <v>56</v>
      </c>
      <c r="AA23849" s="21">
        <v>9</v>
      </c>
    </row>
    <row r="23850" spans="1:27" hidden="1" x14ac:dyDescent="0.35">
      <c r="A23850">
        <v>2413</v>
      </c>
      <c r="B23850" t="s">
        <v>617</v>
      </c>
      <c r="C23850">
        <v>0</v>
      </c>
      <c r="D23850" t="s">
        <v>2290</v>
      </c>
      <c r="E23850" t="s">
        <v>2291</v>
      </c>
      <c r="F23850" t="s">
        <v>15</v>
      </c>
      <c r="G23850" s="19">
        <v>719</v>
      </c>
      <c r="H23850" s="19">
        <v>802.02221999999995</v>
      </c>
      <c r="I23850" s="19">
        <v>1345.5599</v>
      </c>
      <c r="J23850" s="19">
        <v>1612.9421</v>
      </c>
      <c r="K23850" s="19">
        <v>551.12634000000003</v>
      </c>
      <c r="L23850" s="19">
        <v>966.19597999999996</v>
      </c>
      <c r="M23850" s="19">
        <v>519.16925000000003</v>
      </c>
      <c r="N23850" s="19">
        <v>6516.0155999999997</v>
      </c>
      <c r="O23850" s="17">
        <f t="shared" si="2976"/>
        <v>8628</v>
      </c>
      <c r="P23850" s="18">
        <f t="shared" si="2977"/>
        <v>9624.2666399999998</v>
      </c>
      <c r="Q23850" s="18">
        <f t="shared" si="2978"/>
        <v>16146.718799999999</v>
      </c>
      <c r="R23850" s="18">
        <f t="shared" si="2979"/>
        <v>19355.305199999999</v>
      </c>
      <c r="S23850" s="18">
        <f t="shared" si="2980"/>
        <v>6613.5160800000003</v>
      </c>
      <c r="T23850" s="18">
        <f t="shared" si="2981"/>
        <v>11594.35176</v>
      </c>
      <c r="U23850" s="18">
        <f t="shared" si="2982"/>
        <v>6230.0310000000009</v>
      </c>
      <c r="V23850" s="18">
        <f t="shared" si="2983"/>
        <v>78192.1872</v>
      </c>
      <c r="W23850" s="21">
        <v>83119.515625</v>
      </c>
      <c r="X23850" s="21">
        <v>66</v>
      </c>
      <c r="Y23850" s="21">
        <v>25</v>
      </c>
      <c r="Z23850" s="21">
        <v>56</v>
      </c>
      <c r="AA23850" s="21">
        <v>9</v>
      </c>
    </row>
    <row r="23851" spans="1:27" hidden="1" x14ac:dyDescent="0.35">
      <c r="A23851">
        <v>2413</v>
      </c>
      <c r="B23851" t="s">
        <v>617</v>
      </c>
      <c r="C23851">
        <v>0</v>
      </c>
      <c r="D23851" t="s">
        <v>2290</v>
      </c>
      <c r="E23851" t="s">
        <v>2291</v>
      </c>
      <c r="F23851" t="s">
        <v>110</v>
      </c>
      <c r="G23851" s="19">
        <v>1029</v>
      </c>
      <c r="H23851" s="19">
        <v>979.20825000000002</v>
      </c>
      <c r="I23851" s="19">
        <v>1367.2471</v>
      </c>
      <c r="J23851" s="19">
        <v>1877.856</v>
      </c>
      <c r="K23851" s="19">
        <v>727.65308000000005</v>
      </c>
      <c r="L23851" s="19">
        <v>1121.0757000000001</v>
      </c>
      <c r="M23851" s="19">
        <v>582.33660999999995</v>
      </c>
      <c r="N23851" s="19">
        <v>7684.3765000000003</v>
      </c>
      <c r="O23851" s="17">
        <f t="shared" si="2976"/>
        <v>12348</v>
      </c>
      <c r="P23851" s="18">
        <f t="shared" si="2977"/>
        <v>11750.499</v>
      </c>
      <c r="Q23851" s="18">
        <f t="shared" si="2978"/>
        <v>16406.965199999999</v>
      </c>
      <c r="R23851" s="18">
        <f t="shared" si="2979"/>
        <v>22534.272000000001</v>
      </c>
      <c r="S23851" s="18">
        <f t="shared" si="2980"/>
        <v>8731.8369600000005</v>
      </c>
      <c r="T23851" s="18">
        <f t="shared" si="2981"/>
        <v>13452.9084</v>
      </c>
      <c r="U23851" s="18">
        <f t="shared" si="2982"/>
        <v>6988.0393199999999</v>
      </c>
      <c r="V23851" s="18">
        <f t="shared" si="2983"/>
        <v>92212.518000000011</v>
      </c>
      <c r="W23851" s="21">
        <v>83119.515625</v>
      </c>
      <c r="X23851" s="21">
        <v>66</v>
      </c>
      <c r="Y23851" s="21">
        <v>25</v>
      </c>
      <c r="Z23851" s="21">
        <v>56</v>
      </c>
      <c r="AA23851" s="21">
        <v>9</v>
      </c>
    </row>
    <row r="23852" spans="1:27" hidden="1" x14ac:dyDescent="0.35">
      <c r="A23852">
        <v>2413</v>
      </c>
      <c r="B23852" t="s">
        <v>617</v>
      </c>
      <c r="C23852">
        <v>0</v>
      </c>
      <c r="D23852" t="s">
        <v>2290</v>
      </c>
      <c r="E23852" t="s">
        <v>2291</v>
      </c>
      <c r="F23852" t="s">
        <v>111</v>
      </c>
      <c r="G23852" s="19">
        <v>1029</v>
      </c>
      <c r="H23852" s="19">
        <v>1198.3163</v>
      </c>
      <c r="I23852" s="19">
        <v>1428.2378000000001</v>
      </c>
      <c r="J23852" s="19">
        <v>2142.7694999999999</v>
      </c>
      <c r="K23852" s="19">
        <v>807.04456000000005</v>
      </c>
      <c r="L23852" s="19">
        <v>1121.0757000000001</v>
      </c>
      <c r="M23852" s="19">
        <v>561.41339000000005</v>
      </c>
      <c r="N23852" s="19">
        <v>8287.8574000000008</v>
      </c>
      <c r="O23852" s="17">
        <f t="shared" si="2976"/>
        <v>12348</v>
      </c>
      <c r="P23852" s="18">
        <f t="shared" si="2977"/>
        <v>14379.795599999999</v>
      </c>
      <c r="Q23852" s="18">
        <f t="shared" si="2978"/>
        <v>17138.853600000002</v>
      </c>
      <c r="R23852" s="18">
        <f t="shared" si="2979"/>
        <v>25713.233999999997</v>
      </c>
      <c r="S23852" s="18">
        <f t="shared" si="2980"/>
        <v>9684.5347199999997</v>
      </c>
      <c r="T23852" s="18">
        <f t="shared" si="2981"/>
        <v>13452.9084</v>
      </c>
      <c r="U23852" s="18">
        <f t="shared" si="2982"/>
        <v>6736.9606800000001</v>
      </c>
      <c r="V23852" s="18">
        <f t="shared" si="2983"/>
        <v>99454.288800000009</v>
      </c>
      <c r="W23852" s="21">
        <v>83119.515625</v>
      </c>
      <c r="X23852" s="21">
        <v>66</v>
      </c>
      <c r="Y23852" s="21">
        <v>25</v>
      </c>
      <c r="Z23852" s="21">
        <v>56</v>
      </c>
      <c r="AA23852" s="21">
        <v>9</v>
      </c>
    </row>
    <row r="23853" spans="1:27" x14ac:dyDescent="0.35">
      <c r="A23853">
        <v>2748</v>
      </c>
      <c r="B23853" t="s">
        <v>112</v>
      </c>
      <c r="C23853">
        <v>0</v>
      </c>
      <c r="D23853" t="s">
        <v>4298</v>
      </c>
      <c r="E23853" t="s">
        <v>4299</v>
      </c>
      <c r="F23853" t="s">
        <v>10</v>
      </c>
      <c r="G23853" s="19">
        <v>555</v>
      </c>
      <c r="H23853" s="19">
        <v>235.16951</v>
      </c>
      <c r="I23853" s="19">
        <v>948.80187999999998</v>
      </c>
      <c r="J23853" s="19">
        <v>448.89917000000003</v>
      </c>
      <c r="K23853" s="19">
        <v>286.30957000000001</v>
      </c>
      <c r="L23853" s="19">
        <v>0</v>
      </c>
      <c r="M23853" s="19">
        <v>365.25864000000001</v>
      </c>
      <c r="N23853" s="19">
        <v>2839.4387000000002</v>
      </c>
      <c r="O23853" s="17">
        <f t="shared" si="2976"/>
        <v>6660</v>
      </c>
      <c r="P23853" s="18">
        <f t="shared" si="2977"/>
        <v>2822.0341200000003</v>
      </c>
      <c r="Q23853" s="18">
        <f t="shared" si="2978"/>
        <v>11385.62256</v>
      </c>
      <c r="R23853" s="18">
        <f t="shared" si="2979"/>
        <v>5386.7900399999999</v>
      </c>
      <c r="S23853" s="18">
        <f t="shared" si="2980"/>
        <v>3435.7148400000001</v>
      </c>
      <c r="T23853" s="18">
        <f t="shared" si="2981"/>
        <v>0</v>
      </c>
      <c r="U23853" s="18">
        <f t="shared" si="2982"/>
        <v>4383.1036800000002</v>
      </c>
      <c r="V23853" s="18">
        <f t="shared" si="2983"/>
        <v>34073.2644</v>
      </c>
      <c r="W23853" s="21">
        <v>62782.19921875</v>
      </c>
      <c r="X23853" s="21">
        <v>254</v>
      </c>
      <c r="Y23853" s="21">
        <v>227</v>
      </c>
      <c r="Z23853" s="21">
        <v>153</v>
      </c>
      <c r="AA23853" s="21">
        <v>148</v>
      </c>
    </row>
    <row r="23854" spans="1:27" hidden="1" x14ac:dyDescent="0.35">
      <c r="A23854">
        <v>2414</v>
      </c>
      <c r="B23854" t="s">
        <v>617</v>
      </c>
      <c r="C23854">
        <v>0</v>
      </c>
      <c r="D23854" t="s">
        <v>2374</v>
      </c>
      <c r="E23854" t="s">
        <v>2375</v>
      </c>
      <c r="F23854" t="s">
        <v>11</v>
      </c>
      <c r="G23854" s="19">
        <v>732</v>
      </c>
      <c r="H23854" s="19">
        <v>409.01855</v>
      </c>
      <c r="I23854" s="19">
        <v>1000.2066</v>
      </c>
      <c r="J23854" s="19">
        <v>1001.0642</v>
      </c>
      <c r="K23854" s="19">
        <v>413.43603999999999</v>
      </c>
      <c r="L23854" s="19">
        <v>459.30822999999998</v>
      </c>
      <c r="M23854" s="19">
        <v>400.61914000000002</v>
      </c>
      <c r="N23854" s="19">
        <v>4415.6527999999998</v>
      </c>
      <c r="O23854" s="17">
        <f t="shared" si="2976"/>
        <v>8784</v>
      </c>
      <c r="P23854" s="18">
        <f t="shared" si="2977"/>
        <v>4908.2226000000001</v>
      </c>
      <c r="Q23854" s="18">
        <f t="shared" si="2978"/>
        <v>12002.4792</v>
      </c>
      <c r="R23854" s="18">
        <f t="shared" si="2979"/>
        <v>12012.770400000001</v>
      </c>
      <c r="S23854" s="18">
        <f t="shared" si="2980"/>
        <v>4961.2324799999997</v>
      </c>
      <c r="T23854" s="18">
        <f t="shared" si="2981"/>
        <v>5511.6987599999993</v>
      </c>
      <c r="U23854" s="18">
        <f t="shared" si="2982"/>
        <v>4807.4296800000002</v>
      </c>
      <c r="V23854" s="18">
        <f t="shared" si="2983"/>
        <v>52987.833599999998</v>
      </c>
      <c r="W23854" s="21">
        <v>64658.2109375</v>
      </c>
      <c r="X23854" s="21">
        <v>66</v>
      </c>
      <c r="Y23854" s="21">
        <v>12</v>
      </c>
      <c r="Z23854" s="21">
        <v>16</v>
      </c>
      <c r="AA23854" s="21">
        <v>49</v>
      </c>
    </row>
    <row r="23855" spans="1:27" hidden="1" x14ac:dyDescent="0.35">
      <c r="A23855">
        <v>2414</v>
      </c>
      <c r="B23855" t="s">
        <v>617</v>
      </c>
      <c r="C23855">
        <v>0</v>
      </c>
      <c r="D23855" t="s">
        <v>2374</v>
      </c>
      <c r="E23855" t="s">
        <v>2375</v>
      </c>
      <c r="F23855" t="s">
        <v>12</v>
      </c>
      <c r="G23855" s="19">
        <v>732</v>
      </c>
      <c r="H23855" s="19">
        <v>599.28052000000002</v>
      </c>
      <c r="I23855" s="19">
        <v>1104.4069999999999</v>
      </c>
      <c r="J23855" s="19">
        <v>1330.5709999999999</v>
      </c>
      <c r="K23855" s="19">
        <v>482.37542999999999</v>
      </c>
      <c r="L23855" s="19">
        <v>958.83001999999999</v>
      </c>
      <c r="M23855" s="19">
        <v>443.53744999999998</v>
      </c>
      <c r="N23855" s="19">
        <v>5651.0015000000003</v>
      </c>
      <c r="O23855" s="17">
        <f t="shared" si="2976"/>
        <v>8784</v>
      </c>
      <c r="P23855" s="18">
        <f t="shared" si="2977"/>
        <v>7191.3662400000003</v>
      </c>
      <c r="Q23855" s="18">
        <f t="shared" si="2978"/>
        <v>13252.883999999998</v>
      </c>
      <c r="R23855" s="18">
        <f t="shared" si="2979"/>
        <v>15966.851999999999</v>
      </c>
      <c r="S23855" s="18">
        <f t="shared" si="2980"/>
        <v>5788.5051599999997</v>
      </c>
      <c r="T23855" s="18">
        <f t="shared" si="2981"/>
        <v>11505.96024</v>
      </c>
      <c r="U23855" s="18">
        <f t="shared" si="2982"/>
        <v>5322.4493999999995</v>
      </c>
      <c r="V23855" s="18">
        <f t="shared" si="2983"/>
        <v>67812.018000000011</v>
      </c>
      <c r="W23855" s="21">
        <v>64658.2109375</v>
      </c>
      <c r="X23855" s="21">
        <v>66</v>
      </c>
      <c r="Y23855" s="21">
        <v>12</v>
      </c>
      <c r="Z23855" s="21">
        <v>16</v>
      </c>
      <c r="AA23855" s="21">
        <v>49</v>
      </c>
    </row>
    <row r="23856" spans="1:27" hidden="1" x14ac:dyDescent="0.35">
      <c r="A23856">
        <v>2414</v>
      </c>
      <c r="B23856" t="s">
        <v>617</v>
      </c>
      <c r="C23856">
        <v>0</v>
      </c>
      <c r="D23856" t="s">
        <v>2374</v>
      </c>
      <c r="E23856" t="s">
        <v>2375</v>
      </c>
      <c r="F23856" t="s">
        <v>108</v>
      </c>
      <c r="G23856" s="19">
        <v>945</v>
      </c>
      <c r="H23856" s="19">
        <v>799.46660999999995</v>
      </c>
      <c r="I23856" s="19">
        <v>1143.3710000000001</v>
      </c>
      <c r="J23856" s="19">
        <v>1660.0778</v>
      </c>
      <c r="K23856" s="19">
        <v>632.08905000000004</v>
      </c>
      <c r="L23856" s="19">
        <v>1112.5289</v>
      </c>
      <c r="M23856" s="19">
        <v>568.44208000000003</v>
      </c>
      <c r="N23856" s="19">
        <v>6860.9755999999998</v>
      </c>
      <c r="O23856" s="17">
        <f t="shared" si="2976"/>
        <v>11340</v>
      </c>
      <c r="P23856" s="18">
        <f t="shared" si="2977"/>
        <v>9593.5993199999994</v>
      </c>
      <c r="Q23856" s="18">
        <f t="shared" si="2978"/>
        <v>13720.452000000001</v>
      </c>
      <c r="R23856" s="18">
        <f t="shared" si="2979"/>
        <v>19920.9336</v>
      </c>
      <c r="S23856" s="18">
        <f t="shared" si="2980"/>
        <v>7585.0686000000005</v>
      </c>
      <c r="T23856" s="18">
        <f t="shared" si="2981"/>
        <v>13350.346799999999</v>
      </c>
      <c r="U23856" s="18">
        <f t="shared" si="2982"/>
        <v>6821.3049600000004</v>
      </c>
      <c r="V23856" s="18">
        <f t="shared" si="2983"/>
        <v>82331.707200000004</v>
      </c>
      <c r="W23856" s="21">
        <v>64658.2109375</v>
      </c>
      <c r="X23856" s="21">
        <v>66</v>
      </c>
      <c r="Y23856" s="21">
        <v>12</v>
      </c>
      <c r="Z23856" s="21">
        <v>16</v>
      </c>
      <c r="AA23856" s="21">
        <v>49</v>
      </c>
    </row>
    <row r="23857" spans="1:27" hidden="1" x14ac:dyDescent="0.35">
      <c r="A23857">
        <v>2414</v>
      </c>
      <c r="B23857" t="s">
        <v>617</v>
      </c>
      <c r="C23857">
        <v>0</v>
      </c>
      <c r="D23857" t="s">
        <v>2374</v>
      </c>
      <c r="E23857" t="s">
        <v>2375</v>
      </c>
      <c r="F23857" t="s">
        <v>109</v>
      </c>
      <c r="G23857" s="19">
        <v>945</v>
      </c>
      <c r="H23857" s="19">
        <v>978.60126000000002</v>
      </c>
      <c r="I23857" s="19">
        <v>1160.6456000000001</v>
      </c>
      <c r="J23857" s="19">
        <v>1989.5844999999999</v>
      </c>
      <c r="K23857" s="19">
        <v>696.99663999999996</v>
      </c>
      <c r="L23857" s="19">
        <v>1112.5289</v>
      </c>
      <c r="M23857" s="19">
        <v>581.72002999999995</v>
      </c>
      <c r="N23857" s="19">
        <v>7465.0771000000004</v>
      </c>
      <c r="O23857" s="17">
        <f t="shared" si="2976"/>
        <v>11340</v>
      </c>
      <c r="P23857" s="18">
        <f t="shared" si="2977"/>
        <v>11743.215120000001</v>
      </c>
      <c r="Q23857" s="18">
        <f t="shared" si="2978"/>
        <v>13927.747200000002</v>
      </c>
      <c r="R23857" s="18">
        <f t="shared" si="2979"/>
        <v>23875.013999999999</v>
      </c>
      <c r="S23857" s="18">
        <f t="shared" si="2980"/>
        <v>8363.9596799999999</v>
      </c>
      <c r="T23857" s="18">
        <f t="shared" si="2981"/>
        <v>13350.346799999999</v>
      </c>
      <c r="U23857" s="18">
        <f t="shared" si="2982"/>
        <v>6980.6403599999994</v>
      </c>
      <c r="V23857" s="18">
        <f t="shared" si="2983"/>
        <v>89580.925199999998</v>
      </c>
      <c r="W23857" s="21">
        <v>64658.2109375</v>
      </c>
      <c r="X23857" s="21">
        <v>66</v>
      </c>
      <c r="Y23857" s="21">
        <v>12</v>
      </c>
      <c r="Z23857" s="21">
        <v>16</v>
      </c>
      <c r="AA23857" s="21">
        <v>49</v>
      </c>
    </row>
    <row r="23858" spans="1:27" hidden="1" x14ac:dyDescent="0.35">
      <c r="A23858">
        <v>2414</v>
      </c>
      <c r="B23858" t="s">
        <v>617</v>
      </c>
      <c r="C23858">
        <v>0</v>
      </c>
      <c r="D23858" t="s">
        <v>2374</v>
      </c>
      <c r="E23858" t="s">
        <v>2375</v>
      </c>
      <c r="F23858" t="s">
        <v>13</v>
      </c>
      <c r="G23858" s="19">
        <v>555</v>
      </c>
      <c r="H23858" s="19">
        <v>508.81344999999999</v>
      </c>
      <c r="I23858" s="19">
        <v>1093.1158</v>
      </c>
      <c r="J23858" s="19">
        <v>1343.115</v>
      </c>
      <c r="K23858" s="19">
        <v>385.46158000000003</v>
      </c>
      <c r="L23858" s="19">
        <v>0</v>
      </c>
      <c r="M23858" s="19">
        <v>517.32354999999995</v>
      </c>
      <c r="N23858" s="19">
        <v>4402.8296</v>
      </c>
      <c r="O23858" s="17">
        <f t="shared" si="2976"/>
        <v>6660</v>
      </c>
      <c r="P23858" s="18">
        <f t="shared" si="2977"/>
        <v>6105.7613999999994</v>
      </c>
      <c r="Q23858" s="18">
        <f t="shared" si="2978"/>
        <v>13117.3896</v>
      </c>
      <c r="R23858" s="18">
        <f t="shared" si="2979"/>
        <v>16117.380000000001</v>
      </c>
      <c r="S23858" s="18">
        <f t="shared" si="2980"/>
        <v>4625.5389599999999</v>
      </c>
      <c r="T23858" s="18">
        <f t="shared" si="2981"/>
        <v>0</v>
      </c>
      <c r="U23858" s="18">
        <f t="shared" si="2982"/>
        <v>6207.882599999999</v>
      </c>
      <c r="V23858" s="18">
        <f t="shared" si="2983"/>
        <v>52833.955199999997</v>
      </c>
      <c r="W23858" s="21">
        <v>64658.2109375</v>
      </c>
      <c r="X23858" s="21">
        <v>66</v>
      </c>
      <c r="Y23858" s="21">
        <v>12</v>
      </c>
      <c r="Z23858" s="21">
        <v>16</v>
      </c>
      <c r="AA23858" s="21">
        <v>49</v>
      </c>
    </row>
    <row r="23859" spans="1:27" hidden="1" x14ac:dyDescent="0.35">
      <c r="A23859">
        <v>2414</v>
      </c>
      <c r="B23859" t="s">
        <v>617</v>
      </c>
      <c r="C23859">
        <v>0</v>
      </c>
      <c r="D23859" t="s">
        <v>2374</v>
      </c>
      <c r="E23859" t="s">
        <v>2375</v>
      </c>
      <c r="F23859" t="s">
        <v>14</v>
      </c>
      <c r="G23859" s="19">
        <v>732</v>
      </c>
      <c r="H23859" s="19">
        <v>633.26958999999999</v>
      </c>
      <c r="I23859" s="19">
        <v>1199.2599</v>
      </c>
      <c r="J23859" s="19">
        <v>1672.6216999999999</v>
      </c>
      <c r="K23859" s="19">
        <v>494.69098000000002</v>
      </c>
      <c r="L23859" s="19">
        <v>459.30822999999998</v>
      </c>
      <c r="M23859" s="19">
        <v>572.34051999999997</v>
      </c>
      <c r="N23859" s="19">
        <v>5763.4907000000003</v>
      </c>
      <c r="O23859" s="17">
        <f t="shared" si="2976"/>
        <v>8784</v>
      </c>
      <c r="P23859" s="18">
        <f t="shared" si="2977"/>
        <v>7599.2350800000004</v>
      </c>
      <c r="Q23859" s="18">
        <f t="shared" si="2978"/>
        <v>14391.1188</v>
      </c>
      <c r="R23859" s="18">
        <f t="shared" si="2979"/>
        <v>20071.4604</v>
      </c>
      <c r="S23859" s="18">
        <f t="shared" si="2980"/>
        <v>5936.2917600000001</v>
      </c>
      <c r="T23859" s="18">
        <f t="shared" si="2981"/>
        <v>5511.6987599999993</v>
      </c>
      <c r="U23859" s="18">
        <f t="shared" si="2982"/>
        <v>6868.0862399999996</v>
      </c>
      <c r="V23859" s="18">
        <f t="shared" si="2983"/>
        <v>69161.888399999996</v>
      </c>
      <c r="W23859" s="21">
        <v>64658.2109375</v>
      </c>
      <c r="X23859" s="21">
        <v>66</v>
      </c>
      <c r="Y23859" s="21">
        <v>12</v>
      </c>
      <c r="Z23859" s="21">
        <v>16</v>
      </c>
      <c r="AA23859" s="21">
        <v>49</v>
      </c>
    </row>
    <row r="23860" spans="1:27" hidden="1" x14ac:dyDescent="0.35">
      <c r="A23860">
        <v>2414</v>
      </c>
      <c r="B23860" t="s">
        <v>617</v>
      </c>
      <c r="C23860">
        <v>0</v>
      </c>
      <c r="D23860" t="s">
        <v>2374</v>
      </c>
      <c r="E23860" t="s">
        <v>2375</v>
      </c>
      <c r="F23860" t="s">
        <v>15</v>
      </c>
      <c r="G23860" s="19">
        <v>732</v>
      </c>
      <c r="H23860" s="19">
        <v>802.02221999999995</v>
      </c>
      <c r="I23860" s="19">
        <v>1235.5875000000001</v>
      </c>
      <c r="J23860" s="19">
        <v>2002.1284000000001</v>
      </c>
      <c r="K23860" s="19">
        <v>555.83672999999999</v>
      </c>
      <c r="L23860" s="19">
        <v>958.83001999999999</v>
      </c>
      <c r="M23860" s="19">
        <v>579.96875</v>
      </c>
      <c r="N23860" s="19">
        <v>6866.3734999999997</v>
      </c>
      <c r="O23860" s="17">
        <f t="shared" si="2976"/>
        <v>8784</v>
      </c>
      <c r="P23860" s="18">
        <f t="shared" si="2977"/>
        <v>9624.2666399999998</v>
      </c>
      <c r="Q23860" s="18">
        <f t="shared" si="2978"/>
        <v>14827.050000000001</v>
      </c>
      <c r="R23860" s="18">
        <f t="shared" si="2979"/>
        <v>24025.540800000002</v>
      </c>
      <c r="S23860" s="18">
        <f t="shared" si="2980"/>
        <v>6670.0407599999999</v>
      </c>
      <c r="T23860" s="18">
        <f t="shared" si="2981"/>
        <v>11505.96024</v>
      </c>
      <c r="U23860" s="18">
        <f t="shared" si="2982"/>
        <v>6959.625</v>
      </c>
      <c r="V23860" s="18">
        <f t="shared" si="2983"/>
        <v>82396.481999999989</v>
      </c>
      <c r="W23860" s="21">
        <v>64658.2109375</v>
      </c>
      <c r="X23860" s="21">
        <v>66</v>
      </c>
      <c r="Y23860" s="21">
        <v>12</v>
      </c>
      <c r="Z23860" s="21">
        <v>16</v>
      </c>
      <c r="AA23860" s="21">
        <v>49</v>
      </c>
    </row>
    <row r="23861" spans="1:27" hidden="1" x14ac:dyDescent="0.35">
      <c r="A23861">
        <v>2414</v>
      </c>
      <c r="B23861" t="s">
        <v>617</v>
      </c>
      <c r="C23861">
        <v>0</v>
      </c>
      <c r="D23861" t="s">
        <v>2374</v>
      </c>
      <c r="E23861" t="s">
        <v>2375</v>
      </c>
      <c r="F23861" t="s">
        <v>110</v>
      </c>
      <c r="G23861" s="19">
        <v>945</v>
      </c>
      <c r="H23861" s="19">
        <v>979.20825000000002</v>
      </c>
      <c r="I23861" s="19">
        <v>1251.0302999999999</v>
      </c>
      <c r="J23861" s="19">
        <v>2331.6352999999999</v>
      </c>
      <c r="K23861" s="19">
        <v>697.21654999999998</v>
      </c>
      <c r="L23861" s="19">
        <v>1112.5289</v>
      </c>
      <c r="M23861" s="19">
        <v>637.56573000000003</v>
      </c>
      <c r="N23861" s="19">
        <v>7954.1850999999997</v>
      </c>
      <c r="O23861" s="17">
        <f t="shared" si="2976"/>
        <v>11340</v>
      </c>
      <c r="P23861" s="18">
        <f t="shared" si="2977"/>
        <v>11750.499</v>
      </c>
      <c r="Q23861" s="18">
        <f t="shared" si="2978"/>
        <v>15012.363599999999</v>
      </c>
      <c r="R23861" s="18">
        <f t="shared" si="2979"/>
        <v>27979.623599999999</v>
      </c>
      <c r="S23861" s="18">
        <f t="shared" si="2980"/>
        <v>8366.5985999999994</v>
      </c>
      <c r="T23861" s="18">
        <f t="shared" si="2981"/>
        <v>13350.346799999999</v>
      </c>
      <c r="U23861" s="18">
        <f t="shared" si="2982"/>
        <v>7650.7887600000004</v>
      </c>
      <c r="V23861" s="18">
        <f t="shared" si="2983"/>
        <v>95450.2212</v>
      </c>
      <c r="W23861" s="21">
        <v>64658.2109375</v>
      </c>
      <c r="X23861" s="21">
        <v>66</v>
      </c>
      <c r="Y23861" s="21">
        <v>12</v>
      </c>
      <c r="Z23861" s="21">
        <v>16</v>
      </c>
      <c r="AA23861" s="21">
        <v>49</v>
      </c>
    </row>
    <row r="23862" spans="1:27" hidden="1" x14ac:dyDescent="0.35">
      <c r="A23862">
        <v>2414</v>
      </c>
      <c r="B23862" t="s">
        <v>617</v>
      </c>
      <c r="C23862">
        <v>0</v>
      </c>
      <c r="D23862" t="s">
        <v>2374</v>
      </c>
      <c r="E23862" t="s">
        <v>2375</v>
      </c>
      <c r="F23862" t="s">
        <v>111</v>
      </c>
      <c r="G23862" s="19">
        <v>945</v>
      </c>
      <c r="H23862" s="19">
        <v>1198.3163</v>
      </c>
      <c r="I23862" s="19">
        <v>1249.5156999999999</v>
      </c>
      <c r="J23862" s="19">
        <v>2661.1421</v>
      </c>
      <c r="K23862" s="19">
        <v>776.60802999999999</v>
      </c>
      <c r="L23862" s="19">
        <v>1112.5289</v>
      </c>
      <c r="M23862" s="19">
        <v>618.61981000000003</v>
      </c>
      <c r="N23862" s="19">
        <v>8561.7304999999997</v>
      </c>
      <c r="O23862" s="17">
        <f t="shared" si="2976"/>
        <v>11340</v>
      </c>
      <c r="P23862" s="18">
        <f t="shared" si="2977"/>
        <v>14379.795599999999</v>
      </c>
      <c r="Q23862" s="18">
        <f t="shared" si="2978"/>
        <v>14994.188399999999</v>
      </c>
      <c r="R23862" s="18">
        <f t="shared" si="2979"/>
        <v>31933.7052</v>
      </c>
      <c r="S23862" s="18">
        <f t="shared" si="2980"/>
        <v>9319.2963600000003</v>
      </c>
      <c r="T23862" s="18">
        <f t="shared" si="2981"/>
        <v>13350.346799999999</v>
      </c>
      <c r="U23862" s="18">
        <f t="shared" si="2982"/>
        <v>7423.4377199999999</v>
      </c>
      <c r="V23862" s="18">
        <f t="shared" si="2983"/>
        <v>102740.766</v>
      </c>
      <c r="W23862" s="21">
        <v>64658.2109375</v>
      </c>
      <c r="X23862" s="21">
        <v>66</v>
      </c>
      <c r="Y23862" s="21">
        <v>12</v>
      </c>
      <c r="Z23862" s="21">
        <v>16</v>
      </c>
      <c r="AA23862" s="21">
        <v>49</v>
      </c>
    </row>
    <row r="23863" spans="1:27" x14ac:dyDescent="0.35">
      <c r="A23863">
        <v>972</v>
      </c>
      <c r="B23863" t="s">
        <v>315</v>
      </c>
      <c r="C23863">
        <v>0</v>
      </c>
      <c r="D23863" t="s">
        <v>2503</v>
      </c>
      <c r="E23863" t="s">
        <v>2504</v>
      </c>
      <c r="F23863" t="s">
        <v>10</v>
      </c>
      <c r="G23863" s="19">
        <v>517</v>
      </c>
      <c r="H23863" s="19">
        <v>246.40923000000001</v>
      </c>
      <c r="I23863" s="19">
        <v>903.17627000000005</v>
      </c>
      <c r="J23863" s="19">
        <v>469.5575</v>
      </c>
      <c r="K23863" s="19">
        <v>276.61327999999997</v>
      </c>
      <c r="L23863" s="19">
        <v>0</v>
      </c>
      <c r="M23863" s="19">
        <v>445.24511999999999</v>
      </c>
      <c r="N23863" s="19">
        <v>2858.0014999999999</v>
      </c>
      <c r="O23863" s="17">
        <f t="shared" si="2976"/>
        <v>6204</v>
      </c>
      <c r="P23863" s="18">
        <f t="shared" si="2977"/>
        <v>2956.9107600000002</v>
      </c>
      <c r="Q23863" s="18">
        <f t="shared" si="2978"/>
        <v>10838.115240000001</v>
      </c>
      <c r="R23863" s="18">
        <f t="shared" si="2979"/>
        <v>5634.6900000000005</v>
      </c>
      <c r="S23863" s="18">
        <f t="shared" si="2980"/>
        <v>3319.3593599999995</v>
      </c>
      <c r="T23863" s="18">
        <f t="shared" si="2981"/>
        <v>0</v>
      </c>
      <c r="U23863" s="18">
        <f t="shared" si="2982"/>
        <v>5342.9414399999996</v>
      </c>
      <c r="V23863" s="18">
        <f t="shared" si="2983"/>
        <v>34296.017999999996</v>
      </c>
      <c r="W23863" s="21">
        <v>64453.87109375</v>
      </c>
      <c r="X23863" s="21">
        <v>105</v>
      </c>
      <c r="Y23863" s="21">
        <v>84</v>
      </c>
      <c r="Z23863" s="21">
        <v>52</v>
      </c>
      <c r="AA23863" s="21">
        <v>65</v>
      </c>
    </row>
    <row r="23864" spans="1:27" hidden="1" x14ac:dyDescent="0.35">
      <c r="A23864">
        <v>2415</v>
      </c>
      <c r="B23864" t="s">
        <v>617</v>
      </c>
      <c r="C23864">
        <v>0</v>
      </c>
      <c r="D23864" t="s">
        <v>2388</v>
      </c>
      <c r="E23864" t="s">
        <v>2389</v>
      </c>
      <c r="F23864" t="s">
        <v>11</v>
      </c>
      <c r="G23864" s="19">
        <v>719</v>
      </c>
      <c r="H23864" s="19">
        <v>405.19594999999998</v>
      </c>
      <c r="I23864" s="19">
        <v>1070.8361</v>
      </c>
      <c r="J23864" s="19">
        <v>806.47107000000005</v>
      </c>
      <c r="K23864" s="19">
        <v>407.34052000000003</v>
      </c>
      <c r="L23864" s="19">
        <v>445.23831000000001</v>
      </c>
      <c r="M23864" s="19">
        <v>367.10678000000001</v>
      </c>
      <c r="N23864" s="19">
        <v>4221.1885000000002</v>
      </c>
      <c r="O23864" s="17">
        <f t="shared" si="2976"/>
        <v>8628</v>
      </c>
      <c r="P23864" s="18">
        <f t="shared" si="2977"/>
        <v>4862.3513999999996</v>
      </c>
      <c r="Q23864" s="18">
        <f t="shared" si="2978"/>
        <v>12850.0332</v>
      </c>
      <c r="R23864" s="18">
        <f t="shared" si="2979"/>
        <v>9677.6528400000007</v>
      </c>
      <c r="S23864" s="18">
        <f t="shared" si="2980"/>
        <v>4888.0862400000005</v>
      </c>
      <c r="T23864" s="18">
        <f t="shared" si="2981"/>
        <v>5342.8597200000004</v>
      </c>
      <c r="U23864" s="18">
        <f t="shared" si="2982"/>
        <v>4405.2813599999999</v>
      </c>
      <c r="V23864" s="18">
        <f t="shared" si="2983"/>
        <v>50654.262000000002</v>
      </c>
      <c r="W23864" s="21">
        <v>84826.1015625</v>
      </c>
      <c r="X23864" s="21">
        <v>66</v>
      </c>
      <c r="Y23864" s="21">
        <v>46</v>
      </c>
      <c r="Z23864" s="21">
        <v>59</v>
      </c>
      <c r="AA23864" s="21">
        <v>7</v>
      </c>
    </row>
    <row r="23865" spans="1:27" hidden="1" x14ac:dyDescent="0.35">
      <c r="A23865">
        <v>2415</v>
      </c>
      <c r="B23865" t="s">
        <v>617</v>
      </c>
      <c r="C23865">
        <v>0</v>
      </c>
      <c r="D23865" t="s">
        <v>2388</v>
      </c>
      <c r="E23865" t="s">
        <v>2389</v>
      </c>
      <c r="F23865" t="s">
        <v>12</v>
      </c>
      <c r="G23865" s="19">
        <v>719</v>
      </c>
      <c r="H23865" s="19">
        <v>593.67980999999997</v>
      </c>
      <c r="I23865" s="19">
        <v>1179.0092</v>
      </c>
      <c r="J23865" s="19">
        <v>1071.3848</v>
      </c>
      <c r="K23865" s="19">
        <v>475.63565</v>
      </c>
      <c r="L23865" s="19">
        <v>929.45830999999998</v>
      </c>
      <c r="M23865" s="19">
        <v>381.54653999999999</v>
      </c>
      <c r="N23865" s="19">
        <v>5349.7143999999998</v>
      </c>
      <c r="O23865" s="17">
        <f t="shared" si="2976"/>
        <v>8628</v>
      </c>
      <c r="P23865" s="18">
        <f t="shared" si="2977"/>
        <v>7124.1577199999992</v>
      </c>
      <c r="Q23865" s="18">
        <f t="shared" si="2978"/>
        <v>14148.1104</v>
      </c>
      <c r="R23865" s="18">
        <f t="shared" si="2979"/>
        <v>12856.617600000001</v>
      </c>
      <c r="S23865" s="18">
        <f t="shared" si="2980"/>
        <v>5707.6278000000002</v>
      </c>
      <c r="T23865" s="18">
        <f t="shared" si="2981"/>
        <v>11153.49972</v>
      </c>
      <c r="U23865" s="18">
        <f t="shared" si="2982"/>
        <v>4578.5584799999997</v>
      </c>
      <c r="V23865" s="18">
        <f t="shared" si="2983"/>
        <v>64196.572799999994</v>
      </c>
      <c r="W23865" s="21">
        <v>84826.1015625</v>
      </c>
      <c r="X23865" s="21">
        <v>66</v>
      </c>
      <c r="Y23865" s="21">
        <v>46</v>
      </c>
      <c r="Z23865" s="21">
        <v>59</v>
      </c>
      <c r="AA23865" s="21">
        <v>7</v>
      </c>
    </row>
    <row r="23866" spans="1:27" hidden="1" x14ac:dyDescent="0.35">
      <c r="A23866">
        <v>2415</v>
      </c>
      <c r="B23866" t="s">
        <v>617</v>
      </c>
      <c r="C23866">
        <v>0</v>
      </c>
      <c r="D23866" t="s">
        <v>2388</v>
      </c>
      <c r="E23866" t="s">
        <v>2389</v>
      </c>
      <c r="F23866" t="s">
        <v>108</v>
      </c>
      <c r="G23866" s="19">
        <v>894</v>
      </c>
      <c r="H23866" s="19">
        <v>791.99505999999997</v>
      </c>
      <c r="I23866" s="19">
        <v>1218.5732</v>
      </c>
      <c r="J23866" s="19">
        <v>1336.2985000000001</v>
      </c>
      <c r="K23866" s="19">
        <v>610.90252999999996</v>
      </c>
      <c r="L23866" s="19">
        <v>1078.4491</v>
      </c>
      <c r="M23866" s="19">
        <v>447.30533000000003</v>
      </c>
      <c r="N23866" s="19">
        <v>6377.5239000000001</v>
      </c>
      <c r="O23866" s="17">
        <f t="shared" si="2976"/>
        <v>10728</v>
      </c>
      <c r="P23866" s="18">
        <f t="shared" si="2977"/>
        <v>9503.9407199999987</v>
      </c>
      <c r="Q23866" s="18">
        <f t="shared" si="2978"/>
        <v>14622.878400000001</v>
      </c>
      <c r="R23866" s="18">
        <f t="shared" si="2979"/>
        <v>16035.582000000002</v>
      </c>
      <c r="S23866" s="18">
        <f t="shared" si="2980"/>
        <v>7330.8303599999999</v>
      </c>
      <c r="T23866" s="18">
        <f t="shared" si="2981"/>
        <v>12941.389200000001</v>
      </c>
      <c r="U23866" s="18">
        <f t="shared" si="2982"/>
        <v>5367.6639599999999</v>
      </c>
      <c r="V23866" s="18">
        <f t="shared" si="2983"/>
        <v>76530.286800000002</v>
      </c>
      <c r="W23866" s="21">
        <v>84826.1015625</v>
      </c>
      <c r="X23866" s="21">
        <v>66</v>
      </c>
      <c r="Y23866" s="21">
        <v>46</v>
      </c>
      <c r="Z23866" s="21">
        <v>59</v>
      </c>
      <c r="AA23866" s="21">
        <v>7</v>
      </c>
    </row>
    <row r="23867" spans="1:27" hidden="1" x14ac:dyDescent="0.35">
      <c r="A23867">
        <v>2415</v>
      </c>
      <c r="B23867" t="s">
        <v>617</v>
      </c>
      <c r="C23867">
        <v>0</v>
      </c>
      <c r="D23867" t="s">
        <v>2388</v>
      </c>
      <c r="E23867" t="s">
        <v>2389</v>
      </c>
      <c r="F23867" t="s">
        <v>109</v>
      </c>
      <c r="G23867" s="19">
        <v>894</v>
      </c>
      <c r="H23867" s="19">
        <v>969.45551</v>
      </c>
      <c r="I23867" s="19">
        <v>1236.5391999999999</v>
      </c>
      <c r="J23867" s="19">
        <v>1601.212</v>
      </c>
      <c r="K23867" s="19">
        <v>675.20343000000003</v>
      </c>
      <c r="L23867" s="19">
        <v>1078.4491</v>
      </c>
      <c r="M23867" s="19">
        <v>427.30664000000002</v>
      </c>
      <c r="N23867" s="19">
        <v>6882.1660000000002</v>
      </c>
      <c r="O23867" s="17">
        <f t="shared" si="2976"/>
        <v>10728</v>
      </c>
      <c r="P23867" s="18">
        <f t="shared" si="2977"/>
        <v>11633.466120000001</v>
      </c>
      <c r="Q23867" s="18">
        <f t="shared" si="2978"/>
        <v>14838.470399999998</v>
      </c>
      <c r="R23867" s="18">
        <f t="shared" si="2979"/>
        <v>19214.544000000002</v>
      </c>
      <c r="S23867" s="18">
        <f t="shared" si="2980"/>
        <v>8102.4411600000003</v>
      </c>
      <c r="T23867" s="18">
        <f t="shared" si="2981"/>
        <v>12941.389200000001</v>
      </c>
      <c r="U23867" s="18">
        <f t="shared" si="2982"/>
        <v>5127.6796800000002</v>
      </c>
      <c r="V23867" s="18">
        <f t="shared" si="2983"/>
        <v>82585.991999999998</v>
      </c>
      <c r="W23867" s="21">
        <v>84826.1015625</v>
      </c>
      <c r="X23867" s="21">
        <v>66</v>
      </c>
      <c r="Y23867" s="21">
        <v>46</v>
      </c>
      <c r="Z23867" s="21">
        <v>59</v>
      </c>
      <c r="AA23867" s="21">
        <v>7</v>
      </c>
    </row>
    <row r="23868" spans="1:27" hidden="1" x14ac:dyDescent="0.35">
      <c r="A23868">
        <v>2415</v>
      </c>
      <c r="B23868" t="s">
        <v>617</v>
      </c>
      <c r="C23868">
        <v>0</v>
      </c>
      <c r="D23868" t="s">
        <v>2388</v>
      </c>
      <c r="E23868" t="s">
        <v>2389</v>
      </c>
      <c r="F23868" t="s">
        <v>13</v>
      </c>
      <c r="G23868" s="19">
        <v>546</v>
      </c>
      <c r="H23868" s="19">
        <v>504.05822999999998</v>
      </c>
      <c r="I23868" s="19">
        <v>1157.7715000000001</v>
      </c>
      <c r="J23868" s="19">
        <v>1083.115</v>
      </c>
      <c r="K23868" s="19">
        <v>380.47751</v>
      </c>
      <c r="L23868" s="19">
        <v>0</v>
      </c>
      <c r="M23868" s="19">
        <v>474.43261999999999</v>
      </c>
      <c r="N23868" s="19">
        <v>4145.8549999999996</v>
      </c>
      <c r="O23868" s="17">
        <f t="shared" si="2976"/>
        <v>6552</v>
      </c>
      <c r="P23868" s="18">
        <f t="shared" si="2977"/>
        <v>6048.6987599999993</v>
      </c>
      <c r="Q23868" s="18">
        <f t="shared" si="2978"/>
        <v>13893.258000000002</v>
      </c>
      <c r="R23868" s="18">
        <f t="shared" si="2979"/>
        <v>12997.380000000001</v>
      </c>
      <c r="S23868" s="18">
        <f t="shared" si="2980"/>
        <v>4565.7301200000002</v>
      </c>
      <c r="T23868" s="18">
        <f t="shared" si="2981"/>
        <v>0</v>
      </c>
      <c r="U23868" s="18">
        <f t="shared" si="2982"/>
        <v>5693.1914399999996</v>
      </c>
      <c r="V23868" s="18">
        <f t="shared" si="2983"/>
        <v>49750.259999999995</v>
      </c>
      <c r="W23868" s="21">
        <v>84826.1015625</v>
      </c>
      <c r="X23868" s="21">
        <v>66</v>
      </c>
      <c r="Y23868" s="21">
        <v>46</v>
      </c>
      <c r="Z23868" s="21">
        <v>59</v>
      </c>
      <c r="AA23868" s="21">
        <v>7</v>
      </c>
    </row>
    <row r="23869" spans="1:27" hidden="1" x14ac:dyDescent="0.35">
      <c r="A23869">
        <v>2415</v>
      </c>
      <c r="B23869" t="s">
        <v>617</v>
      </c>
      <c r="C23869">
        <v>0</v>
      </c>
      <c r="D23869" t="s">
        <v>2388</v>
      </c>
      <c r="E23869" t="s">
        <v>2389</v>
      </c>
      <c r="F23869" t="s">
        <v>14</v>
      </c>
      <c r="G23869" s="19">
        <v>719</v>
      </c>
      <c r="H23869" s="19">
        <v>627.35113999999999</v>
      </c>
      <c r="I23869" s="19">
        <v>1267.6747</v>
      </c>
      <c r="J23869" s="19">
        <v>1348.0286000000001</v>
      </c>
      <c r="K23869" s="19">
        <v>487.83609000000001</v>
      </c>
      <c r="L23869" s="19">
        <v>445.23831000000001</v>
      </c>
      <c r="M23869" s="19">
        <v>511.30014</v>
      </c>
      <c r="N23869" s="19">
        <v>5406.4287000000004</v>
      </c>
      <c r="O23869" s="17">
        <f t="shared" si="2976"/>
        <v>8628</v>
      </c>
      <c r="P23869" s="18">
        <f t="shared" si="2977"/>
        <v>7528.2136799999998</v>
      </c>
      <c r="Q23869" s="18">
        <f t="shared" si="2978"/>
        <v>15212.0964</v>
      </c>
      <c r="R23869" s="18">
        <f t="shared" si="2979"/>
        <v>16176.343200000001</v>
      </c>
      <c r="S23869" s="18">
        <f t="shared" si="2980"/>
        <v>5854.0330800000002</v>
      </c>
      <c r="T23869" s="18">
        <f t="shared" si="2981"/>
        <v>5342.8597200000004</v>
      </c>
      <c r="U23869" s="18">
        <f t="shared" si="2982"/>
        <v>6135.6016799999998</v>
      </c>
      <c r="V23869" s="18">
        <f t="shared" si="2983"/>
        <v>64877.144400000005</v>
      </c>
      <c r="W23869" s="21">
        <v>84826.1015625</v>
      </c>
      <c r="X23869" s="21">
        <v>66</v>
      </c>
      <c r="Y23869" s="21">
        <v>46</v>
      </c>
      <c r="Z23869" s="21">
        <v>59</v>
      </c>
      <c r="AA23869" s="21">
        <v>7</v>
      </c>
    </row>
    <row r="23870" spans="1:27" hidden="1" x14ac:dyDescent="0.35">
      <c r="A23870">
        <v>2415</v>
      </c>
      <c r="B23870" t="s">
        <v>617</v>
      </c>
      <c r="C23870">
        <v>0</v>
      </c>
      <c r="D23870" t="s">
        <v>2388</v>
      </c>
      <c r="E23870" t="s">
        <v>2389</v>
      </c>
      <c r="F23870" t="s">
        <v>15</v>
      </c>
      <c r="G23870" s="19">
        <v>719</v>
      </c>
      <c r="H23870" s="19">
        <v>794.52679000000001</v>
      </c>
      <c r="I23870" s="19">
        <v>1304.6181999999999</v>
      </c>
      <c r="J23870" s="19">
        <v>1612.9421</v>
      </c>
      <c r="K23870" s="19">
        <v>548.41045999999994</v>
      </c>
      <c r="L23870" s="19">
        <v>929.45830999999998</v>
      </c>
      <c r="M23870" s="19">
        <v>500.63931000000002</v>
      </c>
      <c r="N23870" s="19">
        <v>6409.5951999999997</v>
      </c>
      <c r="O23870" s="17">
        <f t="shared" si="2976"/>
        <v>8628</v>
      </c>
      <c r="P23870" s="18">
        <f t="shared" si="2977"/>
        <v>9534.3214800000005</v>
      </c>
      <c r="Q23870" s="18">
        <f t="shared" si="2978"/>
        <v>15655.418399999999</v>
      </c>
      <c r="R23870" s="18">
        <f t="shared" si="2979"/>
        <v>19355.305199999999</v>
      </c>
      <c r="S23870" s="18">
        <f t="shared" si="2980"/>
        <v>6580.9255199999989</v>
      </c>
      <c r="T23870" s="18">
        <f t="shared" si="2981"/>
        <v>11153.49972</v>
      </c>
      <c r="U23870" s="18">
        <f t="shared" si="2982"/>
        <v>6007.6717200000003</v>
      </c>
      <c r="V23870" s="18">
        <f t="shared" si="2983"/>
        <v>76915.142399999997</v>
      </c>
      <c r="W23870" s="21">
        <v>84826.1015625</v>
      </c>
      <c r="X23870" s="21">
        <v>66</v>
      </c>
      <c r="Y23870" s="21">
        <v>46</v>
      </c>
      <c r="Z23870" s="21">
        <v>59</v>
      </c>
      <c r="AA23870" s="21">
        <v>7</v>
      </c>
    </row>
    <row r="23871" spans="1:27" hidden="1" x14ac:dyDescent="0.35">
      <c r="A23871">
        <v>2415</v>
      </c>
      <c r="B23871" t="s">
        <v>617</v>
      </c>
      <c r="C23871">
        <v>0</v>
      </c>
      <c r="D23871" t="s">
        <v>2388</v>
      </c>
      <c r="E23871" t="s">
        <v>2389</v>
      </c>
      <c r="F23871" t="s">
        <v>110</v>
      </c>
      <c r="G23871" s="19">
        <v>894</v>
      </c>
      <c r="H23871" s="19">
        <v>970.05682000000002</v>
      </c>
      <c r="I23871" s="19">
        <v>1320.7615000000001</v>
      </c>
      <c r="J23871" s="19">
        <v>1877.856</v>
      </c>
      <c r="K23871" s="19">
        <v>675.42133000000001</v>
      </c>
      <c r="L23871" s="19">
        <v>1078.4491</v>
      </c>
      <c r="M23871" s="19">
        <v>517.53319999999997</v>
      </c>
      <c r="N23871" s="19">
        <v>7334.0780999999997</v>
      </c>
      <c r="O23871" s="17">
        <f t="shared" si="2976"/>
        <v>10728</v>
      </c>
      <c r="P23871" s="18">
        <f t="shared" si="2977"/>
        <v>11640.681840000001</v>
      </c>
      <c r="Q23871" s="18">
        <f t="shared" si="2978"/>
        <v>15849.138000000001</v>
      </c>
      <c r="R23871" s="18">
        <f t="shared" si="2979"/>
        <v>22534.272000000001</v>
      </c>
      <c r="S23871" s="18">
        <f t="shared" si="2980"/>
        <v>8105.0559599999997</v>
      </c>
      <c r="T23871" s="18">
        <f t="shared" si="2981"/>
        <v>12941.389200000001</v>
      </c>
      <c r="U23871" s="18">
        <f t="shared" si="2982"/>
        <v>6210.3984</v>
      </c>
      <c r="V23871" s="18">
        <f t="shared" si="2983"/>
        <v>88008.9372</v>
      </c>
      <c r="W23871" s="21">
        <v>84826.1015625</v>
      </c>
      <c r="X23871" s="21">
        <v>66</v>
      </c>
      <c r="Y23871" s="21">
        <v>46</v>
      </c>
      <c r="Z23871" s="21">
        <v>59</v>
      </c>
      <c r="AA23871" s="21">
        <v>7</v>
      </c>
    </row>
    <row r="23872" spans="1:27" hidden="1" x14ac:dyDescent="0.35">
      <c r="A23872">
        <v>2415</v>
      </c>
      <c r="B23872" t="s">
        <v>617</v>
      </c>
      <c r="C23872">
        <v>0</v>
      </c>
      <c r="D23872" t="s">
        <v>2388</v>
      </c>
      <c r="E23872" t="s">
        <v>2389</v>
      </c>
      <c r="F23872" t="s">
        <v>111</v>
      </c>
      <c r="G23872" s="19">
        <v>894</v>
      </c>
      <c r="H23872" s="19">
        <v>1187.1169</v>
      </c>
      <c r="I23872" s="19">
        <v>1319.8842</v>
      </c>
      <c r="J23872" s="19">
        <v>2142.7694999999999</v>
      </c>
      <c r="K23872" s="19">
        <v>754.07074</v>
      </c>
      <c r="L23872" s="19">
        <v>1078.4491</v>
      </c>
      <c r="M23872" s="19">
        <v>470.97070000000002</v>
      </c>
      <c r="N23872" s="19">
        <v>7847.2611999999999</v>
      </c>
      <c r="O23872" s="17">
        <f t="shared" si="2976"/>
        <v>10728</v>
      </c>
      <c r="P23872" s="18">
        <f t="shared" si="2977"/>
        <v>14245.4028</v>
      </c>
      <c r="Q23872" s="18">
        <f t="shared" si="2978"/>
        <v>15838.6104</v>
      </c>
      <c r="R23872" s="18">
        <f t="shared" si="2979"/>
        <v>25713.233999999997</v>
      </c>
      <c r="S23872" s="18">
        <f t="shared" si="2980"/>
        <v>9048.8488799999996</v>
      </c>
      <c r="T23872" s="18">
        <f t="shared" si="2981"/>
        <v>12941.389200000001</v>
      </c>
      <c r="U23872" s="18">
        <f t="shared" si="2982"/>
        <v>5651.6484</v>
      </c>
      <c r="V23872" s="18">
        <f t="shared" si="2983"/>
        <v>94167.134399999995</v>
      </c>
      <c r="W23872" s="21">
        <v>84826.1015625</v>
      </c>
      <c r="X23872" s="21">
        <v>66</v>
      </c>
      <c r="Y23872" s="21">
        <v>46</v>
      </c>
      <c r="Z23872" s="21">
        <v>59</v>
      </c>
      <c r="AA23872" s="21">
        <v>7</v>
      </c>
    </row>
    <row r="23873" spans="1:27" x14ac:dyDescent="0.35">
      <c r="A23873">
        <v>1783</v>
      </c>
      <c r="B23873" t="s">
        <v>1385</v>
      </c>
      <c r="C23873">
        <v>1</v>
      </c>
      <c r="D23873" t="s">
        <v>3757</v>
      </c>
      <c r="E23873" t="s">
        <v>3758</v>
      </c>
      <c r="F23873" t="s">
        <v>10</v>
      </c>
      <c r="G23873" s="19">
        <v>500.60872999999998</v>
      </c>
      <c r="H23873" s="19">
        <v>293.09732000000002</v>
      </c>
      <c r="I23873" s="19">
        <v>1078.0001999999999</v>
      </c>
      <c r="J23873" s="19">
        <v>478.69833</v>
      </c>
      <c r="K23873" s="19">
        <v>287.59100000000001</v>
      </c>
      <c r="L23873" s="19">
        <v>0</v>
      </c>
      <c r="M23873" s="19">
        <v>397.94155999999998</v>
      </c>
      <c r="N23873" s="19">
        <v>3035.9373000000001</v>
      </c>
      <c r="O23873" s="17">
        <f t="shared" si="2976"/>
        <v>6007.30476</v>
      </c>
      <c r="P23873" s="18">
        <f t="shared" si="2977"/>
        <v>3517.1678400000001</v>
      </c>
      <c r="Q23873" s="18">
        <f t="shared" si="2978"/>
        <v>12936.002399999999</v>
      </c>
      <c r="R23873" s="18">
        <f t="shared" si="2979"/>
        <v>5744.3799600000002</v>
      </c>
      <c r="S23873" s="18">
        <f t="shared" si="2980"/>
        <v>3451.0920000000001</v>
      </c>
      <c r="T23873" s="18">
        <f t="shared" si="2981"/>
        <v>0</v>
      </c>
      <c r="U23873" s="18">
        <f t="shared" si="2982"/>
        <v>4775.2987199999998</v>
      </c>
      <c r="V23873" s="18">
        <f t="shared" si="2983"/>
        <v>36431.247600000002</v>
      </c>
      <c r="W23873" s="21">
        <v>76641.265625</v>
      </c>
      <c r="X23873" s="21">
        <v>17</v>
      </c>
      <c r="Y23873" s="21">
        <v>12</v>
      </c>
      <c r="Z23873" s="21">
        <v>13</v>
      </c>
      <c r="AA23873" s="21">
        <v>7</v>
      </c>
    </row>
    <row r="23874" spans="1:27" hidden="1" x14ac:dyDescent="0.35">
      <c r="A23874">
        <v>2416</v>
      </c>
      <c r="B23874" t="s">
        <v>617</v>
      </c>
      <c r="C23874">
        <v>0</v>
      </c>
      <c r="D23874" t="s">
        <v>2711</v>
      </c>
      <c r="E23874" t="s">
        <v>575</v>
      </c>
      <c r="F23874" t="s">
        <v>11</v>
      </c>
      <c r="G23874" s="19">
        <v>735</v>
      </c>
      <c r="H23874" s="19">
        <v>410.29275999999999</v>
      </c>
      <c r="I23874" s="19">
        <v>1035.4998000000001</v>
      </c>
      <c r="J23874" s="19">
        <v>806.47107000000005</v>
      </c>
      <c r="K23874" s="19">
        <v>414.98471000000001</v>
      </c>
      <c r="L23874" s="19">
        <v>449.83972</v>
      </c>
      <c r="M23874" s="19">
        <v>366.69076999999999</v>
      </c>
      <c r="N23874" s="19">
        <v>4218.7788</v>
      </c>
      <c r="O23874" s="17">
        <f t="shared" si="2976"/>
        <v>8820</v>
      </c>
      <c r="P23874" s="18">
        <f t="shared" si="2977"/>
        <v>4923.5131199999996</v>
      </c>
      <c r="Q23874" s="18">
        <f t="shared" si="2978"/>
        <v>12425.997600000001</v>
      </c>
      <c r="R23874" s="18">
        <f t="shared" si="2979"/>
        <v>9677.6528400000007</v>
      </c>
      <c r="S23874" s="18">
        <f t="shared" si="2980"/>
        <v>4979.8165200000003</v>
      </c>
      <c r="T23874" s="18">
        <f t="shared" si="2981"/>
        <v>5398.0766400000002</v>
      </c>
      <c r="U23874" s="18">
        <f t="shared" si="2982"/>
        <v>4400.2892400000001</v>
      </c>
      <c r="V23874" s="18">
        <f t="shared" si="2983"/>
        <v>50625.345600000001</v>
      </c>
      <c r="W23874" s="21">
        <v>75611.359375</v>
      </c>
      <c r="X23874" s="21">
        <v>66</v>
      </c>
      <c r="Y23874" s="21">
        <v>37</v>
      </c>
      <c r="Z23874" s="21">
        <v>47</v>
      </c>
      <c r="AA23874" s="21">
        <v>21</v>
      </c>
    </row>
    <row r="23875" spans="1:27" hidden="1" x14ac:dyDescent="0.35">
      <c r="A23875">
        <v>2416</v>
      </c>
      <c r="B23875" t="s">
        <v>617</v>
      </c>
      <c r="C23875">
        <v>0</v>
      </c>
      <c r="D23875" t="s">
        <v>2711</v>
      </c>
      <c r="E23875" t="s">
        <v>575</v>
      </c>
      <c r="F23875" t="s">
        <v>12</v>
      </c>
      <c r="G23875" s="19">
        <v>735</v>
      </c>
      <c r="H23875" s="19">
        <v>601.14746000000002</v>
      </c>
      <c r="I23875" s="19">
        <v>1147.4151999999999</v>
      </c>
      <c r="J23875" s="19">
        <v>1071.3848</v>
      </c>
      <c r="K23875" s="19">
        <v>484.13891999999998</v>
      </c>
      <c r="L23875" s="19">
        <v>939.06395999999995</v>
      </c>
      <c r="M23875" s="19">
        <v>384.09829999999999</v>
      </c>
      <c r="N23875" s="19">
        <v>5362.2484999999997</v>
      </c>
      <c r="O23875" s="17">
        <f t="shared" ref="O23875:O23938" si="2984">G23875*12</f>
        <v>8820</v>
      </c>
      <c r="P23875" s="18">
        <f t="shared" ref="P23875:P23938" si="2985">H23875*12</f>
        <v>7213.7695199999998</v>
      </c>
      <c r="Q23875" s="18">
        <f t="shared" ref="Q23875:Q23938" si="2986">I23875*12</f>
        <v>13768.982399999999</v>
      </c>
      <c r="R23875" s="18">
        <f t="shared" ref="R23875:R23938" si="2987">J23875*12</f>
        <v>12856.617600000001</v>
      </c>
      <c r="S23875" s="18">
        <f t="shared" ref="S23875:S23938" si="2988">K23875*12</f>
        <v>5809.6670400000003</v>
      </c>
      <c r="T23875" s="18">
        <f t="shared" ref="T23875:T23938" si="2989">L23875*12</f>
        <v>11268.767519999999</v>
      </c>
      <c r="U23875" s="18">
        <f t="shared" ref="U23875:U23938" si="2990">M23875*12</f>
        <v>4609.1795999999995</v>
      </c>
      <c r="V23875" s="18">
        <f t="shared" ref="V23875:V23938" si="2991">N23875*12</f>
        <v>64346.981999999996</v>
      </c>
      <c r="W23875" s="21">
        <v>75611.359375</v>
      </c>
      <c r="X23875" s="21">
        <v>66</v>
      </c>
      <c r="Y23875" s="21">
        <v>37</v>
      </c>
      <c r="Z23875" s="21">
        <v>47</v>
      </c>
      <c r="AA23875" s="21">
        <v>21</v>
      </c>
    </row>
    <row r="23876" spans="1:27" hidden="1" x14ac:dyDescent="0.35">
      <c r="A23876">
        <v>2416</v>
      </c>
      <c r="B23876" t="s">
        <v>617</v>
      </c>
      <c r="C23876">
        <v>0</v>
      </c>
      <c r="D23876" t="s">
        <v>2711</v>
      </c>
      <c r="E23876" t="s">
        <v>575</v>
      </c>
      <c r="F23876" t="s">
        <v>108</v>
      </c>
      <c r="G23876" s="19">
        <v>914</v>
      </c>
      <c r="H23876" s="19">
        <v>801.95721000000003</v>
      </c>
      <c r="I23876" s="19">
        <v>1192.8952999999999</v>
      </c>
      <c r="J23876" s="19">
        <v>1336.2985000000001</v>
      </c>
      <c r="K23876" s="19">
        <v>621.75896999999998</v>
      </c>
      <c r="L23876" s="19">
        <v>1089.5945999999999</v>
      </c>
      <c r="M23876" s="19">
        <v>454.53061000000002</v>
      </c>
      <c r="N23876" s="19">
        <v>6411.0352000000003</v>
      </c>
      <c r="O23876" s="17">
        <f t="shared" si="2984"/>
        <v>10968</v>
      </c>
      <c r="P23876" s="18">
        <f t="shared" si="2985"/>
        <v>9623.4865200000004</v>
      </c>
      <c r="Q23876" s="18">
        <f t="shared" si="2986"/>
        <v>14314.743599999998</v>
      </c>
      <c r="R23876" s="18">
        <f t="shared" si="2987"/>
        <v>16035.582000000002</v>
      </c>
      <c r="S23876" s="18">
        <f t="shared" si="2988"/>
        <v>7461.1076400000002</v>
      </c>
      <c r="T23876" s="18">
        <f t="shared" si="2989"/>
        <v>13075.135199999999</v>
      </c>
      <c r="U23876" s="18">
        <f t="shared" si="2990"/>
        <v>5454.3673200000003</v>
      </c>
      <c r="V23876" s="18">
        <f t="shared" si="2991"/>
        <v>76932.42240000001</v>
      </c>
      <c r="W23876" s="21">
        <v>75611.359375</v>
      </c>
      <c r="X23876" s="21">
        <v>66</v>
      </c>
      <c r="Y23876" s="21">
        <v>37</v>
      </c>
      <c r="Z23876" s="21">
        <v>47</v>
      </c>
      <c r="AA23876" s="21">
        <v>21</v>
      </c>
    </row>
    <row r="23877" spans="1:27" hidden="1" x14ac:dyDescent="0.35">
      <c r="A23877">
        <v>2416</v>
      </c>
      <c r="B23877" t="s">
        <v>617</v>
      </c>
      <c r="C23877">
        <v>0</v>
      </c>
      <c r="D23877" t="s">
        <v>2711</v>
      </c>
      <c r="E23877" t="s">
        <v>575</v>
      </c>
      <c r="F23877" t="s">
        <v>109</v>
      </c>
      <c r="G23877" s="19">
        <v>914</v>
      </c>
      <c r="H23877" s="19">
        <v>981.6499</v>
      </c>
      <c r="I23877" s="19">
        <v>1217.0813000000001</v>
      </c>
      <c r="J23877" s="19">
        <v>1601.212</v>
      </c>
      <c r="K23877" s="19">
        <v>686.86870999999996</v>
      </c>
      <c r="L23877" s="19">
        <v>1089.5945999999999</v>
      </c>
      <c r="M23877" s="19">
        <v>440.25326999999999</v>
      </c>
      <c r="N23877" s="19">
        <v>6930.6597000000002</v>
      </c>
      <c r="O23877" s="17">
        <f t="shared" si="2984"/>
        <v>10968</v>
      </c>
      <c r="P23877" s="18">
        <f t="shared" si="2985"/>
        <v>11779.7988</v>
      </c>
      <c r="Q23877" s="18">
        <f t="shared" si="2986"/>
        <v>14604.975600000002</v>
      </c>
      <c r="R23877" s="18">
        <f t="shared" si="2987"/>
        <v>19214.544000000002</v>
      </c>
      <c r="S23877" s="18">
        <f t="shared" si="2988"/>
        <v>8242.4245200000005</v>
      </c>
      <c r="T23877" s="18">
        <f t="shared" si="2989"/>
        <v>13075.135199999999</v>
      </c>
      <c r="U23877" s="18">
        <f t="shared" si="2990"/>
        <v>5283.0392400000001</v>
      </c>
      <c r="V23877" s="18">
        <f t="shared" si="2991"/>
        <v>83167.916400000002</v>
      </c>
      <c r="W23877" s="21">
        <v>75611.359375</v>
      </c>
      <c r="X23877" s="21">
        <v>66</v>
      </c>
      <c r="Y23877" s="21">
        <v>37</v>
      </c>
      <c r="Z23877" s="21">
        <v>47</v>
      </c>
      <c r="AA23877" s="21">
        <v>21</v>
      </c>
    </row>
    <row r="23878" spans="1:27" hidden="1" x14ac:dyDescent="0.35">
      <c r="A23878">
        <v>2416</v>
      </c>
      <c r="B23878" t="s">
        <v>617</v>
      </c>
      <c r="C23878">
        <v>0</v>
      </c>
      <c r="D23878" t="s">
        <v>2711</v>
      </c>
      <c r="E23878" t="s">
        <v>575</v>
      </c>
      <c r="F23878" t="s">
        <v>13</v>
      </c>
      <c r="G23878" s="19">
        <v>558</v>
      </c>
      <c r="H23878" s="19">
        <v>510.39855999999997</v>
      </c>
      <c r="I23878" s="19">
        <v>1133.202</v>
      </c>
      <c r="J23878" s="19">
        <v>1083.115</v>
      </c>
      <c r="K23878" s="19">
        <v>387.12292000000002</v>
      </c>
      <c r="L23878" s="19">
        <v>0</v>
      </c>
      <c r="M23878" s="19">
        <v>474.51334000000003</v>
      </c>
      <c r="N23878" s="19">
        <v>4146.3521000000001</v>
      </c>
      <c r="O23878" s="17">
        <f t="shared" si="2984"/>
        <v>6696</v>
      </c>
      <c r="P23878" s="18">
        <f t="shared" si="2985"/>
        <v>6124.7827199999992</v>
      </c>
      <c r="Q23878" s="18">
        <f t="shared" si="2986"/>
        <v>13598.423999999999</v>
      </c>
      <c r="R23878" s="18">
        <f t="shared" si="2987"/>
        <v>12997.380000000001</v>
      </c>
      <c r="S23878" s="18">
        <f t="shared" si="2988"/>
        <v>4645.4750400000003</v>
      </c>
      <c r="T23878" s="18">
        <f t="shared" si="2989"/>
        <v>0</v>
      </c>
      <c r="U23878" s="18">
        <f t="shared" si="2990"/>
        <v>5694.1600800000006</v>
      </c>
      <c r="V23878" s="18">
        <f t="shared" si="2991"/>
        <v>49756.225200000001</v>
      </c>
      <c r="W23878" s="21">
        <v>75611.359375</v>
      </c>
      <c r="X23878" s="21">
        <v>66</v>
      </c>
      <c r="Y23878" s="21">
        <v>37</v>
      </c>
      <c r="Z23878" s="21">
        <v>47</v>
      </c>
      <c r="AA23878" s="21">
        <v>21</v>
      </c>
    </row>
    <row r="23879" spans="1:27" hidden="1" x14ac:dyDescent="0.35">
      <c r="A23879">
        <v>2416</v>
      </c>
      <c r="B23879" t="s">
        <v>617</v>
      </c>
      <c r="C23879">
        <v>0</v>
      </c>
      <c r="D23879" t="s">
        <v>2711</v>
      </c>
      <c r="E23879" t="s">
        <v>575</v>
      </c>
      <c r="F23879" t="s">
        <v>14</v>
      </c>
      <c r="G23879" s="19">
        <v>735</v>
      </c>
      <c r="H23879" s="19">
        <v>635.24237000000005</v>
      </c>
      <c r="I23879" s="19">
        <v>1247.1760999999999</v>
      </c>
      <c r="J23879" s="19">
        <v>1348.0286000000001</v>
      </c>
      <c r="K23879" s="19">
        <v>496.49286000000001</v>
      </c>
      <c r="L23879" s="19">
        <v>449.83972</v>
      </c>
      <c r="M23879" s="19">
        <v>514.74248999999998</v>
      </c>
      <c r="N23879" s="19">
        <v>5426.5219999999999</v>
      </c>
      <c r="O23879" s="17">
        <f t="shared" si="2984"/>
        <v>8820</v>
      </c>
      <c r="P23879" s="18">
        <f t="shared" si="2985"/>
        <v>7622.9084400000011</v>
      </c>
      <c r="Q23879" s="18">
        <f t="shared" si="2986"/>
        <v>14966.1132</v>
      </c>
      <c r="R23879" s="18">
        <f t="shared" si="2987"/>
        <v>16176.343200000001</v>
      </c>
      <c r="S23879" s="18">
        <f t="shared" si="2988"/>
        <v>5957.9143199999999</v>
      </c>
      <c r="T23879" s="18">
        <f t="shared" si="2989"/>
        <v>5398.0766400000002</v>
      </c>
      <c r="U23879" s="18">
        <f t="shared" si="2990"/>
        <v>6176.9098799999992</v>
      </c>
      <c r="V23879" s="18">
        <f t="shared" si="2991"/>
        <v>65118.263999999996</v>
      </c>
      <c r="W23879" s="21">
        <v>75611.359375</v>
      </c>
      <c r="X23879" s="21">
        <v>66</v>
      </c>
      <c r="Y23879" s="21">
        <v>37</v>
      </c>
      <c r="Z23879" s="21">
        <v>47</v>
      </c>
      <c r="AA23879" s="21">
        <v>21</v>
      </c>
    </row>
    <row r="23880" spans="1:27" hidden="1" x14ac:dyDescent="0.35">
      <c r="A23880">
        <v>2416</v>
      </c>
      <c r="B23880" t="s">
        <v>617</v>
      </c>
      <c r="C23880">
        <v>0</v>
      </c>
      <c r="D23880" t="s">
        <v>2711</v>
      </c>
      <c r="E23880" t="s">
        <v>575</v>
      </c>
      <c r="F23880" t="s">
        <v>15</v>
      </c>
      <c r="G23880" s="19">
        <v>735</v>
      </c>
      <c r="H23880" s="19">
        <v>804.52080999999998</v>
      </c>
      <c r="I23880" s="19">
        <v>1290.0159000000001</v>
      </c>
      <c r="J23880" s="19">
        <v>1612.9421</v>
      </c>
      <c r="K23880" s="19">
        <v>557.82910000000004</v>
      </c>
      <c r="L23880" s="19">
        <v>939.06395999999995</v>
      </c>
      <c r="M23880" s="19">
        <v>507.05664000000002</v>
      </c>
      <c r="N23880" s="19">
        <v>6446.4287000000004</v>
      </c>
      <c r="O23880" s="17">
        <f t="shared" si="2984"/>
        <v>8820</v>
      </c>
      <c r="P23880" s="18">
        <f t="shared" si="2985"/>
        <v>9654.2497199999998</v>
      </c>
      <c r="Q23880" s="18">
        <f t="shared" si="2986"/>
        <v>15480.1908</v>
      </c>
      <c r="R23880" s="18">
        <f t="shared" si="2987"/>
        <v>19355.305199999999</v>
      </c>
      <c r="S23880" s="18">
        <f t="shared" si="2988"/>
        <v>6693.9492000000009</v>
      </c>
      <c r="T23880" s="18">
        <f t="shared" si="2989"/>
        <v>11268.767519999999</v>
      </c>
      <c r="U23880" s="18">
        <f t="shared" si="2990"/>
        <v>6084.6796800000002</v>
      </c>
      <c r="V23880" s="18">
        <f t="shared" si="2991"/>
        <v>77357.144400000005</v>
      </c>
      <c r="W23880" s="21">
        <v>75611.359375</v>
      </c>
      <c r="X23880" s="21">
        <v>66</v>
      </c>
      <c r="Y23880" s="21">
        <v>37</v>
      </c>
      <c r="Z23880" s="21">
        <v>47</v>
      </c>
      <c r="AA23880" s="21">
        <v>21</v>
      </c>
    </row>
    <row r="23881" spans="1:27" hidden="1" x14ac:dyDescent="0.35">
      <c r="A23881">
        <v>2416</v>
      </c>
      <c r="B23881" t="s">
        <v>617</v>
      </c>
      <c r="C23881">
        <v>0</v>
      </c>
      <c r="D23881" t="s">
        <v>2711</v>
      </c>
      <c r="E23881" t="s">
        <v>575</v>
      </c>
      <c r="F23881" t="s">
        <v>110</v>
      </c>
      <c r="G23881" s="19">
        <v>914</v>
      </c>
      <c r="H23881" s="19">
        <v>982.25873000000001</v>
      </c>
      <c r="I23881" s="19">
        <v>1312.3785</v>
      </c>
      <c r="J23881" s="19">
        <v>1877.856</v>
      </c>
      <c r="K23881" s="19">
        <v>687.08936000000006</v>
      </c>
      <c r="L23881" s="19">
        <v>1089.5945999999999</v>
      </c>
      <c r="M23881" s="19">
        <v>527.46680000000003</v>
      </c>
      <c r="N23881" s="19">
        <v>7390.6440000000002</v>
      </c>
      <c r="O23881" s="17">
        <f t="shared" si="2984"/>
        <v>10968</v>
      </c>
      <c r="P23881" s="18">
        <f t="shared" si="2985"/>
        <v>11787.10476</v>
      </c>
      <c r="Q23881" s="18">
        <f t="shared" si="2986"/>
        <v>15748.542000000001</v>
      </c>
      <c r="R23881" s="18">
        <f t="shared" si="2987"/>
        <v>22534.272000000001</v>
      </c>
      <c r="S23881" s="18">
        <f t="shared" si="2988"/>
        <v>8245.0723200000011</v>
      </c>
      <c r="T23881" s="18">
        <f t="shared" si="2989"/>
        <v>13075.135199999999</v>
      </c>
      <c r="U23881" s="18">
        <f t="shared" si="2990"/>
        <v>6329.6016</v>
      </c>
      <c r="V23881" s="18">
        <f t="shared" si="2991"/>
        <v>88687.728000000003</v>
      </c>
      <c r="W23881" s="21">
        <v>75611.359375</v>
      </c>
      <c r="X23881" s="21">
        <v>66</v>
      </c>
      <c r="Y23881" s="21">
        <v>37</v>
      </c>
      <c r="Z23881" s="21">
        <v>47</v>
      </c>
      <c r="AA23881" s="21">
        <v>21</v>
      </c>
    </row>
    <row r="23882" spans="1:27" hidden="1" x14ac:dyDescent="0.35">
      <c r="A23882">
        <v>2416</v>
      </c>
      <c r="B23882" t="s">
        <v>617</v>
      </c>
      <c r="C23882">
        <v>0</v>
      </c>
      <c r="D23882" t="s">
        <v>2711</v>
      </c>
      <c r="E23882" t="s">
        <v>575</v>
      </c>
      <c r="F23882" t="s">
        <v>111</v>
      </c>
      <c r="G23882" s="19">
        <v>914</v>
      </c>
      <c r="H23882" s="19">
        <v>1202.0492999999999</v>
      </c>
      <c r="I23882" s="19">
        <v>1318.3897999999999</v>
      </c>
      <c r="J23882" s="19">
        <v>2142.7694999999999</v>
      </c>
      <c r="K23882" s="19">
        <v>766.72808999999995</v>
      </c>
      <c r="L23882" s="19">
        <v>1089.5945999999999</v>
      </c>
      <c r="M23882" s="19">
        <v>485.58139</v>
      </c>
      <c r="N23882" s="19">
        <v>7919.1127999999999</v>
      </c>
      <c r="O23882" s="17">
        <f t="shared" si="2984"/>
        <v>10968</v>
      </c>
      <c r="P23882" s="18">
        <f t="shared" si="2985"/>
        <v>14424.5916</v>
      </c>
      <c r="Q23882" s="18">
        <f t="shared" si="2986"/>
        <v>15820.677599999999</v>
      </c>
      <c r="R23882" s="18">
        <f t="shared" si="2987"/>
        <v>25713.233999999997</v>
      </c>
      <c r="S23882" s="18">
        <f t="shared" si="2988"/>
        <v>9200.737079999999</v>
      </c>
      <c r="T23882" s="18">
        <f t="shared" si="2989"/>
        <v>13075.135199999999</v>
      </c>
      <c r="U23882" s="18">
        <f t="shared" si="2990"/>
        <v>5826.9766799999998</v>
      </c>
      <c r="V23882" s="18">
        <f t="shared" si="2991"/>
        <v>95029.353600000002</v>
      </c>
      <c r="W23882" s="21">
        <v>75611.359375</v>
      </c>
      <c r="X23882" s="21">
        <v>66</v>
      </c>
      <c r="Y23882" s="21">
        <v>37</v>
      </c>
      <c r="Z23882" s="21">
        <v>47</v>
      </c>
      <c r="AA23882" s="21">
        <v>21</v>
      </c>
    </row>
    <row r="23883" spans="1:27" x14ac:dyDescent="0.35">
      <c r="A23883">
        <v>1784</v>
      </c>
      <c r="B23883" t="s">
        <v>1385</v>
      </c>
      <c r="C23883">
        <v>1</v>
      </c>
      <c r="D23883" t="s">
        <v>3757</v>
      </c>
      <c r="E23883" t="s">
        <v>3759</v>
      </c>
      <c r="F23883" t="s">
        <v>10</v>
      </c>
      <c r="G23883" s="19">
        <v>803.66785000000004</v>
      </c>
      <c r="H23883" s="19">
        <v>295.69107000000002</v>
      </c>
      <c r="I23883" s="19">
        <v>838.88580000000002</v>
      </c>
      <c r="J23883" s="19">
        <v>397.69833</v>
      </c>
      <c r="K23883" s="19">
        <v>398.34109000000001</v>
      </c>
      <c r="L23883" s="19">
        <v>0</v>
      </c>
      <c r="M23883" s="19">
        <v>417.12436000000002</v>
      </c>
      <c r="N23883" s="19">
        <v>3151.4083999999998</v>
      </c>
      <c r="O23883" s="17">
        <f t="shared" si="2984"/>
        <v>9644.0142000000014</v>
      </c>
      <c r="P23883" s="18">
        <f t="shared" si="2985"/>
        <v>3548.2928400000001</v>
      </c>
      <c r="Q23883" s="18">
        <f t="shared" si="2986"/>
        <v>10066.6296</v>
      </c>
      <c r="R23883" s="18">
        <f t="shared" si="2987"/>
        <v>4772.3799600000002</v>
      </c>
      <c r="S23883" s="18">
        <f t="shared" si="2988"/>
        <v>4780.0930800000006</v>
      </c>
      <c r="T23883" s="18">
        <f t="shared" si="2989"/>
        <v>0</v>
      </c>
      <c r="U23883" s="18">
        <f t="shared" si="2990"/>
        <v>5005.4923200000003</v>
      </c>
      <c r="V23883" s="18">
        <f t="shared" si="2991"/>
        <v>37816.900799999996</v>
      </c>
      <c r="W23883" s="21">
        <v>81416.0078125</v>
      </c>
      <c r="X23883" s="21">
        <v>17</v>
      </c>
      <c r="Y23883" s="21">
        <v>3</v>
      </c>
      <c r="Z23883" s="21">
        <v>12</v>
      </c>
      <c r="AA23883" s="21">
        <v>5</v>
      </c>
    </row>
    <row r="23884" spans="1:27" hidden="1" x14ac:dyDescent="0.35">
      <c r="A23884">
        <v>2417</v>
      </c>
      <c r="B23884" t="s">
        <v>617</v>
      </c>
      <c r="C23884">
        <v>0</v>
      </c>
      <c r="D23884" t="s">
        <v>2795</v>
      </c>
      <c r="E23884" t="s">
        <v>2796</v>
      </c>
      <c r="F23884" t="s">
        <v>11</v>
      </c>
      <c r="G23884" s="19">
        <v>719</v>
      </c>
      <c r="H23884" s="19">
        <v>442.14780000000002</v>
      </c>
      <c r="I23884" s="19">
        <v>1061.3821</v>
      </c>
      <c r="J23884" s="19">
        <v>806.47107000000005</v>
      </c>
      <c r="K23884" s="19">
        <v>420.72964000000002</v>
      </c>
      <c r="L23884" s="19">
        <v>450.45911000000001</v>
      </c>
      <c r="M23884" s="19">
        <v>376.72298999999998</v>
      </c>
      <c r="N23884" s="19">
        <v>4276.9125999999997</v>
      </c>
      <c r="O23884" s="17">
        <f t="shared" si="2984"/>
        <v>8628</v>
      </c>
      <c r="P23884" s="18">
        <f t="shared" si="2985"/>
        <v>5305.7736000000004</v>
      </c>
      <c r="Q23884" s="18">
        <f t="shared" si="2986"/>
        <v>12736.585200000001</v>
      </c>
      <c r="R23884" s="18">
        <f t="shared" si="2987"/>
        <v>9677.6528400000007</v>
      </c>
      <c r="S23884" s="18">
        <f t="shared" si="2988"/>
        <v>5048.7556800000002</v>
      </c>
      <c r="T23884" s="18">
        <f t="shared" si="2989"/>
        <v>5405.5093200000001</v>
      </c>
      <c r="U23884" s="18">
        <f t="shared" si="2990"/>
        <v>4520.6758799999998</v>
      </c>
      <c r="V23884" s="18">
        <f t="shared" si="2991"/>
        <v>51322.951199999996</v>
      </c>
      <c r="W23884" s="21">
        <v>61219.3671875</v>
      </c>
      <c r="X23884" s="21">
        <v>66</v>
      </c>
      <c r="Y23884" s="21">
        <v>24</v>
      </c>
      <c r="Z23884" s="21">
        <v>14</v>
      </c>
      <c r="AA23884" s="21">
        <v>53</v>
      </c>
    </row>
    <row r="23885" spans="1:27" hidden="1" x14ac:dyDescent="0.35">
      <c r="A23885">
        <v>2417</v>
      </c>
      <c r="B23885" t="s">
        <v>617</v>
      </c>
      <c r="C23885">
        <v>0</v>
      </c>
      <c r="D23885" t="s">
        <v>2795</v>
      </c>
      <c r="E23885" t="s">
        <v>2796</v>
      </c>
      <c r="F23885" t="s">
        <v>12</v>
      </c>
      <c r="G23885" s="19">
        <v>719</v>
      </c>
      <c r="H23885" s="19">
        <v>647.82050000000004</v>
      </c>
      <c r="I23885" s="19">
        <v>1162.3544999999999</v>
      </c>
      <c r="J23885" s="19">
        <v>1071.3848</v>
      </c>
      <c r="K23885" s="19">
        <v>495.25299000000001</v>
      </c>
      <c r="L23885" s="19">
        <v>940.35693000000003</v>
      </c>
      <c r="M23885" s="19">
        <v>398.98665999999997</v>
      </c>
      <c r="N23885" s="19">
        <v>5435.1562999999996</v>
      </c>
      <c r="O23885" s="17">
        <f t="shared" si="2984"/>
        <v>8628</v>
      </c>
      <c r="P23885" s="18">
        <f t="shared" si="2985"/>
        <v>7773.8460000000005</v>
      </c>
      <c r="Q23885" s="18">
        <f t="shared" si="2986"/>
        <v>13948.253999999999</v>
      </c>
      <c r="R23885" s="18">
        <f t="shared" si="2987"/>
        <v>12856.617600000001</v>
      </c>
      <c r="S23885" s="18">
        <f t="shared" si="2988"/>
        <v>5943.0358800000004</v>
      </c>
      <c r="T23885" s="18">
        <f t="shared" si="2989"/>
        <v>11284.283160000001</v>
      </c>
      <c r="U23885" s="18">
        <f t="shared" si="2990"/>
        <v>4787.8399199999994</v>
      </c>
      <c r="V23885" s="18">
        <f t="shared" si="2991"/>
        <v>65221.875599999999</v>
      </c>
      <c r="W23885" s="21">
        <v>61219.3671875</v>
      </c>
      <c r="X23885" s="21">
        <v>66</v>
      </c>
      <c r="Y23885" s="21">
        <v>24</v>
      </c>
      <c r="Z23885" s="21">
        <v>14</v>
      </c>
      <c r="AA23885" s="21">
        <v>53</v>
      </c>
    </row>
    <row r="23886" spans="1:27" hidden="1" x14ac:dyDescent="0.35">
      <c r="A23886">
        <v>2417</v>
      </c>
      <c r="B23886" t="s">
        <v>617</v>
      </c>
      <c r="C23886">
        <v>0</v>
      </c>
      <c r="D23886" t="s">
        <v>2795</v>
      </c>
      <c r="E23886" t="s">
        <v>2796</v>
      </c>
      <c r="F23886" t="s">
        <v>108</v>
      </c>
      <c r="G23886" s="19">
        <v>965</v>
      </c>
      <c r="H23886" s="19">
        <v>864.22100999999998</v>
      </c>
      <c r="I23886" s="19">
        <v>1196.0419999999999</v>
      </c>
      <c r="J23886" s="19">
        <v>1336.2985000000001</v>
      </c>
      <c r="K23886" s="19">
        <v>662.79889000000003</v>
      </c>
      <c r="L23886" s="19">
        <v>1091.0947000000001</v>
      </c>
      <c r="M23886" s="19">
        <v>505.49155000000002</v>
      </c>
      <c r="N23886" s="19">
        <v>6620.9467999999997</v>
      </c>
      <c r="O23886" s="17">
        <f t="shared" si="2984"/>
        <v>11580</v>
      </c>
      <c r="P23886" s="18">
        <f t="shared" si="2985"/>
        <v>10370.652119999999</v>
      </c>
      <c r="Q23886" s="18">
        <f t="shared" si="2986"/>
        <v>14352.503999999999</v>
      </c>
      <c r="R23886" s="18">
        <f t="shared" si="2987"/>
        <v>16035.582000000002</v>
      </c>
      <c r="S23886" s="18">
        <f t="shared" si="2988"/>
        <v>7953.5866800000003</v>
      </c>
      <c r="T23886" s="18">
        <f t="shared" si="2989"/>
        <v>13093.136400000001</v>
      </c>
      <c r="U23886" s="18">
        <f t="shared" si="2990"/>
        <v>6065.8986000000004</v>
      </c>
      <c r="V23886" s="18">
        <f t="shared" si="2991"/>
        <v>79451.361600000004</v>
      </c>
      <c r="W23886" s="21">
        <v>61219.3671875</v>
      </c>
      <c r="X23886" s="21">
        <v>66</v>
      </c>
      <c r="Y23886" s="21">
        <v>24</v>
      </c>
      <c r="Z23886" s="21">
        <v>14</v>
      </c>
      <c r="AA23886" s="21">
        <v>53</v>
      </c>
    </row>
    <row r="23887" spans="1:27" hidden="1" x14ac:dyDescent="0.35">
      <c r="A23887">
        <v>2417</v>
      </c>
      <c r="B23887" t="s">
        <v>617</v>
      </c>
      <c r="C23887">
        <v>0</v>
      </c>
      <c r="D23887" t="s">
        <v>2795</v>
      </c>
      <c r="E23887" t="s">
        <v>2796</v>
      </c>
      <c r="F23887" t="s">
        <v>109</v>
      </c>
      <c r="G23887" s="19">
        <v>965</v>
      </c>
      <c r="H23887" s="19">
        <v>1057.865</v>
      </c>
      <c r="I23887" s="19">
        <v>1208.4395</v>
      </c>
      <c r="J23887" s="19">
        <v>1601.212</v>
      </c>
      <c r="K23887" s="19">
        <v>732.96375</v>
      </c>
      <c r="L23887" s="19">
        <v>1091.0947000000001</v>
      </c>
      <c r="M23887" s="19">
        <v>500.43554999999998</v>
      </c>
      <c r="N23887" s="19">
        <v>7157.0106999999998</v>
      </c>
      <c r="O23887" s="17">
        <f t="shared" si="2984"/>
        <v>11580</v>
      </c>
      <c r="P23887" s="18">
        <f t="shared" si="2985"/>
        <v>12694.380000000001</v>
      </c>
      <c r="Q23887" s="18">
        <f t="shared" si="2986"/>
        <v>14501.273999999999</v>
      </c>
      <c r="R23887" s="18">
        <f t="shared" si="2987"/>
        <v>19214.544000000002</v>
      </c>
      <c r="S23887" s="18">
        <f t="shared" si="2988"/>
        <v>8795.5650000000005</v>
      </c>
      <c r="T23887" s="18">
        <f t="shared" si="2989"/>
        <v>13093.136400000001</v>
      </c>
      <c r="U23887" s="18">
        <f t="shared" si="2990"/>
        <v>6005.2266</v>
      </c>
      <c r="V23887" s="18">
        <f t="shared" si="2991"/>
        <v>85884.128400000001</v>
      </c>
      <c r="W23887" s="21">
        <v>61219.3671875</v>
      </c>
      <c r="X23887" s="21">
        <v>66</v>
      </c>
      <c r="Y23887" s="21">
        <v>24</v>
      </c>
      <c r="Z23887" s="21">
        <v>14</v>
      </c>
      <c r="AA23887" s="21">
        <v>53</v>
      </c>
    </row>
    <row r="23888" spans="1:27" hidden="1" x14ac:dyDescent="0.35">
      <c r="A23888">
        <v>2417</v>
      </c>
      <c r="B23888" t="s">
        <v>617</v>
      </c>
      <c r="C23888">
        <v>0</v>
      </c>
      <c r="D23888" t="s">
        <v>2795</v>
      </c>
      <c r="E23888" t="s">
        <v>2796</v>
      </c>
      <c r="F23888" t="s">
        <v>13</v>
      </c>
      <c r="G23888" s="19">
        <v>546</v>
      </c>
      <c r="H23888" s="19">
        <v>550.02581999999995</v>
      </c>
      <c r="I23888" s="19">
        <v>1154.6813</v>
      </c>
      <c r="J23888" s="19">
        <v>1083.115</v>
      </c>
      <c r="K23888" s="19">
        <v>397.13339000000002</v>
      </c>
      <c r="L23888" s="19">
        <v>0</v>
      </c>
      <c r="M23888" s="19">
        <v>486.11655000000002</v>
      </c>
      <c r="N23888" s="19">
        <v>4217.0722999999998</v>
      </c>
      <c r="O23888" s="17">
        <f t="shared" si="2984"/>
        <v>6552</v>
      </c>
      <c r="P23888" s="18">
        <f t="shared" si="2985"/>
        <v>6600.3098399999999</v>
      </c>
      <c r="Q23888" s="18">
        <f t="shared" si="2986"/>
        <v>13856.175599999999</v>
      </c>
      <c r="R23888" s="18">
        <f t="shared" si="2987"/>
        <v>12997.380000000001</v>
      </c>
      <c r="S23888" s="18">
        <f t="shared" si="2988"/>
        <v>4765.6006800000005</v>
      </c>
      <c r="T23888" s="18">
        <f t="shared" si="2989"/>
        <v>0</v>
      </c>
      <c r="U23888" s="18">
        <f t="shared" si="2990"/>
        <v>5833.3986000000004</v>
      </c>
      <c r="V23888" s="18">
        <f t="shared" si="2991"/>
        <v>50604.867599999998</v>
      </c>
      <c r="W23888" s="21">
        <v>61219.3671875</v>
      </c>
      <c r="X23888" s="21">
        <v>66</v>
      </c>
      <c r="Y23888" s="21">
        <v>24</v>
      </c>
      <c r="Z23888" s="21">
        <v>14</v>
      </c>
      <c r="AA23888" s="21">
        <v>53</v>
      </c>
    </row>
    <row r="23889" spans="1:27" hidden="1" x14ac:dyDescent="0.35">
      <c r="A23889">
        <v>2417</v>
      </c>
      <c r="B23889" t="s">
        <v>617</v>
      </c>
      <c r="C23889">
        <v>0</v>
      </c>
      <c r="D23889" t="s">
        <v>2795</v>
      </c>
      <c r="E23889" t="s">
        <v>2796</v>
      </c>
      <c r="F23889" t="s">
        <v>14</v>
      </c>
      <c r="G23889" s="19">
        <v>719</v>
      </c>
      <c r="H23889" s="19">
        <v>684.5625</v>
      </c>
      <c r="I23889" s="19">
        <v>1258.0237</v>
      </c>
      <c r="J23889" s="19">
        <v>1348.0286000000001</v>
      </c>
      <c r="K23889" s="19">
        <v>508.56603999999999</v>
      </c>
      <c r="L23889" s="19">
        <v>450.45911000000001</v>
      </c>
      <c r="M23889" s="19">
        <v>526.49023</v>
      </c>
      <c r="N23889" s="19">
        <v>5495.1298999999999</v>
      </c>
      <c r="O23889" s="17">
        <f t="shared" si="2984"/>
        <v>8628</v>
      </c>
      <c r="P23889" s="18">
        <f t="shared" si="2985"/>
        <v>8214.75</v>
      </c>
      <c r="Q23889" s="18">
        <f t="shared" si="2986"/>
        <v>15096.2844</v>
      </c>
      <c r="R23889" s="18">
        <f t="shared" si="2987"/>
        <v>16176.343200000001</v>
      </c>
      <c r="S23889" s="18">
        <f t="shared" si="2988"/>
        <v>6102.7924800000001</v>
      </c>
      <c r="T23889" s="18">
        <f t="shared" si="2989"/>
        <v>5405.5093200000001</v>
      </c>
      <c r="U23889" s="18">
        <f t="shared" si="2990"/>
        <v>6317.8827600000004</v>
      </c>
      <c r="V23889" s="18">
        <f t="shared" si="2991"/>
        <v>65941.558799999999</v>
      </c>
      <c r="W23889" s="21">
        <v>61219.3671875</v>
      </c>
      <c r="X23889" s="21">
        <v>66</v>
      </c>
      <c r="Y23889" s="21">
        <v>24</v>
      </c>
      <c r="Z23889" s="21">
        <v>14</v>
      </c>
      <c r="AA23889" s="21">
        <v>53</v>
      </c>
    </row>
    <row r="23890" spans="1:27" hidden="1" x14ac:dyDescent="0.35">
      <c r="A23890">
        <v>2417</v>
      </c>
      <c r="B23890" t="s">
        <v>617</v>
      </c>
      <c r="C23890">
        <v>0</v>
      </c>
      <c r="D23890" t="s">
        <v>2795</v>
      </c>
      <c r="E23890" t="s">
        <v>2796</v>
      </c>
      <c r="F23890" t="s">
        <v>15</v>
      </c>
      <c r="G23890" s="19">
        <v>719</v>
      </c>
      <c r="H23890" s="19">
        <v>866.98364000000004</v>
      </c>
      <c r="I23890" s="19">
        <v>1289.2322999999999</v>
      </c>
      <c r="J23890" s="19">
        <v>1612.9421</v>
      </c>
      <c r="K23890" s="19">
        <v>574.66443000000004</v>
      </c>
      <c r="L23890" s="19">
        <v>940.35693000000003</v>
      </c>
      <c r="M23890" s="19">
        <v>520.50323000000003</v>
      </c>
      <c r="N23890" s="19">
        <v>6523.6826000000001</v>
      </c>
      <c r="O23890" s="17">
        <f t="shared" si="2984"/>
        <v>8628</v>
      </c>
      <c r="P23890" s="18">
        <f t="shared" si="2985"/>
        <v>10403.803680000001</v>
      </c>
      <c r="Q23890" s="18">
        <f t="shared" si="2986"/>
        <v>15470.7876</v>
      </c>
      <c r="R23890" s="18">
        <f t="shared" si="2987"/>
        <v>19355.305199999999</v>
      </c>
      <c r="S23890" s="18">
        <f t="shared" si="2988"/>
        <v>6895.9731600000005</v>
      </c>
      <c r="T23890" s="18">
        <f t="shared" si="2989"/>
        <v>11284.283160000001</v>
      </c>
      <c r="U23890" s="18">
        <f t="shared" si="2990"/>
        <v>6246.0387600000004</v>
      </c>
      <c r="V23890" s="18">
        <f t="shared" si="2991"/>
        <v>78284.191200000001</v>
      </c>
      <c r="W23890" s="21">
        <v>61219.3671875</v>
      </c>
      <c r="X23890" s="21">
        <v>66</v>
      </c>
      <c r="Y23890" s="21">
        <v>24</v>
      </c>
      <c r="Z23890" s="21">
        <v>14</v>
      </c>
      <c r="AA23890" s="21">
        <v>53</v>
      </c>
    </row>
    <row r="23891" spans="1:27" hidden="1" x14ac:dyDescent="0.35">
      <c r="A23891">
        <v>2417</v>
      </c>
      <c r="B23891" t="s">
        <v>617</v>
      </c>
      <c r="C23891">
        <v>0</v>
      </c>
      <c r="D23891" t="s">
        <v>2795</v>
      </c>
      <c r="E23891" t="s">
        <v>2796</v>
      </c>
      <c r="F23891" t="s">
        <v>110</v>
      </c>
      <c r="G23891" s="19">
        <v>965</v>
      </c>
      <c r="H23891" s="19">
        <v>1058.5210999999999</v>
      </c>
      <c r="I23891" s="19">
        <v>1299.9033999999999</v>
      </c>
      <c r="J23891" s="19">
        <v>1877.856</v>
      </c>
      <c r="K23891" s="19">
        <v>733.20147999999995</v>
      </c>
      <c r="L23891" s="19">
        <v>1091.0947000000001</v>
      </c>
      <c r="M23891" s="19">
        <v>562.89324999999997</v>
      </c>
      <c r="N23891" s="19">
        <v>7588.4696999999996</v>
      </c>
      <c r="O23891" s="17">
        <f t="shared" si="2984"/>
        <v>11580</v>
      </c>
      <c r="P23891" s="18">
        <f t="shared" si="2985"/>
        <v>12702.253199999999</v>
      </c>
      <c r="Q23891" s="18">
        <f t="shared" si="2986"/>
        <v>15598.840799999998</v>
      </c>
      <c r="R23891" s="18">
        <f t="shared" si="2987"/>
        <v>22534.272000000001</v>
      </c>
      <c r="S23891" s="18">
        <f t="shared" si="2988"/>
        <v>8798.4177600000003</v>
      </c>
      <c r="T23891" s="18">
        <f t="shared" si="2989"/>
        <v>13093.136400000001</v>
      </c>
      <c r="U23891" s="18">
        <f t="shared" si="2990"/>
        <v>6754.7189999999991</v>
      </c>
      <c r="V23891" s="18">
        <f t="shared" si="2991"/>
        <v>91061.636399999988</v>
      </c>
      <c r="W23891" s="21">
        <v>61219.3671875</v>
      </c>
      <c r="X23891" s="21">
        <v>66</v>
      </c>
      <c r="Y23891" s="21">
        <v>24</v>
      </c>
      <c r="Z23891" s="21">
        <v>14</v>
      </c>
      <c r="AA23891" s="21">
        <v>53</v>
      </c>
    </row>
    <row r="23892" spans="1:27" hidden="1" x14ac:dyDescent="0.35">
      <c r="A23892">
        <v>2417</v>
      </c>
      <c r="B23892" t="s">
        <v>617</v>
      </c>
      <c r="C23892">
        <v>0</v>
      </c>
      <c r="D23892" t="s">
        <v>2795</v>
      </c>
      <c r="E23892" t="s">
        <v>2796</v>
      </c>
      <c r="F23892" t="s">
        <v>111</v>
      </c>
      <c r="G23892" s="19">
        <v>965</v>
      </c>
      <c r="H23892" s="19">
        <v>1295.3761</v>
      </c>
      <c r="I23892" s="19">
        <v>1294.1312</v>
      </c>
      <c r="J23892" s="19">
        <v>2142.7694999999999</v>
      </c>
      <c r="K23892" s="19">
        <v>819.02337999999997</v>
      </c>
      <c r="L23892" s="19">
        <v>1091.0947000000001</v>
      </c>
      <c r="M23892" s="19">
        <v>530.38018999999997</v>
      </c>
      <c r="N23892" s="19">
        <v>8137.7754000000004</v>
      </c>
      <c r="O23892" s="17">
        <f t="shared" si="2984"/>
        <v>11580</v>
      </c>
      <c r="P23892" s="18">
        <f t="shared" si="2985"/>
        <v>15544.513199999999</v>
      </c>
      <c r="Q23892" s="18">
        <f t="shared" si="2986"/>
        <v>15529.574400000001</v>
      </c>
      <c r="R23892" s="18">
        <f t="shared" si="2987"/>
        <v>25713.233999999997</v>
      </c>
      <c r="S23892" s="18">
        <f t="shared" si="2988"/>
        <v>9828.2805599999992</v>
      </c>
      <c r="T23892" s="18">
        <f t="shared" si="2989"/>
        <v>13093.136400000001</v>
      </c>
      <c r="U23892" s="18">
        <f t="shared" si="2990"/>
        <v>6364.5622800000001</v>
      </c>
      <c r="V23892" s="18">
        <f t="shared" si="2991"/>
        <v>97653.304800000013</v>
      </c>
      <c r="W23892" s="21">
        <v>61219.3671875</v>
      </c>
      <c r="X23892" s="21">
        <v>66</v>
      </c>
      <c r="Y23892" s="21">
        <v>24</v>
      </c>
      <c r="Z23892" s="21">
        <v>14</v>
      </c>
      <c r="AA23892" s="21">
        <v>53</v>
      </c>
    </row>
    <row r="23893" spans="1:27" x14ac:dyDescent="0.35">
      <c r="A23893">
        <v>1400</v>
      </c>
      <c r="B23893" t="s">
        <v>194</v>
      </c>
      <c r="C23893">
        <v>0</v>
      </c>
      <c r="D23893" t="s">
        <v>3248</v>
      </c>
      <c r="E23893" t="s">
        <v>3249</v>
      </c>
      <c r="F23893" t="s">
        <v>10</v>
      </c>
      <c r="G23893" s="19">
        <v>618</v>
      </c>
      <c r="H23893" s="19">
        <v>256.78435999999999</v>
      </c>
      <c r="I23893" s="19">
        <v>986.88818000000003</v>
      </c>
      <c r="J23893" s="19">
        <v>377.5575</v>
      </c>
      <c r="K23893" s="19">
        <v>316.96886999999998</v>
      </c>
      <c r="L23893" s="19">
        <v>0</v>
      </c>
      <c r="M23893" s="19">
        <v>461.87173000000001</v>
      </c>
      <c r="N23893" s="19">
        <v>3018.0706</v>
      </c>
      <c r="O23893" s="17">
        <f t="shared" si="2984"/>
        <v>7416</v>
      </c>
      <c r="P23893" s="18">
        <f t="shared" si="2985"/>
        <v>3081.4123199999999</v>
      </c>
      <c r="Q23893" s="18">
        <f t="shared" si="2986"/>
        <v>11842.658160000001</v>
      </c>
      <c r="R23893" s="18">
        <f t="shared" si="2987"/>
        <v>4530.6900000000005</v>
      </c>
      <c r="S23893" s="18">
        <f t="shared" si="2988"/>
        <v>3803.62644</v>
      </c>
      <c r="T23893" s="18">
        <f t="shared" si="2989"/>
        <v>0</v>
      </c>
      <c r="U23893" s="18">
        <f t="shared" si="2990"/>
        <v>5542.4607599999999</v>
      </c>
      <c r="V23893" s="18">
        <f t="shared" si="2991"/>
        <v>36216.847200000004</v>
      </c>
      <c r="W23893" s="21">
        <v>72783.484375</v>
      </c>
      <c r="X23893" s="21">
        <v>87</v>
      </c>
      <c r="Y23893" s="21">
        <v>59</v>
      </c>
      <c r="Z23893" s="21">
        <v>49</v>
      </c>
      <c r="AA23893" s="21">
        <v>53</v>
      </c>
    </row>
    <row r="23894" spans="1:27" hidden="1" x14ac:dyDescent="0.35">
      <c r="A23894">
        <v>2418</v>
      </c>
      <c r="B23894" t="s">
        <v>617</v>
      </c>
      <c r="C23894">
        <v>0</v>
      </c>
      <c r="D23894" t="s">
        <v>2814</v>
      </c>
      <c r="E23894" t="s">
        <v>2815</v>
      </c>
      <c r="F23894" t="s">
        <v>11</v>
      </c>
      <c r="G23894" s="19">
        <v>761</v>
      </c>
      <c r="H23894" s="19">
        <v>410.29275999999999</v>
      </c>
      <c r="I23894" s="19">
        <v>1085.3187</v>
      </c>
      <c r="J23894" s="19">
        <v>1001.0642</v>
      </c>
      <c r="K23894" s="19">
        <v>424.40555000000001</v>
      </c>
      <c r="L23894" s="19">
        <v>458.00583</v>
      </c>
      <c r="M23894" s="19">
        <v>426.55533000000003</v>
      </c>
      <c r="N23894" s="19">
        <v>4566.6426000000001</v>
      </c>
      <c r="O23894" s="17">
        <f t="shared" si="2984"/>
        <v>9132</v>
      </c>
      <c r="P23894" s="18">
        <f t="shared" si="2985"/>
        <v>4923.5131199999996</v>
      </c>
      <c r="Q23894" s="18">
        <f t="shared" si="2986"/>
        <v>13023.824400000001</v>
      </c>
      <c r="R23894" s="18">
        <f t="shared" si="2987"/>
        <v>12012.770400000001</v>
      </c>
      <c r="S23894" s="18">
        <f t="shared" si="2988"/>
        <v>5092.8666000000003</v>
      </c>
      <c r="T23894" s="18">
        <f t="shared" si="2989"/>
        <v>5496.0699599999998</v>
      </c>
      <c r="U23894" s="18">
        <f t="shared" si="2990"/>
        <v>5118.6639599999999</v>
      </c>
      <c r="V23894" s="18">
        <f t="shared" si="2991"/>
        <v>54799.711200000005</v>
      </c>
      <c r="W23894" s="21">
        <v>47918.890625</v>
      </c>
      <c r="X23894" s="21">
        <v>66</v>
      </c>
      <c r="Y23894" s="21">
        <v>5</v>
      </c>
      <c r="Z23894" s="21">
        <v>8</v>
      </c>
      <c r="AA23894" s="21">
        <v>59</v>
      </c>
    </row>
    <row r="23895" spans="1:27" hidden="1" x14ac:dyDescent="0.35">
      <c r="A23895">
        <v>2418</v>
      </c>
      <c r="B23895" t="s">
        <v>617</v>
      </c>
      <c r="C23895">
        <v>0</v>
      </c>
      <c r="D23895" t="s">
        <v>2814</v>
      </c>
      <c r="E23895" t="s">
        <v>2815</v>
      </c>
      <c r="F23895" t="s">
        <v>12</v>
      </c>
      <c r="G23895" s="19">
        <v>761</v>
      </c>
      <c r="H23895" s="19">
        <v>601.14746000000002</v>
      </c>
      <c r="I23895" s="19">
        <v>1195.7843</v>
      </c>
      <c r="J23895" s="19">
        <v>1330.5709999999999</v>
      </c>
      <c r="K23895" s="19">
        <v>493.55975000000001</v>
      </c>
      <c r="L23895" s="19">
        <v>956.11114999999995</v>
      </c>
      <c r="M23895" s="19">
        <v>478.11392000000001</v>
      </c>
      <c r="N23895" s="19">
        <v>5816.2875999999997</v>
      </c>
      <c r="O23895" s="17">
        <f t="shared" si="2984"/>
        <v>9132</v>
      </c>
      <c r="P23895" s="18">
        <f t="shared" si="2985"/>
        <v>7213.7695199999998</v>
      </c>
      <c r="Q23895" s="18">
        <f t="shared" si="2986"/>
        <v>14349.411599999999</v>
      </c>
      <c r="R23895" s="18">
        <f t="shared" si="2987"/>
        <v>15966.851999999999</v>
      </c>
      <c r="S23895" s="18">
        <f t="shared" si="2988"/>
        <v>5922.7170000000006</v>
      </c>
      <c r="T23895" s="18">
        <f t="shared" si="2989"/>
        <v>11473.3338</v>
      </c>
      <c r="U23895" s="18">
        <f t="shared" si="2990"/>
        <v>5737.3670400000001</v>
      </c>
      <c r="V23895" s="18">
        <f t="shared" si="2991"/>
        <v>69795.451199999996</v>
      </c>
      <c r="W23895" s="21">
        <v>47918.890625</v>
      </c>
      <c r="X23895" s="21">
        <v>66</v>
      </c>
      <c r="Y23895" s="21">
        <v>5</v>
      </c>
      <c r="Z23895" s="21">
        <v>8</v>
      </c>
      <c r="AA23895" s="21">
        <v>59</v>
      </c>
    </row>
    <row r="23896" spans="1:27" hidden="1" x14ac:dyDescent="0.35">
      <c r="A23896">
        <v>2418</v>
      </c>
      <c r="B23896" t="s">
        <v>617</v>
      </c>
      <c r="C23896">
        <v>0</v>
      </c>
      <c r="D23896" t="s">
        <v>2814</v>
      </c>
      <c r="E23896" t="s">
        <v>2815</v>
      </c>
      <c r="F23896" t="s">
        <v>108</v>
      </c>
      <c r="G23896" s="19">
        <v>985</v>
      </c>
      <c r="H23896" s="19">
        <v>801.95721000000003</v>
      </c>
      <c r="I23896" s="19">
        <v>1236.4975999999999</v>
      </c>
      <c r="J23896" s="19">
        <v>1660.0778</v>
      </c>
      <c r="K23896" s="19">
        <v>647.48510999999996</v>
      </c>
      <c r="L23896" s="19">
        <v>1109.3743999999999</v>
      </c>
      <c r="M23896" s="19">
        <v>620.56444999999997</v>
      </c>
      <c r="N23896" s="19">
        <v>7060.9565000000002</v>
      </c>
      <c r="O23896" s="17">
        <f t="shared" si="2984"/>
        <v>11820</v>
      </c>
      <c r="P23896" s="18">
        <f t="shared" si="2985"/>
        <v>9623.4865200000004</v>
      </c>
      <c r="Q23896" s="18">
        <f t="shared" si="2986"/>
        <v>14837.9712</v>
      </c>
      <c r="R23896" s="18">
        <f t="shared" si="2987"/>
        <v>19920.9336</v>
      </c>
      <c r="S23896" s="18">
        <f t="shared" si="2988"/>
        <v>7769.8213199999991</v>
      </c>
      <c r="T23896" s="18">
        <f t="shared" si="2989"/>
        <v>13312.4928</v>
      </c>
      <c r="U23896" s="18">
        <f t="shared" si="2990"/>
        <v>7446.7734</v>
      </c>
      <c r="V23896" s="18">
        <f t="shared" si="2991"/>
        <v>84731.478000000003</v>
      </c>
      <c r="W23896" s="21">
        <v>47918.890625</v>
      </c>
      <c r="X23896" s="21">
        <v>66</v>
      </c>
      <c r="Y23896" s="21">
        <v>5</v>
      </c>
      <c r="Z23896" s="21">
        <v>8</v>
      </c>
      <c r="AA23896" s="21">
        <v>59</v>
      </c>
    </row>
    <row r="23897" spans="1:27" hidden="1" x14ac:dyDescent="0.35">
      <c r="A23897">
        <v>2418</v>
      </c>
      <c r="B23897" t="s">
        <v>617</v>
      </c>
      <c r="C23897">
        <v>0</v>
      </c>
      <c r="D23897" t="s">
        <v>2814</v>
      </c>
      <c r="E23897" t="s">
        <v>2815</v>
      </c>
      <c r="F23897" t="s">
        <v>109</v>
      </c>
      <c r="G23897" s="19">
        <v>985</v>
      </c>
      <c r="H23897" s="19">
        <v>981.6499</v>
      </c>
      <c r="I23897" s="19">
        <v>1255.5496000000001</v>
      </c>
      <c r="J23897" s="19">
        <v>1989.5844999999999</v>
      </c>
      <c r="K23897" s="19">
        <v>712.59484999999995</v>
      </c>
      <c r="L23897" s="19">
        <v>1109.3743999999999</v>
      </c>
      <c r="M23897" s="19">
        <v>636.10352</v>
      </c>
      <c r="N23897" s="19">
        <v>7669.8563999999997</v>
      </c>
      <c r="O23897" s="17">
        <f t="shared" si="2984"/>
        <v>11820</v>
      </c>
      <c r="P23897" s="18">
        <f t="shared" si="2985"/>
        <v>11779.7988</v>
      </c>
      <c r="Q23897" s="18">
        <f t="shared" si="2986"/>
        <v>15066.5952</v>
      </c>
      <c r="R23897" s="18">
        <f t="shared" si="2987"/>
        <v>23875.013999999999</v>
      </c>
      <c r="S23897" s="18">
        <f t="shared" si="2988"/>
        <v>8551.1381999999994</v>
      </c>
      <c r="T23897" s="18">
        <f t="shared" si="2989"/>
        <v>13312.4928</v>
      </c>
      <c r="U23897" s="18">
        <f t="shared" si="2990"/>
        <v>7633.2422399999996</v>
      </c>
      <c r="V23897" s="18">
        <f t="shared" si="2991"/>
        <v>92038.276799999992</v>
      </c>
      <c r="W23897" s="21">
        <v>47918.890625</v>
      </c>
      <c r="X23897" s="21">
        <v>66</v>
      </c>
      <c r="Y23897" s="21">
        <v>5</v>
      </c>
      <c r="Z23897" s="21">
        <v>8</v>
      </c>
      <c r="AA23897" s="21">
        <v>59</v>
      </c>
    </row>
    <row r="23898" spans="1:27" hidden="1" x14ac:dyDescent="0.35">
      <c r="A23898">
        <v>2418</v>
      </c>
      <c r="B23898" t="s">
        <v>617</v>
      </c>
      <c r="C23898">
        <v>0</v>
      </c>
      <c r="D23898" t="s">
        <v>2814</v>
      </c>
      <c r="E23898" t="s">
        <v>2815</v>
      </c>
      <c r="F23898" t="s">
        <v>13</v>
      </c>
      <c r="G23898" s="19">
        <v>578</v>
      </c>
      <c r="H23898" s="19">
        <v>510.39855999999997</v>
      </c>
      <c r="I23898" s="19">
        <v>1164.3805</v>
      </c>
      <c r="J23898" s="19">
        <v>1343.115</v>
      </c>
      <c r="K23898" s="19">
        <v>394.36971999999997</v>
      </c>
      <c r="L23898" s="19">
        <v>0</v>
      </c>
      <c r="M23898" s="19">
        <v>538.43944999999997</v>
      </c>
      <c r="N23898" s="19">
        <v>4528.7030999999997</v>
      </c>
      <c r="O23898" s="17">
        <f t="shared" si="2984"/>
        <v>6936</v>
      </c>
      <c r="P23898" s="18">
        <f t="shared" si="2985"/>
        <v>6124.7827199999992</v>
      </c>
      <c r="Q23898" s="18">
        <f t="shared" si="2986"/>
        <v>13972.565999999999</v>
      </c>
      <c r="R23898" s="18">
        <f t="shared" si="2987"/>
        <v>16117.380000000001</v>
      </c>
      <c r="S23898" s="18">
        <f t="shared" si="2988"/>
        <v>4732.4366399999999</v>
      </c>
      <c r="T23898" s="18">
        <f t="shared" si="2989"/>
        <v>0</v>
      </c>
      <c r="U23898" s="18">
        <f t="shared" si="2990"/>
        <v>6461.2734</v>
      </c>
      <c r="V23898" s="18">
        <f t="shared" si="2991"/>
        <v>54344.4372</v>
      </c>
      <c r="W23898" s="21">
        <v>47918.890625</v>
      </c>
      <c r="X23898" s="21">
        <v>66</v>
      </c>
      <c r="Y23898" s="21">
        <v>5</v>
      </c>
      <c r="Z23898" s="21">
        <v>8</v>
      </c>
      <c r="AA23898" s="21">
        <v>59</v>
      </c>
    </row>
    <row r="23899" spans="1:27" hidden="1" x14ac:dyDescent="0.35">
      <c r="A23899">
        <v>2418</v>
      </c>
      <c r="B23899" t="s">
        <v>617</v>
      </c>
      <c r="C23899">
        <v>0</v>
      </c>
      <c r="D23899" t="s">
        <v>2814</v>
      </c>
      <c r="E23899" t="s">
        <v>2815</v>
      </c>
      <c r="F23899" t="s">
        <v>14</v>
      </c>
      <c r="G23899" s="19">
        <v>761</v>
      </c>
      <c r="H23899" s="19">
        <v>635.24237000000005</v>
      </c>
      <c r="I23899" s="19">
        <v>1276.0236</v>
      </c>
      <c r="J23899" s="19">
        <v>1672.6216999999999</v>
      </c>
      <c r="K23899" s="19">
        <v>505.91370000000001</v>
      </c>
      <c r="L23899" s="19">
        <v>458.00583</v>
      </c>
      <c r="M23899" s="19">
        <v>596.51171999999997</v>
      </c>
      <c r="N23899" s="19">
        <v>5905.3188</v>
      </c>
      <c r="O23899" s="17">
        <f t="shared" si="2984"/>
        <v>9132</v>
      </c>
      <c r="P23899" s="18">
        <f t="shared" si="2985"/>
        <v>7622.9084400000011</v>
      </c>
      <c r="Q23899" s="18">
        <f t="shared" si="2986"/>
        <v>15312.2832</v>
      </c>
      <c r="R23899" s="18">
        <f t="shared" si="2987"/>
        <v>20071.4604</v>
      </c>
      <c r="S23899" s="18">
        <f t="shared" si="2988"/>
        <v>6070.9643999999998</v>
      </c>
      <c r="T23899" s="18">
        <f t="shared" si="2989"/>
        <v>5496.0699599999998</v>
      </c>
      <c r="U23899" s="18">
        <f t="shared" si="2990"/>
        <v>7158.1406399999996</v>
      </c>
      <c r="V23899" s="18">
        <f t="shared" si="2991"/>
        <v>70863.825599999996</v>
      </c>
      <c r="W23899" s="21">
        <v>47918.890625</v>
      </c>
      <c r="X23899" s="21">
        <v>66</v>
      </c>
      <c r="Y23899" s="21">
        <v>5</v>
      </c>
      <c r="Z23899" s="21">
        <v>8</v>
      </c>
      <c r="AA23899" s="21">
        <v>59</v>
      </c>
    </row>
    <row r="23900" spans="1:27" hidden="1" x14ac:dyDescent="0.35">
      <c r="A23900">
        <v>2418</v>
      </c>
      <c r="B23900" t="s">
        <v>617</v>
      </c>
      <c r="C23900">
        <v>0</v>
      </c>
      <c r="D23900" t="s">
        <v>2814</v>
      </c>
      <c r="E23900" t="s">
        <v>2815</v>
      </c>
      <c r="F23900" t="s">
        <v>15</v>
      </c>
      <c r="G23900" s="19">
        <v>761</v>
      </c>
      <c r="H23900" s="19">
        <v>804.52080999999998</v>
      </c>
      <c r="I23900" s="19">
        <v>1314.0545999999999</v>
      </c>
      <c r="J23900" s="19">
        <v>2002.1284000000001</v>
      </c>
      <c r="K23900" s="19">
        <v>567.24987999999996</v>
      </c>
      <c r="L23900" s="19">
        <v>956.11114999999995</v>
      </c>
      <c r="M23900" s="19">
        <v>604.78252999999995</v>
      </c>
      <c r="N23900" s="19">
        <v>7009.8472000000002</v>
      </c>
      <c r="O23900" s="17">
        <f t="shared" si="2984"/>
        <v>9132</v>
      </c>
      <c r="P23900" s="18">
        <f t="shared" si="2985"/>
        <v>9654.2497199999998</v>
      </c>
      <c r="Q23900" s="18">
        <f t="shared" si="2986"/>
        <v>15768.655199999999</v>
      </c>
      <c r="R23900" s="18">
        <f t="shared" si="2987"/>
        <v>24025.540800000002</v>
      </c>
      <c r="S23900" s="18">
        <f t="shared" si="2988"/>
        <v>6806.99856</v>
      </c>
      <c r="T23900" s="18">
        <f t="shared" si="2989"/>
        <v>11473.3338</v>
      </c>
      <c r="U23900" s="18">
        <f t="shared" si="2990"/>
        <v>7257.3903599999994</v>
      </c>
      <c r="V23900" s="18">
        <f t="shared" si="2991"/>
        <v>84118.166400000002</v>
      </c>
      <c r="W23900" s="21">
        <v>47918.890625</v>
      </c>
      <c r="X23900" s="21">
        <v>66</v>
      </c>
      <c r="Y23900" s="21">
        <v>5</v>
      </c>
      <c r="Z23900" s="21">
        <v>8</v>
      </c>
      <c r="AA23900" s="21">
        <v>59</v>
      </c>
    </row>
    <row r="23901" spans="1:27" hidden="1" x14ac:dyDescent="0.35">
      <c r="A23901">
        <v>2418</v>
      </c>
      <c r="B23901" t="s">
        <v>617</v>
      </c>
      <c r="C23901">
        <v>0</v>
      </c>
      <c r="D23901" t="s">
        <v>2814</v>
      </c>
      <c r="E23901" t="s">
        <v>2815</v>
      </c>
      <c r="F23901" t="s">
        <v>110</v>
      </c>
      <c r="G23901" s="19">
        <v>985</v>
      </c>
      <c r="H23901" s="19">
        <v>982.25873000000001</v>
      </c>
      <c r="I23901" s="19">
        <v>1331.248</v>
      </c>
      <c r="J23901" s="19">
        <v>2331.6352999999999</v>
      </c>
      <c r="K23901" s="19">
        <v>712.81542999999999</v>
      </c>
      <c r="L23901" s="19">
        <v>1109.3743999999999</v>
      </c>
      <c r="M23901" s="19">
        <v>672.99285999999995</v>
      </c>
      <c r="N23901" s="19">
        <v>8125.3247000000001</v>
      </c>
      <c r="O23901" s="17">
        <f t="shared" si="2984"/>
        <v>11820</v>
      </c>
      <c r="P23901" s="18">
        <f t="shared" si="2985"/>
        <v>11787.10476</v>
      </c>
      <c r="Q23901" s="18">
        <f t="shared" si="2986"/>
        <v>15974.976000000001</v>
      </c>
      <c r="R23901" s="18">
        <f t="shared" si="2987"/>
        <v>27979.623599999999</v>
      </c>
      <c r="S23901" s="18">
        <f t="shared" si="2988"/>
        <v>8553.7851599999995</v>
      </c>
      <c r="T23901" s="18">
        <f t="shared" si="2989"/>
        <v>13312.4928</v>
      </c>
      <c r="U23901" s="18">
        <f t="shared" si="2990"/>
        <v>8075.9143199999999</v>
      </c>
      <c r="V23901" s="18">
        <f t="shared" si="2991"/>
        <v>97503.896399999998</v>
      </c>
      <c r="W23901" s="21">
        <v>47918.890625</v>
      </c>
      <c r="X23901" s="21">
        <v>66</v>
      </c>
      <c r="Y23901" s="21">
        <v>5</v>
      </c>
      <c r="Z23901" s="21">
        <v>8</v>
      </c>
      <c r="AA23901" s="21">
        <v>59</v>
      </c>
    </row>
    <row r="23902" spans="1:27" hidden="1" x14ac:dyDescent="0.35">
      <c r="A23902">
        <v>2418</v>
      </c>
      <c r="B23902" t="s">
        <v>617</v>
      </c>
      <c r="C23902">
        <v>0</v>
      </c>
      <c r="D23902" t="s">
        <v>2814</v>
      </c>
      <c r="E23902" t="s">
        <v>2815</v>
      </c>
      <c r="F23902" t="s">
        <v>111</v>
      </c>
      <c r="G23902" s="19">
        <v>985</v>
      </c>
      <c r="H23902" s="19">
        <v>1202.0492999999999</v>
      </c>
      <c r="I23902" s="19">
        <v>1331.2394999999999</v>
      </c>
      <c r="J23902" s="19">
        <v>2661.1421</v>
      </c>
      <c r="K23902" s="19">
        <v>792.45421999999996</v>
      </c>
      <c r="L23902" s="19">
        <v>1109.3743999999999</v>
      </c>
      <c r="M23902" s="19">
        <v>655.57354999999995</v>
      </c>
      <c r="N23902" s="19">
        <v>8736.8330000000005</v>
      </c>
      <c r="O23902" s="17">
        <f t="shared" si="2984"/>
        <v>11820</v>
      </c>
      <c r="P23902" s="18">
        <f t="shared" si="2985"/>
        <v>14424.5916</v>
      </c>
      <c r="Q23902" s="18">
        <f t="shared" si="2986"/>
        <v>15974.874</v>
      </c>
      <c r="R23902" s="18">
        <f t="shared" si="2987"/>
        <v>31933.7052</v>
      </c>
      <c r="S23902" s="18">
        <f t="shared" si="2988"/>
        <v>9509.4506399999991</v>
      </c>
      <c r="T23902" s="18">
        <f t="shared" si="2989"/>
        <v>13312.4928</v>
      </c>
      <c r="U23902" s="18">
        <f t="shared" si="2990"/>
        <v>7866.882599999999</v>
      </c>
      <c r="V23902" s="18">
        <f t="shared" si="2991"/>
        <v>104841.99600000001</v>
      </c>
      <c r="W23902" s="21">
        <v>47918.890625</v>
      </c>
      <c r="X23902" s="21">
        <v>66</v>
      </c>
      <c r="Y23902" s="21">
        <v>5</v>
      </c>
      <c r="Z23902" s="21">
        <v>8</v>
      </c>
      <c r="AA23902" s="21">
        <v>59</v>
      </c>
    </row>
    <row r="23903" spans="1:27" x14ac:dyDescent="0.35">
      <c r="A23903">
        <v>2055</v>
      </c>
      <c r="B23903" t="s">
        <v>169</v>
      </c>
      <c r="C23903">
        <v>0</v>
      </c>
      <c r="D23903" t="s">
        <v>4029</v>
      </c>
      <c r="E23903" t="s">
        <v>3249</v>
      </c>
      <c r="F23903" t="s">
        <v>10</v>
      </c>
      <c r="G23903" s="19">
        <v>553</v>
      </c>
      <c r="H23903" s="19">
        <v>283.58676000000003</v>
      </c>
      <c r="I23903" s="19">
        <v>1063.5668000000001</v>
      </c>
      <c r="J23903" s="19">
        <v>386.5575</v>
      </c>
      <c r="K23903" s="19">
        <v>303.12839000000002</v>
      </c>
      <c r="L23903" s="19">
        <v>0</v>
      </c>
      <c r="M23903" s="19">
        <v>408.38364000000001</v>
      </c>
      <c r="N23903" s="19">
        <v>2998.2231000000002</v>
      </c>
      <c r="O23903" s="17">
        <f t="shared" si="2984"/>
        <v>6636</v>
      </c>
      <c r="P23903" s="18">
        <f t="shared" si="2985"/>
        <v>3403.0411200000003</v>
      </c>
      <c r="Q23903" s="18">
        <f t="shared" si="2986"/>
        <v>12762.801600000001</v>
      </c>
      <c r="R23903" s="18">
        <f t="shared" si="2987"/>
        <v>4638.6900000000005</v>
      </c>
      <c r="S23903" s="18">
        <f t="shared" si="2988"/>
        <v>3637.5406800000001</v>
      </c>
      <c r="T23903" s="18">
        <f t="shared" si="2989"/>
        <v>0</v>
      </c>
      <c r="U23903" s="18">
        <f t="shared" si="2990"/>
        <v>4900.6036800000002</v>
      </c>
      <c r="V23903" s="18">
        <f t="shared" si="2991"/>
        <v>35978.677200000006</v>
      </c>
      <c r="W23903" s="21">
        <v>90489.046875</v>
      </c>
      <c r="X23903" s="21">
        <v>53</v>
      </c>
      <c r="Y23903" s="21">
        <v>28</v>
      </c>
      <c r="Z23903" s="21">
        <v>43</v>
      </c>
      <c r="AA23903" s="21">
        <v>13</v>
      </c>
    </row>
    <row r="23904" spans="1:27" hidden="1" x14ac:dyDescent="0.35">
      <c r="A23904">
        <v>2419</v>
      </c>
      <c r="B23904" t="s">
        <v>617</v>
      </c>
      <c r="C23904">
        <v>0</v>
      </c>
      <c r="D23904" t="s">
        <v>2852</v>
      </c>
      <c r="E23904" t="s">
        <v>2853</v>
      </c>
      <c r="F23904" t="s">
        <v>11</v>
      </c>
      <c r="G23904" s="19">
        <v>719</v>
      </c>
      <c r="H23904" s="19">
        <v>419.21215999999998</v>
      </c>
      <c r="I23904" s="19">
        <v>1090.8683000000001</v>
      </c>
      <c r="J23904" s="19">
        <v>806.47107000000005</v>
      </c>
      <c r="K23904" s="19">
        <v>412.41915999999998</v>
      </c>
      <c r="L23904" s="19">
        <v>441.86757999999998</v>
      </c>
      <c r="M23904" s="19">
        <v>374.56542999999999</v>
      </c>
      <c r="N23904" s="19">
        <v>4264.4038</v>
      </c>
      <c r="O23904" s="17">
        <f t="shared" si="2984"/>
        <v>8628</v>
      </c>
      <c r="P23904" s="18">
        <f t="shared" si="2985"/>
        <v>5030.5459199999996</v>
      </c>
      <c r="Q23904" s="18">
        <f t="shared" si="2986"/>
        <v>13090.419600000001</v>
      </c>
      <c r="R23904" s="18">
        <f t="shared" si="2987"/>
        <v>9677.6528400000007</v>
      </c>
      <c r="S23904" s="18">
        <f t="shared" si="2988"/>
        <v>4949.0299199999999</v>
      </c>
      <c r="T23904" s="18">
        <f t="shared" si="2989"/>
        <v>5302.4109599999992</v>
      </c>
      <c r="U23904" s="18">
        <f t="shared" si="2990"/>
        <v>4494.7851599999995</v>
      </c>
      <c r="V23904" s="18">
        <f t="shared" si="2991"/>
        <v>51172.845600000001</v>
      </c>
      <c r="W23904" s="21">
        <v>73678.875</v>
      </c>
      <c r="X23904" s="21">
        <v>66</v>
      </c>
      <c r="Y23904" s="21">
        <v>29</v>
      </c>
      <c r="Z23904" s="21">
        <v>41</v>
      </c>
      <c r="AA23904" s="21">
        <v>25</v>
      </c>
    </row>
    <row r="23905" spans="1:27" hidden="1" x14ac:dyDescent="0.35">
      <c r="A23905">
        <v>2419</v>
      </c>
      <c r="B23905" t="s">
        <v>617</v>
      </c>
      <c r="C23905">
        <v>0</v>
      </c>
      <c r="D23905" t="s">
        <v>2852</v>
      </c>
      <c r="E23905" t="s">
        <v>2853</v>
      </c>
      <c r="F23905" t="s">
        <v>12</v>
      </c>
      <c r="G23905" s="19">
        <v>719</v>
      </c>
      <c r="H23905" s="19">
        <v>614.21594000000005</v>
      </c>
      <c r="I23905" s="19">
        <v>1203.9281000000001</v>
      </c>
      <c r="J23905" s="19">
        <v>1071.3848</v>
      </c>
      <c r="K23905" s="19">
        <v>483.07672000000002</v>
      </c>
      <c r="L23905" s="19">
        <v>922.42181000000005</v>
      </c>
      <c r="M23905" s="19">
        <v>393.29232999999999</v>
      </c>
      <c r="N23905" s="19">
        <v>5407.3198000000002</v>
      </c>
      <c r="O23905" s="17">
        <f t="shared" si="2984"/>
        <v>8628</v>
      </c>
      <c r="P23905" s="18">
        <f t="shared" si="2985"/>
        <v>7370.5912800000006</v>
      </c>
      <c r="Q23905" s="18">
        <f t="shared" si="2986"/>
        <v>14447.137200000001</v>
      </c>
      <c r="R23905" s="18">
        <f t="shared" si="2987"/>
        <v>12856.617600000001</v>
      </c>
      <c r="S23905" s="18">
        <f t="shared" si="2988"/>
        <v>5796.9206400000003</v>
      </c>
      <c r="T23905" s="18">
        <f t="shared" si="2989"/>
        <v>11069.061720000002</v>
      </c>
      <c r="U23905" s="18">
        <f t="shared" si="2990"/>
        <v>4719.5079599999999</v>
      </c>
      <c r="V23905" s="18">
        <f t="shared" si="2991"/>
        <v>64887.837599999999</v>
      </c>
      <c r="W23905" s="21">
        <v>73678.875</v>
      </c>
      <c r="X23905" s="21">
        <v>66</v>
      </c>
      <c r="Y23905" s="21">
        <v>29</v>
      </c>
      <c r="Z23905" s="21">
        <v>41</v>
      </c>
      <c r="AA23905" s="21">
        <v>25</v>
      </c>
    </row>
    <row r="23906" spans="1:27" hidden="1" x14ac:dyDescent="0.35">
      <c r="A23906">
        <v>2419</v>
      </c>
      <c r="B23906" t="s">
        <v>617</v>
      </c>
      <c r="C23906">
        <v>0</v>
      </c>
      <c r="D23906" t="s">
        <v>2852</v>
      </c>
      <c r="E23906" t="s">
        <v>2853</v>
      </c>
      <c r="F23906" t="s">
        <v>108</v>
      </c>
      <c r="G23906" s="19">
        <v>971</v>
      </c>
      <c r="H23906" s="19">
        <v>819.39111000000003</v>
      </c>
      <c r="I23906" s="19">
        <v>1247.5154</v>
      </c>
      <c r="J23906" s="19">
        <v>1336.2985000000001</v>
      </c>
      <c r="K23906" s="19">
        <v>648.72931000000005</v>
      </c>
      <c r="L23906" s="19">
        <v>1070.2845</v>
      </c>
      <c r="M23906" s="19">
        <v>497.54428000000001</v>
      </c>
      <c r="N23906" s="19">
        <v>6590.7632000000003</v>
      </c>
      <c r="O23906" s="17">
        <f t="shared" si="2984"/>
        <v>11652</v>
      </c>
      <c r="P23906" s="18">
        <f t="shared" si="2985"/>
        <v>9832.6933200000003</v>
      </c>
      <c r="Q23906" s="18">
        <f t="shared" si="2986"/>
        <v>14970.184799999999</v>
      </c>
      <c r="R23906" s="18">
        <f t="shared" si="2987"/>
        <v>16035.582000000002</v>
      </c>
      <c r="S23906" s="18">
        <f t="shared" si="2988"/>
        <v>7784.7517200000002</v>
      </c>
      <c r="T23906" s="18">
        <f t="shared" si="2989"/>
        <v>12843.414000000001</v>
      </c>
      <c r="U23906" s="18">
        <f t="shared" si="2990"/>
        <v>5970.5313599999999</v>
      </c>
      <c r="V23906" s="18">
        <f t="shared" si="2991"/>
        <v>79089.1584</v>
      </c>
      <c r="W23906" s="21">
        <v>73678.875</v>
      </c>
      <c r="X23906" s="21">
        <v>66</v>
      </c>
      <c r="Y23906" s="21">
        <v>29</v>
      </c>
      <c r="Z23906" s="21">
        <v>41</v>
      </c>
      <c r="AA23906" s="21">
        <v>25</v>
      </c>
    </row>
    <row r="23907" spans="1:27" hidden="1" x14ac:dyDescent="0.35">
      <c r="A23907">
        <v>2419</v>
      </c>
      <c r="B23907" t="s">
        <v>617</v>
      </c>
      <c r="C23907">
        <v>0</v>
      </c>
      <c r="D23907" t="s">
        <v>2852</v>
      </c>
      <c r="E23907" t="s">
        <v>2853</v>
      </c>
      <c r="F23907" t="s">
        <v>109</v>
      </c>
      <c r="G23907" s="19">
        <v>971</v>
      </c>
      <c r="H23907" s="19">
        <v>1002.9901</v>
      </c>
      <c r="I23907" s="19">
        <v>1269.4650999999999</v>
      </c>
      <c r="J23907" s="19">
        <v>1601.212</v>
      </c>
      <c r="K23907" s="19">
        <v>715.25438999999994</v>
      </c>
      <c r="L23907" s="19">
        <v>1070.2845</v>
      </c>
      <c r="M23907" s="19">
        <v>490.92252000000002</v>
      </c>
      <c r="N23907" s="19">
        <v>7121.1283999999996</v>
      </c>
      <c r="O23907" s="17">
        <f t="shared" si="2984"/>
        <v>11652</v>
      </c>
      <c r="P23907" s="18">
        <f t="shared" si="2985"/>
        <v>12035.8812</v>
      </c>
      <c r="Q23907" s="18">
        <f t="shared" si="2986"/>
        <v>15233.581199999999</v>
      </c>
      <c r="R23907" s="18">
        <f t="shared" si="2987"/>
        <v>19214.544000000002</v>
      </c>
      <c r="S23907" s="18">
        <f t="shared" si="2988"/>
        <v>8583.0526799999989</v>
      </c>
      <c r="T23907" s="18">
        <f t="shared" si="2989"/>
        <v>12843.414000000001</v>
      </c>
      <c r="U23907" s="18">
        <f t="shared" si="2990"/>
        <v>5891.07024</v>
      </c>
      <c r="V23907" s="18">
        <f t="shared" si="2991"/>
        <v>85453.540799999988</v>
      </c>
      <c r="W23907" s="21">
        <v>73678.875</v>
      </c>
      <c r="X23907" s="21">
        <v>66</v>
      </c>
      <c r="Y23907" s="21">
        <v>29</v>
      </c>
      <c r="Z23907" s="21">
        <v>41</v>
      </c>
      <c r="AA23907" s="21">
        <v>25</v>
      </c>
    </row>
    <row r="23908" spans="1:27" hidden="1" x14ac:dyDescent="0.35">
      <c r="A23908">
        <v>2419</v>
      </c>
      <c r="B23908" t="s">
        <v>617</v>
      </c>
      <c r="C23908">
        <v>0</v>
      </c>
      <c r="D23908" t="s">
        <v>2852</v>
      </c>
      <c r="E23908" t="s">
        <v>2853</v>
      </c>
      <c r="F23908" t="s">
        <v>13</v>
      </c>
      <c r="G23908" s="19">
        <v>586</v>
      </c>
      <c r="H23908" s="19">
        <v>521.49419999999998</v>
      </c>
      <c r="I23908" s="19">
        <v>1180.0427</v>
      </c>
      <c r="J23908" s="19">
        <v>1083.115</v>
      </c>
      <c r="K23908" s="19">
        <v>401.28881999999999</v>
      </c>
      <c r="L23908" s="19">
        <v>0</v>
      </c>
      <c r="M23908" s="19">
        <v>494.39877000000001</v>
      </c>
      <c r="N23908" s="19">
        <v>4266.3393999999998</v>
      </c>
      <c r="O23908" s="17">
        <f t="shared" si="2984"/>
        <v>7032</v>
      </c>
      <c r="P23908" s="18">
        <f t="shared" si="2985"/>
        <v>6257.9303999999993</v>
      </c>
      <c r="Q23908" s="18">
        <f t="shared" si="2986"/>
        <v>14160.5124</v>
      </c>
      <c r="R23908" s="18">
        <f t="shared" si="2987"/>
        <v>12997.380000000001</v>
      </c>
      <c r="S23908" s="18">
        <f t="shared" si="2988"/>
        <v>4815.4658399999998</v>
      </c>
      <c r="T23908" s="18">
        <f t="shared" si="2989"/>
        <v>0</v>
      </c>
      <c r="U23908" s="18">
        <f t="shared" si="2990"/>
        <v>5932.7852400000002</v>
      </c>
      <c r="V23908" s="18">
        <f t="shared" si="2991"/>
        <v>51196.072799999994</v>
      </c>
      <c r="W23908" s="21">
        <v>73678.875</v>
      </c>
      <c r="X23908" s="21">
        <v>66</v>
      </c>
      <c r="Y23908" s="21">
        <v>29</v>
      </c>
      <c r="Z23908" s="21">
        <v>41</v>
      </c>
      <c r="AA23908" s="21">
        <v>25</v>
      </c>
    </row>
    <row r="23909" spans="1:27" hidden="1" x14ac:dyDescent="0.35">
      <c r="A23909">
        <v>2419</v>
      </c>
      <c r="B23909" t="s">
        <v>617</v>
      </c>
      <c r="C23909">
        <v>0</v>
      </c>
      <c r="D23909" t="s">
        <v>2852</v>
      </c>
      <c r="E23909" t="s">
        <v>2853</v>
      </c>
      <c r="F23909" t="s">
        <v>14</v>
      </c>
      <c r="G23909" s="19">
        <v>719</v>
      </c>
      <c r="H23909" s="19">
        <v>649.05205999999998</v>
      </c>
      <c r="I23909" s="19">
        <v>1294.9458</v>
      </c>
      <c r="J23909" s="19">
        <v>1348.0286000000001</v>
      </c>
      <c r="K23909" s="19">
        <v>495.69918999999999</v>
      </c>
      <c r="L23909" s="19">
        <v>441.86757999999998</v>
      </c>
      <c r="M23909" s="19">
        <v>522.35028</v>
      </c>
      <c r="N23909" s="19">
        <v>5470.9434000000001</v>
      </c>
      <c r="O23909" s="17">
        <f t="shared" si="2984"/>
        <v>8628</v>
      </c>
      <c r="P23909" s="18">
        <f t="shared" si="2985"/>
        <v>7788.6247199999998</v>
      </c>
      <c r="Q23909" s="18">
        <f t="shared" si="2986"/>
        <v>15539.3496</v>
      </c>
      <c r="R23909" s="18">
        <f t="shared" si="2987"/>
        <v>16176.343200000001</v>
      </c>
      <c r="S23909" s="18">
        <f t="shared" si="2988"/>
        <v>5948.3902799999996</v>
      </c>
      <c r="T23909" s="18">
        <f t="shared" si="2989"/>
        <v>5302.4109599999992</v>
      </c>
      <c r="U23909" s="18">
        <f t="shared" si="2990"/>
        <v>6268.2033599999995</v>
      </c>
      <c r="V23909" s="18">
        <f t="shared" si="2991"/>
        <v>65651.320800000001</v>
      </c>
      <c r="W23909" s="21">
        <v>73678.875</v>
      </c>
      <c r="X23909" s="21">
        <v>66</v>
      </c>
      <c r="Y23909" s="21">
        <v>29</v>
      </c>
      <c r="Z23909" s="21">
        <v>41</v>
      </c>
      <c r="AA23909" s="21">
        <v>25</v>
      </c>
    </row>
    <row r="23910" spans="1:27" hidden="1" x14ac:dyDescent="0.35">
      <c r="A23910">
        <v>2419</v>
      </c>
      <c r="B23910" t="s">
        <v>617</v>
      </c>
      <c r="C23910">
        <v>0</v>
      </c>
      <c r="D23910" t="s">
        <v>2852</v>
      </c>
      <c r="E23910" t="s">
        <v>2853</v>
      </c>
      <c r="F23910" t="s">
        <v>15</v>
      </c>
      <c r="G23910" s="19">
        <v>719</v>
      </c>
      <c r="H23910" s="19">
        <v>822.01031</v>
      </c>
      <c r="I23910" s="19">
        <v>1335.9037000000001</v>
      </c>
      <c r="J23910" s="19">
        <v>1612.9421</v>
      </c>
      <c r="K23910" s="19">
        <v>558.36877000000004</v>
      </c>
      <c r="L23910" s="19">
        <v>922.42181000000005</v>
      </c>
      <c r="M23910" s="19">
        <v>513.64972</v>
      </c>
      <c r="N23910" s="19">
        <v>6484.2964000000002</v>
      </c>
      <c r="O23910" s="17">
        <f t="shared" si="2984"/>
        <v>8628</v>
      </c>
      <c r="P23910" s="18">
        <f t="shared" si="2985"/>
        <v>9864.1237199999996</v>
      </c>
      <c r="Q23910" s="18">
        <f t="shared" si="2986"/>
        <v>16030.844400000002</v>
      </c>
      <c r="R23910" s="18">
        <f t="shared" si="2987"/>
        <v>19355.305199999999</v>
      </c>
      <c r="S23910" s="18">
        <f t="shared" si="2988"/>
        <v>6700.4252400000005</v>
      </c>
      <c r="T23910" s="18">
        <f t="shared" si="2989"/>
        <v>11069.061720000002</v>
      </c>
      <c r="U23910" s="18">
        <f t="shared" si="2990"/>
        <v>6163.7966400000005</v>
      </c>
      <c r="V23910" s="18">
        <f t="shared" si="2991"/>
        <v>77811.556800000006</v>
      </c>
      <c r="W23910" s="21">
        <v>73678.875</v>
      </c>
      <c r="X23910" s="21">
        <v>66</v>
      </c>
      <c r="Y23910" s="21">
        <v>29</v>
      </c>
      <c r="Z23910" s="21">
        <v>41</v>
      </c>
      <c r="AA23910" s="21">
        <v>25</v>
      </c>
    </row>
    <row r="23911" spans="1:27" hidden="1" x14ac:dyDescent="0.35">
      <c r="A23911">
        <v>2419</v>
      </c>
      <c r="B23911" t="s">
        <v>617</v>
      </c>
      <c r="C23911">
        <v>0</v>
      </c>
      <c r="D23911" t="s">
        <v>2852</v>
      </c>
      <c r="E23911" t="s">
        <v>2853</v>
      </c>
      <c r="F23911" t="s">
        <v>110</v>
      </c>
      <c r="G23911" s="19">
        <v>971</v>
      </c>
      <c r="H23911" s="19">
        <v>1003.6122</v>
      </c>
      <c r="I23911" s="19">
        <v>1356.0918999999999</v>
      </c>
      <c r="J23911" s="19">
        <v>1877.856</v>
      </c>
      <c r="K23911" s="19">
        <v>715.47991999999999</v>
      </c>
      <c r="L23911" s="19">
        <v>1070.2845</v>
      </c>
      <c r="M23911" s="19">
        <v>555.34833000000003</v>
      </c>
      <c r="N23911" s="19">
        <v>7549.6728999999996</v>
      </c>
      <c r="O23911" s="17">
        <f t="shared" si="2984"/>
        <v>11652</v>
      </c>
      <c r="P23911" s="18">
        <f t="shared" si="2985"/>
        <v>12043.3464</v>
      </c>
      <c r="Q23911" s="18">
        <f t="shared" si="2986"/>
        <v>16273.102799999999</v>
      </c>
      <c r="R23911" s="18">
        <f t="shared" si="2987"/>
        <v>22534.272000000001</v>
      </c>
      <c r="S23911" s="18">
        <f t="shared" si="2988"/>
        <v>8585.7590400000008</v>
      </c>
      <c r="T23911" s="18">
        <f t="shared" si="2989"/>
        <v>12843.414000000001</v>
      </c>
      <c r="U23911" s="18">
        <f t="shared" si="2990"/>
        <v>6664.1799600000004</v>
      </c>
      <c r="V23911" s="18">
        <f t="shared" si="2991"/>
        <v>90596.074800000002</v>
      </c>
      <c r="W23911" s="21">
        <v>73678.875</v>
      </c>
      <c r="X23911" s="21">
        <v>66</v>
      </c>
      <c r="Y23911" s="21">
        <v>29</v>
      </c>
      <c r="Z23911" s="21">
        <v>41</v>
      </c>
      <c r="AA23911" s="21">
        <v>25</v>
      </c>
    </row>
    <row r="23912" spans="1:27" hidden="1" x14ac:dyDescent="0.35">
      <c r="A23912">
        <v>2419</v>
      </c>
      <c r="B23912" t="s">
        <v>617</v>
      </c>
      <c r="C23912">
        <v>0</v>
      </c>
      <c r="D23912" t="s">
        <v>2852</v>
      </c>
      <c r="E23912" t="s">
        <v>2853</v>
      </c>
      <c r="F23912" t="s">
        <v>111</v>
      </c>
      <c r="G23912" s="19">
        <v>971</v>
      </c>
      <c r="H23912" s="19">
        <v>1228.1808000000001</v>
      </c>
      <c r="I23912" s="19">
        <v>1360.3804</v>
      </c>
      <c r="J23912" s="19">
        <v>2142.7694999999999</v>
      </c>
      <c r="K23912" s="19">
        <v>796.84984999999995</v>
      </c>
      <c r="L23912" s="19">
        <v>1070.2845</v>
      </c>
      <c r="M23912" s="19">
        <v>520.55340999999999</v>
      </c>
      <c r="N23912" s="19">
        <v>8090.0186000000003</v>
      </c>
      <c r="O23912" s="17">
        <f t="shared" si="2984"/>
        <v>11652</v>
      </c>
      <c r="P23912" s="18">
        <f t="shared" si="2985"/>
        <v>14738.169600000001</v>
      </c>
      <c r="Q23912" s="18">
        <f t="shared" si="2986"/>
        <v>16324.5648</v>
      </c>
      <c r="R23912" s="18">
        <f t="shared" si="2987"/>
        <v>25713.233999999997</v>
      </c>
      <c r="S23912" s="18">
        <f t="shared" si="2988"/>
        <v>9562.1981999999989</v>
      </c>
      <c r="T23912" s="18">
        <f t="shared" si="2989"/>
        <v>12843.414000000001</v>
      </c>
      <c r="U23912" s="18">
        <f t="shared" si="2990"/>
        <v>6246.6409199999998</v>
      </c>
      <c r="V23912" s="18">
        <f t="shared" si="2991"/>
        <v>97080.223200000008</v>
      </c>
      <c r="W23912" s="21">
        <v>73678.875</v>
      </c>
      <c r="X23912" s="21">
        <v>66</v>
      </c>
      <c r="Y23912" s="21">
        <v>29</v>
      </c>
      <c r="Z23912" s="21">
        <v>41</v>
      </c>
      <c r="AA23912" s="21">
        <v>25</v>
      </c>
    </row>
    <row r="23913" spans="1:27" x14ac:dyDescent="0.35">
      <c r="A23913">
        <v>973</v>
      </c>
      <c r="B23913" t="s">
        <v>315</v>
      </c>
      <c r="C23913">
        <v>0</v>
      </c>
      <c r="D23913" t="s">
        <v>2505</v>
      </c>
      <c r="E23913" t="s">
        <v>2506</v>
      </c>
      <c r="F23913" t="s">
        <v>10</v>
      </c>
      <c r="G23913" s="19">
        <v>543</v>
      </c>
      <c r="H23913" s="19">
        <v>270.61788999999999</v>
      </c>
      <c r="I23913" s="19">
        <v>992.50867000000005</v>
      </c>
      <c r="J23913" s="19">
        <v>480.5575</v>
      </c>
      <c r="K23913" s="19">
        <v>294.80585000000002</v>
      </c>
      <c r="L23913" s="19">
        <v>0</v>
      </c>
      <c r="M23913" s="19">
        <v>489.09244000000001</v>
      </c>
      <c r="N23913" s="19">
        <v>3070.5823</v>
      </c>
      <c r="O23913" s="17">
        <f t="shared" si="2984"/>
        <v>6516</v>
      </c>
      <c r="P23913" s="18">
        <f t="shared" si="2985"/>
        <v>3247.4146799999999</v>
      </c>
      <c r="Q23913" s="18">
        <f t="shared" si="2986"/>
        <v>11910.10404</v>
      </c>
      <c r="R23913" s="18">
        <f t="shared" si="2987"/>
        <v>5766.6900000000005</v>
      </c>
      <c r="S23913" s="18">
        <f t="shared" si="2988"/>
        <v>3537.6702000000005</v>
      </c>
      <c r="T23913" s="18">
        <f t="shared" si="2989"/>
        <v>0</v>
      </c>
      <c r="U23913" s="18">
        <f t="shared" si="2990"/>
        <v>5869.1092800000006</v>
      </c>
      <c r="V23913" s="18">
        <f t="shared" si="2991"/>
        <v>36846.9876</v>
      </c>
      <c r="W23913" s="21">
        <v>67764.359375</v>
      </c>
      <c r="X23913" s="21">
        <v>105</v>
      </c>
      <c r="Y23913" s="21">
        <v>39</v>
      </c>
      <c r="Z23913" s="21">
        <v>59</v>
      </c>
      <c r="AA23913" s="21">
        <v>47</v>
      </c>
    </row>
    <row r="23914" spans="1:27" hidden="1" x14ac:dyDescent="0.35">
      <c r="A23914">
        <v>2420</v>
      </c>
      <c r="B23914" t="s">
        <v>617</v>
      </c>
      <c r="C23914">
        <v>0</v>
      </c>
      <c r="D23914" t="s">
        <v>2872</v>
      </c>
      <c r="E23914" t="s">
        <v>2873</v>
      </c>
      <c r="F23914" t="s">
        <v>11</v>
      </c>
      <c r="G23914" s="19">
        <v>719</v>
      </c>
      <c r="H23914" s="19">
        <v>400.09915000000001</v>
      </c>
      <c r="I23914" s="19">
        <v>1038.0337</v>
      </c>
      <c r="J23914" s="19">
        <v>806.47107000000005</v>
      </c>
      <c r="K23914" s="19">
        <v>405.49374</v>
      </c>
      <c r="L23914" s="19">
        <v>452.22388000000001</v>
      </c>
      <c r="M23914" s="19">
        <v>360.26627000000002</v>
      </c>
      <c r="N23914" s="19">
        <v>4181.5879000000004</v>
      </c>
      <c r="O23914" s="17">
        <f t="shared" si="2984"/>
        <v>8628</v>
      </c>
      <c r="P23914" s="18">
        <f t="shared" si="2985"/>
        <v>4801.1898000000001</v>
      </c>
      <c r="Q23914" s="18">
        <f t="shared" si="2986"/>
        <v>12456.404399999999</v>
      </c>
      <c r="R23914" s="18">
        <f t="shared" si="2987"/>
        <v>9677.6528400000007</v>
      </c>
      <c r="S23914" s="18">
        <f t="shared" si="2988"/>
        <v>4865.9248800000005</v>
      </c>
      <c r="T23914" s="18">
        <f t="shared" si="2989"/>
        <v>5426.6865600000001</v>
      </c>
      <c r="U23914" s="18">
        <f t="shared" si="2990"/>
        <v>4323.19524</v>
      </c>
      <c r="V23914" s="18">
        <f t="shared" si="2991"/>
        <v>50179.054800000005</v>
      </c>
      <c r="W23914" s="21">
        <v>74958.3046875</v>
      </c>
      <c r="X23914" s="21">
        <v>66</v>
      </c>
      <c r="Y23914" s="21">
        <v>54</v>
      </c>
      <c r="Z23914" s="21">
        <v>49</v>
      </c>
      <c r="AA23914" s="21">
        <v>23</v>
      </c>
    </row>
    <row r="23915" spans="1:27" hidden="1" x14ac:dyDescent="0.35">
      <c r="A23915">
        <v>2420</v>
      </c>
      <c r="B23915" t="s">
        <v>617</v>
      </c>
      <c r="C23915">
        <v>0</v>
      </c>
      <c r="D23915" t="s">
        <v>2872</v>
      </c>
      <c r="E23915" t="s">
        <v>2873</v>
      </c>
      <c r="F23915" t="s">
        <v>12</v>
      </c>
      <c r="G23915" s="19">
        <v>719</v>
      </c>
      <c r="H23915" s="19">
        <v>586.21216000000004</v>
      </c>
      <c r="I23915" s="19">
        <v>1140.1738</v>
      </c>
      <c r="J23915" s="19">
        <v>1071.3848</v>
      </c>
      <c r="K23915" s="19">
        <v>472.92984000000001</v>
      </c>
      <c r="L23915" s="19">
        <v>944.04102</v>
      </c>
      <c r="M23915" s="19">
        <v>372.77246000000002</v>
      </c>
      <c r="N23915" s="19">
        <v>5306.5141999999996</v>
      </c>
      <c r="O23915" s="17">
        <f t="shared" si="2984"/>
        <v>8628</v>
      </c>
      <c r="P23915" s="18">
        <f t="shared" si="2985"/>
        <v>7034.5459200000005</v>
      </c>
      <c r="Q23915" s="18">
        <f t="shared" si="2986"/>
        <v>13682.0856</v>
      </c>
      <c r="R23915" s="18">
        <f t="shared" si="2987"/>
        <v>12856.617600000001</v>
      </c>
      <c r="S23915" s="18">
        <f t="shared" si="2988"/>
        <v>5675.1580800000002</v>
      </c>
      <c r="T23915" s="18">
        <f t="shared" si="2989"/>
        <v>11328.49224</v>
      </c>
      <c r="U23915" s="18">
        <f t="shared" si="2990"/>
        <v>4473.2695199999998</v>
      </c>
      <c r="V23915" s="18">
        <f t="shared" si="2991"/>
        <v>63678.170399999995</v>
      </c>
      <c r="W23915" s="21">
        <v>74958.3046875</v>
      </c>
      <c r="X23915" s="21">
        <v>66</v>
      </c>
      <c r="Y23915" s="21">
        <v>54</v>
      </c>
      <c r="Z23915" s="21">
        <v>49</v>
      </c>
      <c r="AA23915" s="21">
        <v>23</v>
      </c>
    </row>
    <row r="23916" spans="1:27" hidden="1" x14ac:dyDescent="0.35">
      <c r="A23916">
        <v>2420</v>
      </c>
      <c r="B23916" t="s">
        <v>617</v>
      </c>
      <c r="C23916">
        <v>0</v>
      </c>
      <c r="D23916" t="s">
        <v>2872</v>
      </c>
      <c r="E23916" t="s">
        <v>2873</v>
      </c>
      <c r="F23916" t="s">
        <v>108</v>
      </c>
      <c r="G23916" s="19">
        <v>989</v>
      </c>
      <c r="H23916" s="19">
        <v>782.03290000000004</v>
      </c>
      <c r="I23916" s="19">
        <v>1176.2225000000001</v>
      </c>
      <c r="J23916" s="19">
        <v>1336.2985000000001</v>
      </c>
      <c r="K23916" s="19">
        <v>641.71509000000003</v>
      </c>
      <c r="L23916" s="19">
        <v>1095.3694</v>
      </c>
      <c r="M23916" s="19">
        <v>472.23241999999999</v>
      </c>
      <c r="N23916" s="19">
        <v>6492.8706000000002</v>
      </c>
      <c r="O23916" s="17">
        <f t="shared" si="2984"/>
        <v>11868</v>
      </c>
      <c r="P23916" s="18">
        <f t="shared" si="2985"/>
        <v>9384.3948</v>
      </c>
      <c r="Q23916" s="18">
        <f t="shared" si="2986"/>
        <v>14114.670000000002</v>
      </c>
      <c r="R23916" s="18">
        <f t="shared" si="2987"/>
        <v>16035.582000000002</v>
      </c>
      <c r="S23916" s="18">
        <f t="shared" si="2988"/>
        <v>7700.5810799999999</v>
      </c>
      <c r="T23916" s="18">
        <f t="shared" si="2989"/>
        <v>13144.4328</v>
      </c>
      <c r="U23916" s="18">
        <f t="shared" si="2990"/>
        <v>5666.7890399999997</v>
      </c>
      <c r="V23916" s="18">
        <f t="shared" si="2991"/>
        <v>77914.447199999995</v>
      </c>
      <c r="W23916" s="21">
        <v>74958.3046875</v>
      </c>
      <c r="X23916" s="21">
        <v>66</v>
      </c>
      <c r="Y23916" s="21">
        <v>54</v>
      </c>
      <c r="Z23916" s="21">
        <v>49</v>
      </c>
      <c r="AA23916" s="21">
        <v>23</v>
      </c>
    </row>
    <row r="23917" spans="1:27" hidden="1" x14ac:dyDescent="0.35">
      <c r="A23917">
        <v>2420</v>
      </c>
      <c r="B23917" t="s">
        <v>617</v>
      </c>
      <c r="C23917">
        <v>0</v>
      </c>
      <c r="D23917" t="s">
        <v>2872</v>
      </c>
      <c r="E23917" t="s">
        <v>2873</v>
      </c>
      <c r="F23917" t="s">
        <v>109</v>
      </c>
      <c r="G23917" s="19">
        <v>989</v>
      </c>
      <c r="H23917" s="19">
        <v>957.26104999999995</v>
      </c>
      <c r="I23917" s="19">
        <v>1190.9204999999999</v>
      </c>
      <c r="J23917" s="19">
        <v>1601.212</v>
      </c>
      <c r="K23917" s="19">
        <v>705.20708999999999</v>
      </c>
      <c r="L23917" s="19">
        <v>1095.3694</v>
      </c>
      <c r="M23917" s="19">
        <v>457.89974999999998</v>
      </c>
      <c r="N23917" s="19">
        <v>6996.8696</v>
      </c>
      <c r="O23917" s="17">
        <f t="shared" si="2984"/>
        <v>11868</v>
      </c>
      <c r="P23917" s="18">
        <f t="shared" si="2985"/>
        <v>11487.132599999999</v>
      </c>
      <c r="Q23917" s="18">
        <f t="shared" si="2986"/>
        <v>14291.045999999998</v>
      </c>
      <c r="R23917" s="18">
        <f t="shared" si="2987"/>
        <v>19214.544000000002</v>
      </c>
      <c r="S23917" s="18">
        <f t="shared" si="2988"/>
        <v>8462.4850800000004</v>
      </c>
      <c r="T23917" s="18">
        <f t="shared" si="2989"/>
        <v>13144.4328</v>
      </c>
      <c r="U23917" s="18">
        <f t="shared" si="2990"/>
        <v>5494.7969999999996</v>
      </c>
      <c r="V23917" s="18">
        <f t="shared" si="2991"/>
        <v>83962.435200000007</v>
      </c>
      <c r="W23917" s="21">
        <v>74958.3046875</v>
      </c>
      <c r="X23917" s="21">
        <v>66</v>
      </c>
      <c r="Y23917" s="21">
        <v>54</v>
      </c>
      <c r="Z23917" s="21">
        <v>49</v>
      </c>
      <c r="AA23917" s="21">
        <v>23</v>
      </c>
    </row>
    <row r="23918" spans="1:27" hidden="1" x14ac:dyDescent="0.35">
      <c r="A23918">
        <v>2420</v>
      </c>
      <c r="B23918" t="s">
        <v>617</v>
      </c>
      <c r="C23918">
        <v>0</v>
      </c>
      <c r="D23918" t="s">
        <v>2872</v>
      </c>
      <c r="E23918" t="s">
        <v>2873</v>
      </c>
      <c r="F23918" t="s">
        <v>13</v>
      </c>
      <c r="G23918" s="19">
        <v>546</v>
      </c>
      <c r="H23918" s="19">
        <v>497.71785999999997</v>
      </c>
      <c r="I23918" s="19">
        <v>1134.9704999999999</v>
      </c>
      <c r="J23918" s="19">
        <v>1083.115</v>
      </c>
      <c r="K23918" s="19">
        <v>378.18015000000003</v>
      </c>
      <c r="L23918" s="19">
        <v>0</v>
      </c>
      <c r="M23918" s="19">
        <v>468.34701999999999</v>
      </c>
      <c r="N23918" s="19">
        <v>4108.3306000000002</v>
      </c>
      <c r="O23918" s="17">
        <f t="shared" si="2984"/>
        <v>6552</v>
      </c>
      <c r="P23918" s="18">
        <f t="shared" si="2985"/>
        <v>5972.6143199999997</v>
      </c>
      <c r="Q23918" s="18">
        <f t="shared" si="2986"/>
        <v>13619.645999999999</v>
      </c>
      <c r="R23918" s="18">
        <f t="shared" si="2987"/>
        <v>12997.380000000001</v>
      </c>
      <c r="S23918" s="18">
        <f t="shared" si="2988"/>
        <v>4538.1617999999999</v>
      </c>
      <c r="T23918" s="18">
        <f t="shared" si="2989"/>
        <v>0</v>
      </c>
      <c r="U23918" s="18">
        <f t="shared" si="2990"/>
        <v>5620.1642400000001</v>
      </c>
      <c r="V23918" s="18">
        <f t="shared" si="2991"/>
        <v>49299.967199999999</v>
      </c>
      <c r="W23918" s="21">
        <v>74958.3046875</v>
      </c>
      <c r="X23918" s="21">
        <v>66</v>
      </c>
      <c r="Y23918" s="21">
        <v>54</v>
      </c>
      <c r="Z23918" s="21">
        <v>49</v>
      </c>
      <c r="AA23918" s="21">
        <v>23</v>
      </c>
    </row>
    <row r="23919" spans="1:27" hidden="1" x14ac:dyDescent="0.35">
      <c r="A23919">
        <v>2420</v>
      </c>
      <c r="B23919" t="s">
        <v>617</v>
      </c>
      <c r="C23919">
        <v>0</v>
      </c>
      <c r="D23919" t="s">
        <v>2872</v>
      </c>
      <c r="E23919" t="s">
        <v>2873</v>
      </c>
      <c r="F23919" t="s">
        <v>14</v>
      </c>
      <c r="G23919" s="19">
        <v>719</v>
      </c>
      <c r="H23919" s="19">
        <v>619.46001999999999</v>
      </c>
      <c r="I23919" s="19">
        <v>1239.6694</v>
      </c>
      <c r="J23919" s="19">
        <v>1348.0286000000001</v>
      </c>
      <c r="K23919" s="19">
        <v>484.97683999999998</v>
      </c>
      <c r="L23919" s="19">
        <v>452.22388000000001</v>
      </c>
      <c r="M23919" s="19">
        <v>504.72885000000002</v>
      </c>
      <c r="N23919" s="19">
        <v>5368.0874000000003</v>
      </c>
      <c r="O23919" s="17">
        <f t="shared" si="2984"/>
        <v>8628</v>
      </c>
      <c r="P23919" s="18">
        <f t="shared" si="2985"/>
        <v>7433.5202399999998</v>
      </c>
      <c r="Q23919" s="18">
        <f t="shared" si="2986"/>
        <v>14876.032800000001</v>
      </c>
      <c r="R23919" s="18">
        <f t="shared" si="2987"/>
        <v>16176.343200000001</v>
      </c>
      <c r="S23919" s="18">
        <f t="shared" si="2988"/>
        <v>5819.7220799999996</v>
      </c>
      <c r="T23919" s="18">
        <f t="shared" si="2989"/>
        <v>5426.6865600000001</v>
      </c>
      <c r="U23919" s="18">
        <f t="shared" si="2990"/>
        <v>6056.7462000000005</v>
      </c>
      <c r="V23919" s="18">
        <f t="shared" si="2991"/>
        <v>64417.048800000004</v>
      </c>
      <c r="W23919" s="21">
        <v>74958.3046875</v>
      </c>
      <c r="X23919" s="21">
        <v>66</v>
      </c>
      <c r="Y23919" s="21">
        <v>54</v>
      </c>
      <c r="Z23919" s="21">
        <v>49</v>
      </c>
      <c r="AA23919" s="21">
        <v>23</v>
      </c>
    </row>
    <row r="23920" spans="1:27" hidden="1" x14ac:dyDescent="0.35">
      <c r="A23920">
        <v>2420</v>
      </c>
      <c r="B23920" t="s">
        <v>617</v>
      </c>
      <c r="C23920">
        <v>0</v>
      </c>
      <c r="D23920" t="s">
        <v>2872</v>
      </c>
      <c r="E23920" t="s">
        <v>2873</v>
      </c>
      <c r="F23920" t="s">
        <v>15</v>
      </c>
      <c r="G23920" s="19">
        <v>719</v>
      </c>
      <c r="H23920" s="19">
        <v>784.53270999999995</v>
      </c>
      <c r="I23920" s="19">
        <v>1273.2416000000001</v>
      </c>
      <c r="J23920" s="19">
        <v>1612.9421</v>
      </c>
      <c r="K23920" s="19">
        <v>544.78917999999999</v>
      </c>
      <c r="L23920" s="19">
        <v>944.04102</v>
      </c>
      <c r="M23920" s="19">
        <v>494.21875</v>
      </c>
      <c r="N23920" s="19">
        <v>6372.7655999999997</v>
      </c>
      <c r="O23920" s="17">
        <f t="shared" si="2984"/>
        <v>8628</v>
      </c>
      <c r="P23920" s="18">
        <f t="shared" si="2985"/>
        <v>9414.3925199999994</v>
      </c>
      <c r="Q23920" s="18">
        <f t="shared" si="2986"/>
        <v>15278.8992</v>
      </c>
      <c r="R23920" s="18">
        <f t="shared" si="2987"/>
        <v>19355.305199999999</v>
      </c>
      <c r="S23920" s="18">
        <f t="shared" si="2988"/>
        <v>6537.4701599999999</v>
      </c>
      <c r="T23920" s="18">
        <f t="shared" si="2989"/>
        <v>11328.49224</v>
      </c>
      <c r="U23920" s="18">
        <f t="shared" si="2990"/>
        <v>5930.625</v>
      </c>
      <c r="V23920" s="18">
        <f t="shared" si="2991"/>
        <v>76473.1872</v>
      </c>
      <c r="W23920" s="21">
        <v>74958.3046875</v>
      </c>
      <c r="X23920" s="21">
        <v>66</v>
      </c>
      <c r="Y23920" s="21">
        <v>54</v>
      </c>
      <c r="Z23920" s="21">
        <v>49</v>
      </c>
      <c r="AA23920" s="21">
        <v>23</v>
      </c>
    </row>
    <row r="23921" spans="1:27" hidden="1" x14ac:dyDescent="0.35">
      <c r="A23921">
        <v>2420</v>
      </c>
      <c r="B23921" t="s">
        <v>617</v>
      </c>
      <c r="C23921">
        <v>0</v>
      </c>
      <c r="D23921" t="s">
        <v>2872</v>
      </c>
      <c r="E23921" t="s">
        <v>2873</v>
      </c>
      <c r="F23921" t="s">
        <v>110</v>
      </c>
      <c r="G23921" s="19">
        <v>989</v>
      </c>
      <c r="H23921" s="19">
        <v>957.85479999999995</v>
      </c>
      <c r="I23921" s="19">
        <v>1286.2036000000001</v>
      </c>
      <c r="J23921" s="19">
        <v>1877.856</v>
      </c>
      <c r="K23921" s="19">
        <v>705.42223999999999</v>
      </c>
      <c r="L23921" s="19">
        <v>1095.3694</v>
      </c>
      <c r="M23921" s="19">
        <v>537.79363999999998</v>
      </c>
      <c r="N23921" s="19">
        <v>7449.4994999999999</v>
      </c>
      <c r="O23921" s="17">
        <f t="shared" si="2984"/>
        <v>11868</v>
      </c>
      <c r="P23921" s="18">
        <f t="shared" si="2985"/>
        <v>11494.257599999999</v>
      </c>
      <c r="Q23921" s="18">
        <f t="shared" si="2986"/>
        <v>15434.443200000002</v>
      </c>
      <c r="R23921" s="18">
        <f t="shared" si="2987"/>
        <v>22534.272000000001</v>
      </c>
      <c r="S23921" s="18">
        <f t="shared" si="2988"/>
        <v>8465.0668800000003</v>
      </c>
      <c r="T23921" s="18">
        <f t="shared" si="2989"/>
        <v>13144.4328</v>
      </c>
      <c r="U23921" s="18">
        <f t="shared" si="2990"/>
        <v>6453.5236800000002</v>
      </c>
      <c r="V23921" s="18">
        <f t="shared" si="2991"/>
        <v>89393.994000000006</v>
      </c>
      <c r="W23921" s="21">
        <v>74958.3046875</v>
      </c>
      <c r="X23921" s="21">
        <v>66</v>
      </c>
      <c r="Y23921" s="21">
        <v>54</v>
      </c>
      <c r="Z23921" s="21">
        <v>49</v>
      </c>
      <c r="AA23921" s="21">
        <v>23</v>
      </c>
    </row>
    <row r="23922" spans="1:27" hidden="1" x14ac:dyDescent="0.35">
      <c r="A23922">
        <v>2420</v>
      </c>
      <c r="B23922" t="s">
        <v>617</v>
      </c>
      <c r="C23922">
        <v>0</v>
      </c>
      <c r="D23922" t="s">
        <v>2872</v>
      </c>
      <c r="E23922" t="s">
        <v>2873</v>
      </c>
      <c r="F23922" t="s">
        <v>111</v>
      </c>
      <c r="G23922" s="19">
        <v>989</v>
      </c>
      <c r="H23922" s="19">
        <v>1172.1847</v>
      </c>
      <c r="I23922" s="19">
        <v>1282.3024</v>
      </c>
      <c r="J23922" s="19">
        <v>2142.7694999999999</v>
      </c>
      <c r="K23922" s="19">
        <v>783.08240000000001</v>
      </c>
      <c r="L23922" s="19">
        <v>1095.3694</v>
      </c>
      <c r="M23922" s="19">
        <v>493.56835999999998</v>
      </c>
      <c r="N23922" s="19">
        <v>7958.2768999999998</v>
      </c>
      <c r="O23922" s="17">
        <f t="shared" si="2984"/>
        <v>11868</v>
      </c>
      <c r="P23922" s="18">
        <f t="shared" si="2985"/>
        <v>14066.216400000001</v>
      </c>
      <c r="Q23922" s="18">
        <f t="shared" si="2986"/>
        <v>15387.6288</v>
      </c>
      <c r="R23922" s="18">
        <f t="shared" si="2987"/>
        <v>25713.233999999997</v>
      </c>
      <c r="S23922" s="18">
        <f t="shared" si="2988"/>
        <v>9396.9887999999992</v>
      </c>
      <c r="T23922" s="18">
        <f t="shared" si="2989"/>
        <v>13144.4328</v>
      </c>
      <c r="U23922" s="18">
        <f t="shared" si="2990"/>
        <v>5922.8203199999998</v>
      </c>
      <c r="V23922" s="18">
        <f t="shared" si="2991"/>
        <v>95499.322799999994</v>
      </c>
      <c r="W23922" s="21">
        <v>74958.3046875</v>
      </c>
      <c r="X23922" s="21">
        <v>66</v>
      </c>
      <c r="Y23922" s="21">
        <v>54</v>
      </c>
      <c r="Z23922" s="21">
        <v>49</v>
      </c>
      <c r="AA23922" s="21">
        <v>23</v>
      </c>
    </row>
    <row r="23923" spans="1:27" x14ac:dyDescent="0.35">
      <c r="A23923">
        <v>1595</v>
      </c>
      <c r="B23923" t="s">
        <v>141</v>
      </c>
      <c r="C23923">
        <v>0</v>
      </c>
      <c r="D23923" t="s">
        <v>3522</v>
      </c>
      <c r="E23923" t="s">
        <v>3523</v>
      </c>
      <c r="F23923" t="s">
        <v>10</v>
      </c>
      <c r="G23923" s="19">
        <v>457</v>
      </c>
      <c r="H23923" s="19">
        <v>245.54462000000001</v>
      </c>
      <c r="I23923" s="19">
        <v>980.41547000000003</v>
      </c>
      <c r="J23923" s="19">
        <v>551.5575</v>
      </c>
      <c r="K23923" s="19">
        <v>254.55962</v>
      </c>
      <c r="L23923" s="19">
        <v>0</v>
      </c>
      <c r="M23923" s="19">
        <v>446.51334000000003</v>
      </c>
      <c r="N23923" s="19">
        <v>2935.5906</v>
      </c>
      <c r="O23923" s="17">
        <f t="shared" si="2984"/>
        <v>5484</v>
      </c>
      <c r="P23923" s="18">
        <f t="shared" si="2985"/>
        <v>2946.5354400000001</v>
      </c>
      <c r="Q23923" s="18">
        <f t="shared" si="2986"/>
        <v>11764.985640000001</v>
      </c>
      <c r="R23923" s="18">
        <f t="shared" si="2987"/>
        <v>6618.6900000000005</v>
      </c>
      <c r="S23923" s="18">
        <f t="shared" si="2988"/>
        <v>3054.7154399999999</v>
      </c>
      <c r="T23923" s="18">
        <f t="shared" si="2989"/>
        <v>0</v>
      </c>
      <c r="U23923" s="18">
        <f t="shared" si="2990"/>
        <v>5358.1600800000006</v>
      </c>
      <c r="V23923" s="18">
        <f t="shared" si="2991"/>
        <v>35227.087200000002</v>
      </c>
      <c r="W23923" s="21">
        <v>52138.12109375</v>
      </c>
      <c r="X23923" s="21">
        <v>115</v>
      </c>
      <c r="Y23923" s="21">
        <v>59</v>
      </c>
      <c r="Z23923" s="21">
        <v>17</v>
      </c>
      <c r="AA23923" s="21">
        <v>94</v>
      </c>
    </row>
    <row r="23924" spans="1:27" hidden="1" x14ac:dyDescent="0.35">
      <c r="A23924">
        <v>2421</v>
      </c>
      <c r="B23924" t="s">
        <v>617</v>
      </c>
      <c r="C23924">
        <v>0</v>
      </c>
      <c r="D23924" t="s">
        <v>2881</v>
      </c>
      <c r="E23924" t="s">
        <v>2882</v>
      </c>
      <c r="F23924" t="s">
        <v>11</v>
      </c>
      <c r="G23924" s="19">
        <v>719</v>
      </c>
      <c r="H23924" s="19">
        <v>412.84118999999998</v>
      </c>
      <c r="I23924" s="19">
        <v>1170.9041999999999</v>
      </c>
      <c r="J23924" s="19">
        <v>806.47107000000005</v>
      </c>
      <c r="K23924" s="19">
        <v>410.11068999999998</v>
      </c>
      <c r="L23924" s="19">
        <v>455.16516000000001</v>
      </c>
      <c r="M23924" s="19">
        <v>392.19238000000001</v>
      </c>
      <c r="N23924" s="19">
        <v>4366.6845999999996</v>
      </c>
      <c r="O23924" s="17">
        <f t="shared" si="2984"/>
        <v>8628</v>
      </c>
      <c r="P23924" s="18">
        <f t="shared" si="2985"/>
        <v>4954.0942799999993</v>
      </c>
      <c r="Q23924" s="18">
        <f t="shared" si="2986"/>
        <v>14050.850399999999</v>
      </c>
      <c r="R23924" s="18">
        <f t="shared" si="2987"/>
        <v>9677.6528400000007</v>
      </c>
      <c r="S23924" s="18">
        <f t="shared" si="2988"/>
        <v>4921.3282799999997</v>
      </c>
      <c r="T23924" s="18">
        <f t="shared" si="2989"/>
        <v>5461.9819200000002</v>
      </c>
      <c r="U23924" s="18">
        <f t="shared" si="2990"/>
        <v>4706.3085600000004</v>
      </c>
      <c r="V23924" s="18">
        <f t="shared" si="2991"/>
        <v>52400.215199999991</v>
      </c>
      <c r="W23924" s="21">
        <v>78344.7734375</v>
      </c>
      <c r="X23924" s="21">
        <v>66</v>
      </c>
      <c r="Y23924" s="21">
        <v>22</v>
      </c>
      <c r="Z23924" s="21">
        <v>51</v>
      </c>
      <c r="AA23924" s="21">
        <v>14</v>
      </c>
    </row>
    <row r="23925" spans="1:27" hidden="1" x14ac:dyDescent="0.35">
      <c r="A23925">
        <v>2421</v>
      </c>
      <c r="B23925" t="s">
        <v>617</v>
      </c>
      <c r="C23925">
        <v>0</v>
      </c>
      <c r="D23925" t="s">
        <v>2881</v>
      </c>
      <c r="E23925" t="s">
        <v>2882</v>
      </c>
      <c r="F23925" t="s">
        <v>12</v>
      </c>
      <c r="G23925" s="19">
        <v>719</v>
      </c>
      <c r="H23925" s="19">
        <v>604.88135</v>
      </c>
      <c r="I23925" s="19">
        <v>1238.1759999999999</v>
      </c>
      <c r="J23925" s="19">
        <v>1071.3848</v>
      </c>
      <c r="K23925" s="19">
        <v>479.69443000000001</v>
      </c>
      <c r="L23925" s="19">
        <v>950.18115</v>
      </c>
      <c r="M23925" s="19">
        <v>405.98892000000001</v>
      </c>
      <c r="N23925" s="19">
        <v>5469.3065999999999</v>
      </c>
      <c r="O23925" s="17">
        <f t="shared" si="2984"/>
        <v>8628</v>
      </c>
      <c r="P23925" s="18">
        <f t="shared" si="2985"/>
        <v>7258.5761999999995</v>
      </c>
      <c r="Q23925" s="18">
        <f t="shared" si="2986"/>
        <v>14858.111999999999</v>
      </c>
      <c r="R23925" s="18">
        <f t="shared" si="2987"/>
        <v>12856.617600000001</v>
      </c>
      <c r="S23925" s="18">
        <f t="shared" si="2988"/>
        <v>5756.3331600000001</v>
      </c>
      <c r="T23925" s="18">
        <f t="shared" si="2989"/>
        <v>11402.1738</v>
      </c>
      <c r="U23925" s="18">
        <f t="shared" si="2990"/>
        <v>4871.8670400000001</v>
      </c>
      <c r="V23925" s="18">
        <f t="shared" si="2991"/>
        <v>65631.679199999999</v>
      </c>
      <c r="W23925" s="21">
        <v>78344.7734375</v>
      </c>
      <c r="X23925" s="21">
        <v>66</v>
      </c>
      <c r="Y23925" s="21">
        <v>22</v>
      </c>
      <c r="Z23925" s="21">
        <v>51</v>
      </c>
      <c r="AA23925" s="21">
        <v>14</v>
      </c>
    </row>
    <row r="23926" spans="1:27" hidden="1" x14ac:dyDescent="0.35">
      <c r="A23926">
        <v>2421</v>
      </c>
      <c r="B23926" t="s">
        <v>617</v>
      </c>
      <c r="C23926">
        <v>0</v>
      </c>
      <c r="D23926" t="s">
        <v>2881</v>
      </c>
      <c r="E23926" t="s">
        <v>2882</v>
      </c>
      <c r="F23926" t="s">
        <v>108</v>
      </c>
      <c r="G23926" s="19">
        <v>1029</v>
      </c>
      <c r="H23926" s="19">
        <v>806.93829000000005</v>
      </c>
      <c r="I23926" s="19">
        <v>1283.9264000000001</v>
      </c>
      <c r="J23926" s="19">
        <v>1336.2985000000001</v>
      </c>
      <c r="K23926" s="19">
        <v>665.23284999999998</v>
      </c>
      <c r="L23926" s="19">
        <v>1102.4938</v>
      </c>
      <c r="M23926" s="19">
        <v>544.11005</v>
      </c>
      <c r="N23926" s="19">
        <v>6768</v>
      </c>
      <c r="O23926" s="17">
        <f t="shared" si="2984"/>
        <v>12348</v>
      </c>
      <c r="P23926" s="18">
        <f t="shared" si="2985"/>
        <v>9683.2594800000006</v>
      </c>
      <c r="Q23926" s="18">
        <f t="shared" si="2986"/>
        <v>15407.1168</v>
      </c>
      <c r="R23926" s="18">
        <f t="shared" si="2987"/>
        <v>16035.582000000002</v>
      </c>
      <c r="S23926" s="18">
        <f t="shared" si="2988"/>
        <v>7982.7942000000003</v>
      </c>
      <c r="T23926" s="18">
        <f t="shared" si="2989"/>
        <v>13229.925599999999</v>
      </c>
      <c r="U23926" s="18">
        <f t="shared" si="2990"/>
        <v>6529.3206</v>
      </c>
      <c r="V23926" s="18">
        <f t="shared" si="2991"/>
        <v>81216</v>
      </c>
      <c r="W23926" s="21">
        <v>78344.7734375</v>
      </c>
      <c r="X23926" s="21">
        <v>66</v>
      </c>
      <c r="Y23926" s="21">
        <v>22</v>
      </c>
      <c r="Z23926" s="21">
        <v>51</v>
      </c>
      <c r="AA23926" s="21">
        <v>14</v>
      </c>
    </row>
    <row r="23927" spans="1:27" hidden="1" x14ac:dyDescent="0.35">
      <c r="A23927">
        <v>2421</v>
      </c>
      <c r="B23927" t="s">
        <v>617</v>
      </c>
      <c r="C23927">
        <v>0</v>
      </c>
      <c r="D23927" t="s">
        <v>2881</v>
      </c>
      <c r="E23927" t="s">
        <v>2882</v>
      </c>
      <c r="F23927" t="s">
        <v>109</v>
      </c>
      <c r="G23927" s="19">
        <v>1029</v>
      </c>
      <c r="H23927" s="19">
        <v>987.74707000000001</v>
      </c>
      <c r="I23927" s="19">
        <v>1307.8557000000001</v>
      </c>
      <c r="J23927" s="19">
        <v>1601.212</v>
      </c>
      <c r="K23927" s="19">
        <v>730.74701000000005</v>
      </c>
      <c r="L23927" s="19">
        <v>1102.4938</v>
      </c>
      <c r="M23927" s="19">
        <v>537.28386999999998</v>
      </c>
      <c r="N23927" s="19">
        <v>7296.3393999999998</v>
      </c>
      <c r="O23927" s="17">
        <f t="shared" si="2984"/>
        <v>12348</v>
      </c>
      <c r="P23927" s="18">
        <f t="shared" si="2985"/>
        <v>11852.964840000001</v>
      </c>
      <c r="Q23927" s="18">
        <f t="shared" si="2986"/>
        <v>15694.268400000001</v>
      </c>
      <c r="R23927" s="18">
        <f t="shared" si="2987"/>
        <v>19214.544000000002</v>
      </c>
      <c r="S23927" s="18">
        <f t="shared" si="2988"/>
        <v>8768.9641200000005</v>
      </c>
      <c r="T23927" s="18">
        <f t="shared" si="2989"/>
        <v>13229.925599999999</v>
      </c>
      <c r="U23927" s="18">
        <f t="shared" si="2990"/>
        <v>6447.4064399999997</v>
      </c>
      <c r="V23927" s="18">
        <f t="shared" si="2991"/>
        <v>87556.072799999994</v>
      </c>
      <c r="W23927" s="21">
        <v>78344.7734375</v>
      </c>
      <c r="X23927" s="21">
        <v>66</v>
      </c>
      <c r="Y23927" s="21">
        <v>22</v>
      </c>
      <c r="Z23927" s="21">
        <v>51</v>
      </c>
      <c r="AA23927" s="21">
        <v>14</v>
      </c>
    </row>
    <row r="23928" spans="1:27" hidden="1" x14ac:dyDescent="0.35">
      <c r="A23928">
        <v>2421</v>
      </c>
      <c r="B23928" t="s">
        <v>617</v>
      </c>
      <c r="C23928">
        <v>0</v>
      </c>
      <c r="D23928" t="s">
        <v>2881</v>
      </c>
      <c r="E23928" t="s">
        <v>2882</v>
      </c>
      <c r="F23928" t="s">
        <v>13</v>
      </c>
      <c r="G23928" s="19">
        <v>546</v>
      </c>
      <c r="H23928" s="19">
        <v>513.56872999999996</v>
      </c>
      <c r="I23928" s="19">
        <v>1267.2552000000001</v>
      </c>
      <c r="J23928" s="19">
        <v>1083.115</v>
      </c>
      <c r="K23928" s="19">
        <v>383.92352</v>
      </c>
      <c r="L23928" s="19">
        <v>0</v>
      </c>
      <c r="M23928" s="19">
        <v>498.82681000000002</v>
      </c>
      <c r="N23928" s="19">
        <v>4292.6895000000004</v>
      </c>
      <c r="O23928" s="17">
        <f t="shared" si="2984"/>
        <v>6552</v>
      </c>
      <c r="P23928" s="18">
        <f t="shared" si="2985"/>
        <v>6162.8247599999995</v>
      </c>
      <c r="Q23928" s="18">
        <f t="shared" si="2986"/>
        <v>15207.062400000001</v>
      </c>
      <c r="R23928" s="18">
        <f t="shared" si="2987"/>
        <v>12997.380000000001</v>
      </c>
      <c r="S23928" s="18">
        <f t="shared" si="2988"/>
        <v>4607.0822399999997</v>
      </c>
      <c r="T23928" s="18">
        <f t="shared" si="2989"/>
        <v>0</v>
      </c>
      <c r="U23928" s="18">
        <f t="shared" si="2990"/>
        <v>5985.9217200000003</v>
      </c>
      <c r="V23928" s="18">
        <f t="shared" si="2991"/>
        <v>51512.274000000005</v>
      </c>
      <c r="W23928" s="21">
        <v>78344.7734375</v>
      </c>
      <c r="X23928" s="21">
        <v>66</v>
      </c>
      <c r="Y23928" s="21">
        <v>22</v>
      </c>
      <c r="Z23928" s="21">
        <v>51</v>
      </c>
      <c r="AA23928" s="21">
        <v>14</v>
      </c>
    </row>
    <row r="23929" spans="1:27" hidden="1" x14ac:dyDescent="0.35">
      <c r="A23929">
        <v>2421</v>
      </c>
      <c r="B23929" t="s">
        <v>617</v>
      </c>
      <c r="C23929">
        <v>0</v>
      </c>
      <c r="D23929" t="s">
        <v>2881</v>
      </c>
      <c r="E23929" t="s">
        <v>2882</v>
      </c>
      <c r="F23929" t="s">
        <v>14</v>
      </c>
      <c r="G23929" s="19">
        <v>719</v>
      </c>
      <c r="H23929" s="19">
        <v>639.18799000000001</v>
      </c>
      <c r="I23929" s="19">
        <v>1330.6026999999999</v>
      </c>
      <c r="J23929" s="19">
        <v>1348.0286000000001</v>
      </c>
      <c r="K23929" s="19">
        <v>492.12506000000002</v>
      </c>
      <c r="L23929" s="19">
        <v>455.16516000000001</v>
      </c>
      <c r="M23929" s="19">
        <v>529.68426999999997</v>
      </c>
      <c r="N23929" s="19">
        <v>5513.7938999999997</v>
      </c>
      <c r="O23929" s="17">
        <f t="shared" si="2984"/>
        <v>8628</v>
      </c>
      <c r="P23929" s="18">
        <f t="shared" si="2985"/>
        <v>7670.2558800000006</v>
      </c>
      <c r="Q23929" s="18">
        <f t="shared" si="2986"/>
        <v>15967.232399999999</v>
      </c>
      <c r="R23929" s="18">
        <f t="shared" si="2987"/>
        <v>16176.343200000001</v>
      </c>
      <c r="S23929" s="18">
        <f t="shared" si="2988"/>
        <v>5905.50072</v>
      </c>
      <c r="T23929" s="18">
        <f t="shared" si="2989"/>
        <v>5461.9819200000002</v>
      </c>
      <c r="U23929" s="18">
        <f t="shared" si="2990"/>
        <v>6356.2112399999996</v>
      </c>
      <c r="V23929" s="18">
        <f t="shared" si="2991"/>
        <v>66165.526799999992</v>
      </c>
      <c r="W23929" s="21">
        <v>78344.7734375</v>
      </c>
      <c r="X23929" s="21">
        <v>66</v>
      </c>
      <c r="Y23929" s="21">
        <v>22</v>
      </c>
      <c r="Z23929" s="21">
        <v>51</v>
      </c>
      <c r="AA23929" s="21">
        <v>14</v>
      </c>
    </row>
    <row r="23930" spans="1:27" hidden="1" x14ac:dyDescent="0.35">
      <c r="A23930">
        <v>2421</v>
      </c>
      <c r="B23930" t="s">
        <v>617</v>
      </c>
      <c r="C23930">
        <v>0</v>
      </c>
      <c r="D23930" t="s">
        <v>2881</v>
      </c>
      <c r="E23930" t="s">
        <v>2882</v>
      </c>
      <c r="F23930" t="s">
        <v>15</v>
      </c>
      <c r="G23930" s="19">
        <v>719</v>
      </c>
      <c r="H23930" s="19">
        <v>809.51782000000003</v>
      </c>
      <c r="I23930" s="19">
        <v>1373.6755000000001</v>
      </c>
      <c r="J23930" s="19">
        <v>1612.9421</v>
      </c>
      <c r="K23930" s="19">
        <v>553.84229000000005</v>
      </c>
      <c r="L23930" s="19">
        <v>950.18115</v>
      </c>
      <c r="M23930" s="19">
        <v>523.86785999999995</v>
      </c>
      <c r="N23930" s="19">
        <v>6543.0268999999998</v>
      </c>
      <c r="O23930" s="17">
        <f t="shared" si="2984"/>
        <v>8628</v>
      </c>
      <c r="P23930" s="18">
        <f t="shared" si="2985"/>
        <v>9714.2138400000003</v>
      </c>
      <c r="Q23930" s="18">
        <f t="shared" si="2986"/>
        <v>16484.106</v>
      </c>
      <c r="R23930" s="18">
        <f t="shared" si="2987"/>
        <v>19355.305199999999</v>
      </c>
      <c r="S23930" s="18">
        <f t="shared" si="2988"/>
        <v>6646.1074800000006</v>
      </c>
      <c r="T23930" s="18">
        <f t="shared" si="2989"/>
        <v>11402.1738</v>
      </c>
      <c r="U23930" s="18">
        <f t="shared" si="2990"/>
        <v>6286.4143199999999</v>
      </c>
      <c r="V23930" s="18">
        <f t="shared" si="2991"/>
        <v>78516.322799999994</v>
      </c>
      <c r="W23930" s="21">
        <v>78344.7734375</v>
      </c>
      <c r="X23930" s="21">
        <v>66</v>
      </c>
      <c r="Y23930" s="21">
        <v>22</v>
      </c>
      <c r="Z23930" s="21">
        <v>51</v>
      </c>
      <c r="AA23930" s="21">
        <v>14</v>
      </c>
    </row>
    <row r="23931" spans="1:27" hidden="1" x14ac:dyDescent="0.35">
      <c r="A23931">
        <v>2421</v>
      </c>
      <c r="B23931" t="s">
        <v>617</v>
      </c>
      <c r="C23931">
        <v>0</v>
      </c>
      <c r="D23931" t="s">
        <v>2881</v>
      </c>
      <c r="E23931" t="s">
        <v>2882</v>
      </c>
      <c r="F23931" t="s">
        <v>110</v>
      </c>
      <c r="G23931" s="19">
        <v>1029</v>
      </c>
      <c r="H23931" s="19">
        <v>988.35968000000003</v>
      </c>
      <c r="I23931" s="19">
        <v>1395.7492999999999</v>
      </c>
      <c r="J23931" s="19">
        <v>1877.856</v>
      </c>
      <c r="K23931" s="19">
        <v>730.96893</v>
      </c>
      <c r="L23931" s="19">
        <v>1102.4938</v>
      </c>
      <c r="M23931" s="19">
        <v>588.05273</v>
      </c>
      <c r="N23931" s="19">
        <v>7712.4804999999997</v>
      </c>
      <c r="O23931" s="17">
        <f t="shared" si="2984"/>
        <v>12348</v>
      </c>
      <c r="P23931" s="18">
        <f t="shared" si="2985"/>
        <v>11860.31616</v>
      </c>
      <c r="Q23931" s="18">
        <f t="shared" si="2986"/>
        <v>16748.991600000001</v>
      </c>
      <c r="R23931" s="18">
        <f t="shared" si="2987"/>
        <v>22534.272000000001</v>
      </c>
      <c r="S23931" s="18">
        <f t="shared" si="2988"/>
        <v>8771.62716</v>
      </c>
      <c r="T23931" s="18">
        <f t="shared" si="2989"/>
        <v>13229.925599999999</v>
      </c>
      <c r="U23931" s="18">
        <f t="shared" si="2990"/>
        <v>7056.6327600000004</v>
      </c>
      <c r="V23931" s="18">
        <f t="shared" si="2991"/>
        <v>92549.766000000003</v>
      </c>
      <c r="W23931" s="21">
        <v>78344.7734375</v>
      </c>
      <c r="X23931" s="21">
        <v>66</v>
      </c>
      <c r="Y23931" s="21">
        <v>22</v>
      </c>
      <c r="Z23931" s="21">
        <v>51</v>
      </c>
      <c r="AA23931" s="21">
        <v>14</v>
      </c>
    </row>
    <row r="23932" spans="1:27" hidden="1" x14ac:dyDescent="0.35">
      <c r="A23932">
        <v>2421</v>
      </c>
      <c r="B23932" t="s">
        <v>617</v>
      </c>
      <c r="C23932">
        <v>0</v>
      </c>
      <c r="D23932" t="s">
        <v>2881</v>
      </c>
      <c r="E23932" t="s">
        <v>2882</v>
      </c>
      <c r="F23932" t="s">
        <v>111</v>
      </c>
      <c r="G23932" s="19">
        <v>1029</v>
      </c>
      <c r="H23932" s="19">
        <v>1209.5155</v>
      </c>
      <c r="I23932" s="19">
        <v>1401.5059000000001</v>
      </c>
      <c r="J23932" s="19">
        <v>2142.7694999999999</v>
      </c>
      <c r="K23932" s="19">
        <v>811.10248000000001</v>
      </c>
      <c r="L23932" s="19">
        <v>1102.4938</v>
      </c>
      <c r="M23932" s="19">
        <v>553.55145000000005</v>
      </c>
      <c r="N23932" s="19">
        <v>8249.9385000000002</v>
      </c>
      <c r="O23932" s="17">
        <f t="shared" si="2984"/>
        <v>12348</v>
      </c>
      <c r="P23932" s="18">
        <f t="shared" si="2985"/>
        <v>14514.186</v>
      </c>
      <c r="Q23932" s="18">
        <f t="shared" si="2986"/>
        <v>16818.070800000001</v>
      </c>
      <c r="R23932" s="18">
        <f t="shared" si="2987"/>
        <v>25713.233999999997</v>
      </c>
      <c r="S23932" s="18">
        <f t="shared" si="2988"/>
        <v>9733.2297600000002</v>
      </c>
      <c r="T23932" s="18">
        <f t="shared" si="2989"/>
        <v>13229.925599999999</v>
      </c>
      <c r="U23932" s="18">
        <f t="shared" si="2990"/>
        <v>6642.617400000001</v>
      </c>
      <c r="V23932" s="18">
        <f t="shared" si="2991"/>
        <v>98999.262000000002</v>
      </c>
      <c r="W23932" s="21">
        <v>78344.7734375</v>
      </c>
      <c r="X23932" s="21">
        <v>66</v>
      </c>
      <c r="Y23932" s="21">
        <v>22</v>
      </c>
      <c r="Z23932" s="21">
        <v>51</v>
      </c>
      <c r="AA23932" s="21">
        <v>14</v>
      </c>
    </row>
    <row r="23933" spans="1:27" x14ac:dyDescent="0.35">
      <c r="A23933">
        <v>2529</v>
      </c>
      <c r="B23933" t="s">
        <v>844</v>
      </c>
      <c r="C23933">
        <v>0</v>
      </c>
      <c r="D23933" t="s">
        <v>4300</v>
      </c>
      <c r="E23933" t="s">
        <v>4301</v>
      </c>
      <c r="F23933" t="s">
        <v>10</v>
      </c>
      <c r="G23933" s="19">
        <v>516</v>
      </c>
      <c r="H23933" s="19">
        <v>284.45139</v>
      </c>
      <c r="I23933" s="19">
        <v>910.35278000000005</v>
      </c>
      <c r="J23933" s="19">
        <v>434.89917000000003</v>
      </c>
      <c r="K23933" s="19">
        <v>290.03512999999998</v>
      </c>
      <c r="L23933" s="19">
        <v>0</v>
      </c>
      <c r="M23933" s="19">
        <v>357.57992999999999</v>
      </c>
      <c r="N23933" s="19">
        <v>2793.3184000000001</v>
      </c>
      <c r="O23933" s="17">
        <f t="shared" si="2984"/>
        <v>6192</v>
      </c>
      <c r="P23933" s="18">
        <f t="shared" si="2985"/>
        <v>3413.4166800000003</v>
      </c>
      <c r="Q23933" s="18">
        <f t="shared" si="2986"/>
        <v>10924.23336</v>
      </c>
      <c r="R23933" s="18">
        <f t="shared" si="2987"/>
        <v>5218.7900399999999</v>
      </c>
      <c r="S23933" s="18">
        <f t="shared" si="2988"/>
        <v>3480.4215599999998</v>
      </c>
      <c r="T23933" s="18">
        <f t="shared" si="2989"/>
        <v>0</v>
      </c>
      <c r="U23933" s="18">
        <f t="shared" si="2990"/>
        <v>4290.9591600000003</v>
      </c>
      <c r="V23933" s="18">
        <f t="shared" si="2991"/>
        <v>33519.820800000001</v>
      </c>
      <c r="W23933" s="21">
        <v>58506.49609375</v>
      </c>
      <c r="X23933" s="21">
        <v>95</v>
      </c>
      <c r="Y23933" s="21">
        <v>50</v>
      </c>
      <c r="Z23933" s="21">
        <v>57</v>
      </c>
      <c r="AA23933" s="21">
        <v>42</v>
      </c>
    </row>
    <row r="23934" spans="1:27" hidden="1" x14ac:dyDescent="0.35">
      <c r="A23934">
        <v>2422</v>
      </c>
      <c r="B23934" t="s">
        <v>617</v>
      </c>
      <c r="C23934">
        <v>0</v>
      </c>
      <c r="D23934" t="s">
        <v>2903</v>
      </c>
      <c r="E23934" t="s">
        <v>2902</v>
      </c>
      <c r="F23934" t="s">
        <v>11</v>
      </c>
      <c r="G23934" s="19">
        <v>783</v>
      </c>
      <c r="H23934" s="19">
        <v>434.50259</v>
      </c>
      <c r="I23934" s="19">
        <v>1132.1780000000001</v>
      </c>
      <c r="J23934" s="19">
        <v>1001.0642</v>
      </c>
      <c r="K23934" s="19">
        <v>441.14920000000001</v>
      </c>
      <c r="L23934" s="19">
        <v>463.64395000000002</v>
      </c>
      <c r="M23934" s="19">
        <v>450.42968999999999</v>
      </c>
      <c r="N23934" s="19">
        <v>4705.9678000000004</v>
      </c>
      <c r="O23934" s="17">
        <f t="shared" si="2984"/>
        <v>9396</v>
      </c>
      <c r="P23934" s="18">
        <f t="shared" si="2985"/>
        <v>5214.0310799999997</v>
      </c>
      <c r="Q23934" s="18">
        <f t="shared" si="2986"/>
        <v>13586.136000000002</v>
      </c>
      <c r="R23934" s="18">
        <f t="shared" si="2987"/>
        <v>12012.770400000001</v>
      </c>
      <c r="S23934" s="18">
        <f t="shared" si="2988"/>
        <v>5293.7903999999999</v>
      </c>
      <c r="T23934" s="18">
        <f t="shared" si="2989"/>
        <v>5563.7273999999998</v>
      </c>
      <c r="U23934" s="18">
        <f t="shared" si="2990"/>
        <v>5405.1562800000002</v>
      </c>
      <c r="V23934" s="18">
        <f t="shared" si="2991"/>
        <v>56471.613600000004</v>
      </c>
      <c r="W23934" s="21">
        <v>68668.9921875</v>
      </c>
      <c r="X23934" s="21">
        <v>66</v>
      </c>
      <c r="Y23934" s="21">
        <v>4</v>
      </c>
      <c r="Z23934" s="21">
        <v>18</v>
      </c>
      <c r="AA23934" s="21">
        <v>44</v>
      </c>
    </row>
    <row r="23935" spans="1:27" hidden="1" x14ac:dyDescent="0.35">
      <c r="A23935">
        <v>2422</v>
      </c>
      <c r="B23935" t="s">
        <v>617</v>
      </c>
      <c r="C23935">
        <v>0</v>
      </c>
      <c r="D23935" t="s">
        <v>2903</v>
      </c>
      <c r="E23935" t="s">
        <v>2902</v>
      </c>
      <c r="F23935" t="s">
        <v>12</v>
      </c>
      <c r="G23935" s="19">
        <v>783</v>
      </c>
      <c r="H23935" s="19">
        <v>636.61890000000005</v>
      </c>
      <c r="I23935" s="19">
        <v>1235.3073999999999</v>
      </c>
      <c r="J23935" s="19">
        <v>1330.5709999999999</v>
      </c>
      <c r="K23935" s="19">
        <v>514.38391000000001</v>
      </c>
      <c r="L23935" s="19">
        <v>967.88103999999998</v>
      </c>
      <c r="M23935" s="19">
        <v>512.87372000000005</v>
      </c>
      <c r="N23935" s="19">
        <v>5980.6356999999998</v>
      </c>
      <c r="O23935" s="17">
        <f t="shared" si="2984"/>
        <v>9396</v>
      </c>
      <c r="P23935" s="18">
        <f t="shared" si="2985"/>
        <v>7639.4268000000011</v>
      </c>
      <c r="Q23935" s="18">
        <f t="shared" si="2986"/>
        <v>14823.6888</v>
      </c>
      <c r="R23935" s="18">
        <f t="shared" si="2987"/>
        <v>15966.851999999999</v>
      </c>
      <c r="S23935" s="18">
        <f t="shared" si="2988"/>
        <v>6172.6069200000002</v>
      </c>
      <c r="T23935" s="18">
        <f t="shared" si="2989"/>
        <v>11614.572479999999</v>
      </c>
      <c r="U23935" s="18">
        <f t="shared" si="2990"/>
        <v>6154.4846400000006</v>
      </c>
      <c r="V23935" s="18">
        <f t="shared" si="2991"/>
        <v>71767.628400000001</v>
      </c>
      <c r="W23935" s="21">
        <v>68668.9921875</v>
      </c>
      <c r="X23935" s="21">
        <v>66</v>
      </c>
      <c r="Y23935" s="21">
        <v>4</v>
      </c>
      <c r="Z23935" s="21">
        <v>18</v>
      </c>
      <c r="AA23935" s="21">
        <v>44</v>
      </c>
    </row>
    <row r="23936" spans="1:27" hidden="1" x14ac:dyDescent="0.35">
      <c r="A23936">
        <v>2422</v>
      </c>
      <c r="B23936" t="s">
        <v>617</v>
      </c>
      <c r="C23936">
        <v>0</v>
      </c>
      <c r="D23936" t="s">
        <v>2903</v>
      </c>
      <c r="E23936" t="s">
        <v>2902</v>
      </c>
      <c r="F23936" t="s">
        <v>108</v>
      </c>
      <c r="G23936" s="19">
        <v>974</v>
      </c>
      <c r="H23936" s="19">
        <v>849.27764999999999</v>
      </c>
      <c r="I23936" s="19">
        <v>1266.8219999999999</v>
      </c>
      <c r="J23936" s="19">
        <v>1660.0778</v>
      </c>
      <c r="K23936" s="19">
        <v>660.64539000000002</v>
      </c>
      <c r="L23936" s="19">
        <v>1123.0309</v>
      </c>
      <c r="M23936" s="19">
        <v>653.31768999999997</v>
      </c>
      <c r="N23936" s="19">
        <v>7187.1714000000002</v>
      </c>
      <c r="O23936" s="17">
        <f t="shared" si="2984"/>
        <v>11688</v>
      </c>
      <c r="P23936" s="18">
        <f t="shared" si="2985"/>
        <v>10191.3318</v>
      </c>
      <c r="Q23936" s="18">
        <f t="shared" si="2986"/>
        <v>15201.863999999998</v>
      </c>
      <c r="R23936" s="18">
        <f t="shared" si="2987"/>
        <v>19920.9336</v>
      </c>
      <c r="S23936" s="18">
        <f t="shared" si="2988"/>
        <v>7927.7446799999998</v>
      </c>
      <c r="T23936" s="18">
        <f t="shared" si="2989"/>
        <v>13476.370800000001</v>
      </c>
      <c r="U23936" s="18">
        <f t="shared" si="2990"/>
        <v>7839.8122800000001</v>
      </c>
      <c r="V23936" s="18">
        <f t="shared" si="2991"/>
        <v>86246.056800000006</v>
      </c>
      <c r="W23936" s="21">
        <v>68668.9921875</v>
      </c>
      <c r="X23936" s="21">
        <v>66</v>
      </c>
      <c r="Y23936" s="21">
        <v>4</v>
      </c>
      <c r="Z23936" s="21">
        <v>18</v>
      </c>
      <c r="AA23936" s="21">
        <v>44</v>
      </c>
    </row>
    <row r="23937" spans="1:27" hidden="1" x14ac:dyDescent="0.35">
      <c r="A23937">
        <v>2422</v>
      </c>
      <c r="B23937" t="s">
        <v>617</v>
      </c>
      <c r="C23937">
        <v>0</v>
      </c>
      <c r="D23937" t="s">
        <v>2903</v>
      </c>
      <c r="E23937" t="s">
        <v>2902</v>
      </c>
      <c r="F23937" t="s">
        <v>109</v>
      </c>
      <c r="G23937" s="19">
        <v>974</v>
      </c>
      <c r="H23937" s="19">
        <v>1039.5734</v>
      </c>
      <c r="I23937" s="19">
        <v>1276.8569</v>
      </c>
      <c r="J23937" s="19">
        <v>1989.5844999999999</v>
      </c>
      <c r="K23937" s="19">
        <v>729.59704999999997</v>
      </c>
      <c r="L23937" s="19">
        <v>1123.0309</v>
      </c>
      <c r="M23937" s="19">
        <v>672.17058999999995</v>
      </c>
      <c r="N23937" s="19">
        <v>7804.8135000000002</v>
      </c>
      <c r="O23937" s="17">
        <f t="shared" si="2984"/>
        <v>11688</v>
      </c>
      <c r="P23937" s="18">
        <f t="shared" si="2985"/>
        <v>12474.880799999999</v>
      </c>
      <c r="Q23937" s="18">
        <f t="shared" si="2986"/>
        <v>15322.282800000001</v>
      </c>
      <c r="R23937" s="18">
        <f t="shared" si="2987"/>
        <v>23875.013999999999</v>
      </c>
      <c r="S23937" s="18">
        <f t="shared" si="2988"/>
        <v>8755.1646000000001</v>
      </c>
      <c r="T23937" s="18">
        <f t="shared" si="2989"/>
        <v>13476.370800000001</v>
      </c>
      <c r="U23937" s="18">
        <f t="shared" si="2990"/>
        <v>8066.0470799999994</v>
      </c>
      <c r="V23937" s="18">
        <f t="shared" si="2991"/>
        <v>93657.762000000002</v>
      </c>
      <c r="W23937" s="21">
        <v>68668.9921875</v>
      </c>
      <c r="X23937" s="21">
        <v>66</v>
      </c>
      <c r="Y23937" s="21">
        <v>4</v>
      </c>
      <c r="Z23937" s="21">
        <v>18</v>
      </c>
      <c r="AA23937" s="21">
        <v>44</v>
      </c>
    </row>
    <row r="23938" spans="1:27" hidden="1" x14ac:dyDescent="0.35">
      <c r="A23938">
        <v>2422</v>
      </c>
      <c r="B23938" t="s">
        <v>617</v>
      </c>
      <c r="C23938">
        <v>0</v>
      </c>
      <c r="D23938" t="s">
        <v>2903</v>
      </c>
      <c r="E23938" t="s">
        <v>2902</v>
      </c>
      <c r="F23938" t="s">
        <v>13</v>
      </c>
      <c r="G23938" s="19">
        <v>594</v>
      </c>
      <c r="H23938" s="19">
        <v>540.51520000000005</v>
      </c>
      <c r="I23938" s="19">
        <v>1205.1034999999999</v>
      </c>
      <c r="J23938" s="19">
        <v>1343.115</v>
      </c>
      <c r="K23938" s="19">
        <v>411.07959</v>
      </c>
      <c r="L23938" s="19">
        <v>0</v>
      </c>
      <c r="M23938" s="19">
        <v>559.28448000000003</v>
      </c>
      <c r="N23938" s="19">
        <v>4653.0977000000003</v>
      </c>
      <c r="O23938" s="17">
        <f t="shared" si="2984"/>
        <v>7128</v>
      </c>
      <c r="P23938" s="18">
        <f t="shared" si="2985"/>
        <v>6486.1824000000006</v>
      </c>
      <c r="Q23938" s="18">
        <f t="shared" si="2986"/>
        <v>14461.241999999998</v>
      </c>
      <c r="R23938" s="18">
        <f t="shared" si="2987"/>
        <v>16117.380000000001</v>
      </c>
      <c r="S23938" s="18">
        <f t="shared" si="2988"/>
        <v>4932.9550799999997</v>
      </c>
      <c r="T23938" s="18">
        <f t="shared" si="2989"/>
        <v>0</v>
      </c>
      <c r="U23938" s="18">
        <f t="shared" si="2990"/>
        <v>6711.4137600000004</v>
      </c>
      <c r="V23938" s="18">
        <f t="shared" si="2991"/>
        <v>55837.172400000003</v>
      </c>
      <c r="W23938" s="21">
        <v>68668.9921875</v>
      </c>
      <c r="X23938" s="21">
        <v>66</v>
      </c>
      <c r="Y23938" s="21">
        <v>4</v>
      </c>
      <c r="Z23938" s="21">
        <v>18</v>
      </c>
      <c r="AA23938" s="21">
        <v>44</v>
      </c>
    </row>
    <row r="23939" spans="1:27" hidden="1" x14ac:dyDescent="0.35">
      <c r="A23939">
        <v>2422</v>
      </c>
      <c r="B23939" t="s">
        <v>617</v>
      </c>
      <c r="C23939">
        <v>0</v>
      </c>
      <c r="D23939" t="s">
        <v>2903</v>
      </c>
      <c r="E23939" t="s">
        <v>2902</v>
      </c>
      <c r="F23939" t="s">
        <v>14</v>
      </c>
      <c r="G23939" s="19">
        <v>783</v>
      </c>
      <c r="H23939" s="19">
        <v>672.72564999999997</v>
      </c>
      <c r="I23939" s="19">
        <v>1309.3583000000001</v>
      </c>
      <c r="J23939" s="19">
        <v>1672.6216999999999</v>
      </c>
      <c r="K23939" s="19">
        <v>527.46680000000003</v>
      </c>
      <c r="L23939" s="19">
        <v>463.64395000000002</v>
      </c>
      <c r="M23939" s="19">
        <v>621.12108999999998</v>
      </c>
      <c r="N23939" s="19">
        <v>6049.9375</v>
      </c>
      <c r="O23939" s="17">
        <f t="shared" ref="O23939:O24002" si="2992">G23939*12</f>
        <v>9396</v>
      </c>
      <c r="P23939" s="18">
        <f t="shared" ref="P23939:P24002" si="2993">H23939*12</f>
        <v>8072.7078000000001</v>
      </c>
      <c r="Q23939" s="18">
        <f t="shared" ref="Q23939:Q24002" si="2994">I23939*12</f>
        <v>15712.299600000002</v>
      </c>
      <c r="R23939" s="18">
        <f t="shared" ref="R23939:R24002" si="2995">J23939*12</f>
        <v>20071.4604</v>
      </c>
      <c r="S23939" s="18">
        <f t="shared" ref="S23939:S24002" si="2996">K23939*12</f>
        <v>6329.6016</v>
      </c>
      <c r="T23939" s="18">
        <f t="shared" ref="T23939:T24002" si="2997">L23939*12</f>
        <v>5563.7273999999998</v>
      </c>
      <c r="U23939" s="18">
        <f t="shared" ref="U23939:U24002" si="2998">M23939*12</f>
        <v>7453.4530799999993</v>
      </c>
      <c r="V23939" s="18">
        <f t="shared" ref="V23939:V24002" si="2999">N23939*12</f>
        <v>72599.25</v>
      </c>
      <c r="W23939" s="21">
        <v>68668.9921875</v>
      </c>
      <c r="X23939" s="21">
        <v>66</v>
      </c>
      <c r="Y23939" s="21">
        <v>4</v>
      </c>
      <c r="Z23939" s="21">
        <v>18</v>
      </c>
      <c r="AA23939" s="21">
        <v>44</v>
      </c>
    </row>
    <row r="23940" spans="1:27" hidden="1" x14ac:dyDescent="0.35">
      <c r="A23940">
        <v>2422</v>
      </c>
      <c r="B23940" t="s">
        <v>617</v>
      </c>
      <c r="C23940">
        <v>0</v>
      </c>
      <c r="D23940" t="s">
        <v>2903</v>
      </c>
      <c r="E23940" t="s">
        <v>2902</v>
      </c>
      <c r="F23940" t="s">
        <v>15</v>
      </c>
      <c r="G23940" s="19">
        <v>783</v>
      </c>
      <c r="H23940" s="19">
        <v>851.99248999999998</v>
      </c>
      <c r="I23940" s="19">
        <v>1338.3119999999999</v>
      </c>
      <c r="J23940" s="19">
        <v>2002.1284000000001</v>
      </c>
      <c r="K23940" s="19">
        <v>592.42223999999999</v>
      </c>
      <c r="L23940" s="19">
        <v>967.88103999999998</v>
      </c>
      <c r="M23940" s="19">
        <v>632.04492000000005</v>
      </c>
      <c r="N23940" s="19">
        <v>7167.7812999999996</v>
      </c>
      <c r="O23940" s="17">
        <f t="shared" si="2992"/>
        <v>9396</v>
      </c>
      <c r="P23940" s="18">
        <f t="shared" si="2993"/>
        <v>10223.909879999999</v>
      </c>
      <c r="Q23940" s="18">
        <f t="shared" si="2994"/>
        <v>16059.743999999999</v>
      </c>
      <c r="R23940" s="18">
        <f t="shared" si="2995"/>
        <v>24025.540800000002</v>
      </c>
      <c r="S23940" s="18">
        <f t="shared" si="2996"/>
        <v>7109.0668800000003</v>
      </c>
      <c r="T23940" s="18">
        <f t="shared" si="2997"/>
        <v>11614.572479999999</v>
      </c>
      <c r="U23940" s="18">
        <f t="shared" si="2998"/>
        <v>7584.5390400000006</v>
      </c>
      <c r="V23940" s="18">
        <f t="shared" si="2999"/>
        <v>86013.375599999999</v>
      </c>
      <c r="W23940" s="21">
        <v>68668.9921875</v>
      </c>
      <c r="X23940" s="21">
        <v>66</v>
      </c>
      <c r="Y23940" s="21">
        <v>4</v>
      </c>
      <c r="Z23940" s="21">
        <v>18</v>
      </c>
      <c r="AA23940" s="21">
        <v>44</v>
      </c>
    </row>
    <row r="23941" spans="1:27" hidden="1" x14ac:dyDescent="0.35">
      <c r="A23941">
        <v>2422</v>
      </c>
      <c r="B23941" t="s">
        <v>617</v>
      </c>
      <c r="C23941">
        <v>0</v>
      </c>
      <c r="D23941" t="s">
        <v>2903</v>
      </c>
      <c r="E23941" t="s">
        <v>2902</v>
      </c>
      <c r="F23941" t="s">
        <v>110</v>
      </c>
      <c r="G23941" s="19">
        <v>974</v>
      </c>
      <c r="H23941" s="19">
        <v>1040.2181</v>
      </c>
      <c r="I23941" s="19">
        <v>1346.5618999999999</v>
      </c>
      <c r="J23941" s="19">
        <v>2331.6352999999999</v>
      </c>
      <c r="K23941" s="19">
        <v>729.83069</v>
      </c>
      <c r="L23941" s="19">
        <v>1123.0309</v>
      </c>
      <c r="M23941" s="19">
        <v>697.47136999999998</v>
      </c>
      <c r="N23941" s="19">
        <v>8242.7479999999996</v>
      </c>
      <c r="O23941" s="17">
        <f t="shared" si="2992"/>
        <v>11688</v>
      </c>
      <c r="P23941" s="18">
        <f t="shared" si="2993"/>
        <v>12482.617200000001</v>
      </c>
      <c r="Q23941" s="18">
        <f t="shared" si="2994"/>
        <v>16158.7428</v>
      </c>
      <c r="R23941" s="18">
        <f t="shared" si="2995"/>
        <v>27979.623599999999</v>
      </c>
      <c r="S23941" s="18">
        <f t="shared" si="2996"/>
        <v>8757.968280000001</v>
      </c>
      <c r="T23941" s="18">
        <f t="shared" si="2997"/>
        <v>13476.370800000001</v>
      </c>
      <c r="U23941" s="18">
        <f t="shared" si="2998"/>
        <v>8369.6564399999988</v>
      </c>
      <c r="V23941" s="18">
        <f t="shared" si="2999"/>
        <v>98912.975999999995</v>
      </c>
      <c r="W23941" s="21">
        <v>68668.9921875</v>
      </c>
      <c r="X23941" s="21">
        <v>66</v>
      </c>
      <c r="Y23941" s="21">
        <v>4</v>
      </c>
      <c r="Z23941" s="21">
        <v>18</v>
      </c>
      <c r="AA23941" s="21">
        <v>44</v>
      </c>
    </row>
    <row r="23942" spans="1:27" hidden="1" x14ac:dyDescent="0.35">
      <c r="A23942">
        <v>2422</v>
      </c>
      <c r="B23942" t="s">
        <v>617</v>
      </c>
      <c r="C23942">
        <v>0</v>
      </c>
      <c r="D23942" t="s">
        <v>2903</v>
      </c>
      <c r="E23942" t="s">
        <v>2902</v>
      </c>
      <c r="F23942" t="s">
        <v>111</v>
      </c>
      <c r="G23942" s="19">
        <v>974</v>
      </c>
      <c r="H23942" s="19">
        <v>1272.9776999999999</v>
      </c>
      <c r="I23942" s="19">
        <v>1337.8358000000001</v>
      </c>
      <c r="J23942" s="19">
        <v>2661.1421</v>
      </c>
      <c r="K23942" s="19">
        <v>814.16858000000002</v>
      </c>
      <c r="L23942" s="19">
        <v>1123.0309</v>
      </c>
      <c r="M23942" s="19">
        <v>683.0625</v>
      </c>
      <c r="N23942" s="19">
        <v>8866.2178000000004</v>
      </c>
      <c r="O23942" s="17">
        <f t="shared" si="2992"/>
        <v>11688</v>
      </c>
      <c r="P23942" s="18">
        <f t="shared" si="2993"/>
        <v>15275.732399999999</v>
      </c>
      <c r="Q23942" s="18">
        <f t="shared" si="2994"/>
        <v>16054.029600000002</v>
      </c>
      <c r="R23942" s="18">
        <f t="shared" si="2995"/>
        <v>31933.7052</v>
      </c>
      <c r="S23942" s="18">
        <f t="shared" si="2996"/>
        <v>9770.0229600000002</v>
      </c>
      <c r="T23942" s="18">
        <f t="shared" si="2997"/>
        <v>13476.370800000001</v>
      </c>
      <c r="U23942" s="18">
        <f t="shared" si="2998"/>
        <v>8196.75</v>
      </c>
      <c r="V23942" s="18">
        <f t="shared" si="2999"/>
        <v>106394.61360000001</v>
      </c>
      <c r="W23942" s="21">
        <v>68668.9921875</v>
      </c>
      <c r="X23942" s="21">
        <v>66</v>
      </c>
      <c r="Y23942" s="21">
        <v>4</v>
      </c>
      <c r="Z23942" s="21">
        <v>18</v>
      </c>
      <c r="AA23942" s="21">
        <v>44</v>
      </c>
    </row>
    <row r="23943" spans="1:27" x14ac:dyDescent="0.35">
      <c r="A23943">
        <v>974</v>
      </c>
      <c r="B23943" t="s">
        <v>315</v>
      </c>
      <c r="C23943">
        <v>0</v>
      </c>
      <c r="D23943" t="s">
        <v>2507</v>
      </c>
      <c r="E23943" t="s">
        <v>2508</v>
      </c>
      <c r="F23943" t="s">
        <v>10</v>
      </c>
      <c r="G23943" s="19">
        <v>543</v>
      </c>
      <c r="H23943" s="19">
        <v>249.86761000000001</v>
      </c>
      <c r="I23943" s="19">
        <v>983.88562000000002</v>
      </c>
      <c r="J23943" s="19">
        <v>469.5575</v>
      </c>
      <c r="K23943" s="19">
        <v>287.28719999999998</v>
      </c>
      <c r="L23943" s="19">
        <v>0</v>
      </c>
      <c r="M23943" s="19">
        <v>476.65836000000002</v>
      </c>
      <c r="N23943" s="19">
        <v>3010.2563</v>
      </c>
      <c r="O23943" s="17">
        <f t="shared" si="2992"/>
        <v>6516</v>
      </c>
      <c r="P23943" s="18">
        <f t="shared" si="2993"/>
        <v>2998.4113200000002</v>
      </c>
      <c r="Q23943" s="18">
        <f t="shared" si="2994"/>
        <v>11806.62744</v>
      </c>
      <c r="R23943" s="18">
        <f t="shared" si="2995"/>
        <v>5634.6900000000005</v>
      </c>
      <c r="S23943" s="18">
        <f t="shared" si="2996"/>
        <v>3447.4463999999998</v>
      </c>
      <c r="T23943" s="18">
        <f t="shared" si="2997"/>
        <v>0</v>
      </c>
      <c r="U23943" s="18">
        <f t="shared" si="2998"/>
        <v>5719.9003200000006</v>
      </c>
      <c r="V23943" s="18">
        <f t="shared" si="2999"/>
        <v>36123.075599999996</v>
      </c>
      <c r="W23943" s="21">
        <v>67920.4375</v>
      </c>
      <c r="X23943" s="21">
        <v>105</v>
      </c>
      <c r="Y23943" s="21">
        <v>81</v>
      </c>
      <c r="Z23943" s="21">
        <v>67</v>
      </c>
      <c r="AA23943" s="21">
        <v>46</v>
      </c>
    </row>
    <row r="23944" spans="1:27" hidden="1" x14ac:dyDescent="0.35">
      <c r="A23944">
        <v>2423</v>
      </c>
      <c r="B23944" t="s">
        <v>617</v>
      </c>
      <c r="C23944">
        <v>0</v>
      </c>
      <c r="D23944" t="s">
        <v>3083</v>
      </c>
      <c r="E23944" t="s">
        <v>3080</v>
      </c>
      <c r="F23944" t="s">
        <v>11</v>
      </c>
      <c r="G23944" s="19">
        <v>750</v>
      </c>
      <c r="H23944" s="19">
        <v>410.29275999999999</v>
      </c>
      <c r="I23944" s="19">
        <v>924.59937000000002</v>
      </c>
      <c r="J23944" s="19">
        <v>806.47107000000005</v>
      </c>
      <c r="K23944" s="19">
        <v>420.41980000000001</v>
      </c>
      <c r="L23944" s="19">
        <v>472.48218000000003</v>
      </c>
      <c r="M23944" s="19">
        <v>352.52017000000001</v>
      </c>
      <c r="N23944" s="19">
        <v>4136.7852000000003</v>
      </c>
      <c r="O23944" s="17">
        <f t="shared" si="2992"/>
        <v>9000</v>
      </c>
      <c r="P23944" s="18">
        <f t="shared" si="2993"/>
        <v>4923.5131199999996</v>
      </c>
      <c r="Q23944" s="18">
        <f t="shared" si="2994"/>
        <v>11095.192440000001</v>
      </c>
      <c r="R23944" s="18">
        <f t="shared" si="2995"/>
        <v>9677.6528400000007</v>
      </c>
      <c r="S23944" s="18">
        <f t="shared" si="2996"/>
        <v>5045.0375999999997</v>
      </c>
      <c r="T23944" s="18">
        <f t="shared" si="2997"/>
        <v>5669.7861600000006</v>
      </c>
      <c r="U23944" s="18">
        <f t="shared" si="2998"/>
        <v>4230.2420400000001</v>
      </c>
      <c r="V23944" s="18">
        <f t="shared" si="2999"/>
        <v>49641.422400000003</v>
      </c>
      <c r="W23944" s="21">
        <v>92499.5703125</v>
      </c>
      <c r="X23944" s="21">
        <v>66</v>
      </c>
      <c r="Y23944" s="21">
        <v>45</v>
      </c>
      <c r="Z23944" s="21">
        <v>66</v>
      </c>
      <c r="AA23944" s="21">
        <v>3</v>
      </c>
    </row>
    <row r="23945" spans="1:27" hidden="1" x14ac:dyDescent="0.35">
      <c r="A23945">
        <v>2423</v>
      </c>
      <c r="B23945" t="s">
        <v>617</v>
      </c>
      <c r="C23945">
        <v>0</v>
      </c>
      <c r="D23945" t="s">
        <v>3083</v>
      </c>
      <c r="E23945" t="s">
        <v>3080</v>
      </c>
      <c r="F23945" t="s">
        <v>12</v>
      </c>
      <c r="G23945" s="19">
        <v>750</v>
      </c>
      <c r="H23945" s="19">
        <v>601.14746000000002</v>
      </c>
      <c r="I23945" s="19">
        <v>990.09795999999994</v>
      </c>
      <c r="J23945" s="19">
        <v>1071.3848</v>
      </c>
      <c r="K23945" s="19">
        <v>489.57400999999999</v>
      </c>
      <c r="L23945" s="19">
        <v>986.33130000000006</v>
      </c>
      <c r="M23945" s="19">
        <v>361.30630000000002</v>
      </c>
      <c r="N23945" s="19">
        <v>5249.8418000000001</v>
      </c>
      <c r="O23945" s="17">
        <f t="shared" si="2992"/>
        <v>9000</v>
      </c>
      <c r="P23945" s="18">
        <f t="shared" si="2993"/>
        <v>7213.7695199999998</v>
      </c>
      <c r="Q23945" s="18">
        <f t="shared" si="2994"/>
        <v>11881.175519999999</v>
      </c>
      <c r="R23945" s="18">
        <f t="shared" si="2995"/>
        <v>12856.617600000001</v>
      </c>
      <c r="S23945" s="18">
        <f t="shared" si="2996"/>
        <v>5874.8881199999996</v>
      </c>
      <c r="T23945" s="18">
        <f t="shared" si="2997"/>
        <v>11835.975600000002</v>
      </c>
      <c r="U23945" s="18">
        <f t="shared" si="2998"/>
        <v>4335.6756000000005</v>
      </c>
      <c r="V23945" s="18">
        <f t="shared" si="2999"/>
        <v>62998.101600000002</v>
      </c>
      <c r="W23945" s="21">
        <v>92499.5703125</v>
      </c>
      <c r="X23945" s="21">
        <v>66</v>
      </c>
      <c r="Y23945" s="21">
        <v>45</v>
      </c>
      <c r="Z23945" s="21">
        <v>66</v>
      </c>
      <c r="AA23945" s="21">
        <v>3</v>
      </c>
    </row>
    <row r="23946" spans="1:27" hidden="1" x14ac:dyDescent="0.35">
      <c r="A23946">
        <v>2423</v>
      </c>
      <c r="B23946" t="s">
        <v>617</v>
      </c>
      <c r="C23946">
        <v>0</v>
      </c>
      <c r="D23946" t="s">
        <v>3083</v>
      </c>
      <c r="E23946" t="s">
        <v>3080</v>
      </c>
      <c r="F23946" t="s">
        <v>108</v>
      </c>
      <c r="G23946" s="19">
        <v>1073</v>
      </c>
      <c r="H23946" s="19">
        <v>801.95721000000003</v>
      </c>
      <c r="I23946" s="19">
        <v>1075.3643999999999</v>
      </c>
      <c r="J23946" s="19">
        <v>1336.2985000000001</v>
      </c>
      <c r="K23946" s="19">
        <v>679.37097000000006</v>
      </c>
      <c r="L23946" s="19">
        <v>1144.4386999999999</v>
      </c>
      <c r="M23946" s="19">
        <v>503.69662</v>
      </c>
      <c r="N23946" s="19">
        <v>6614.1265000000003</v>
      </c>
      <c r="O23946" s="17">
        <f t="shared" si="2992"/>
        <v>12876</v>
      </c>
      <c r="P23946" s="18">
        <f t="shared" si="2993"/>
        <v>9623.4865200000004</v>
      </c>
      <c r="Q23946" s="18">
        <f t="shared" si="2994"/>
        <v>12904.372799999999</v>
      </c>
      <c r="R23946" s="18">
        <f t="shared" si="2995"/>
        <v>16035.582000000002</v>
      </c>
      <c r="S23946" s="18">
        <f t="shared" si="2996"/>
        <v>8152.4516400000011</v>
      </c>
      <c r="T23946" s="18">
        <f t="shared" si="2997"/>
        <v>13733.2644</v>
      </c>
      <c r="U23946" s="18">
        <f t="shared" si="2998"/>
        <v>6044.3594400000002</v>
      </c>
      <c r="V23946" s="18">
        <f t="shared" si="2999"/>
        <v>79369.518000000011</v>
      </c>
      <c r="W23946" s="21">
        <v>92499.5703125</v>
      </c>
      <c r="X23946" s="21">
        <v>66</v>
      </c>
      <c r="Y23946" s="21">
        <v>45</v>
      </c>
      <c r="Z23946" s="21">
        <v>66</v>
      </c>
      <c r="AA23946" s="21">
        <v>3</v>
      </c>
    </row>
    <row r="23947" spans="1:27" hidden="1" x14ac:dyDescent="0.35">
      <c r="A23947">
        <v>2423</v>
      </c>
      <c r="B23947" t="s">
        <v>617</v>
      </c>
      <c r="C23947">
        <v>0</v>
      </c>
      <c r="D23947" t="s">
        <v>3083</v>
      </c>
      <c r="E23947" t="s">
        <v>3080</v>
      </c>
      <c r="F23947" t="s">
        <v>109</v>
      </c>
      <c r="G23947" s="19">
        <v>1073</v>
      </c>
      <c r="H23947" s="19">
        <v>981.6499</v>
      </c>
      <c r="I23947" s="19">
        <v>1099.146</v>
      </c>
      <c r="J23947" s="19">
        <v>1601.212</v>
      </c>
      <c r="K23947" s="19">
        <v>744.48071000000004</v>
      </c>
      <c r="L23947" s="19">
        <v>1144.4386999999999</v>
      </c>
      <c r="M23947" s="19">
        <v>495.87436000000002</v>
      </c>
      <c r="N23947" s="19">
        <v>7139.8018000000002</v>
      </c>
      <c r="O23947" s="17">
        <f t="shared" si="2992"/>
        <v>12876</v>
      </c>
      <c r="P23947" s="18">
        <f t="shared" si="2993"/>
        <v>11779.7988</v>
      </c>
      <c r="Q23947" s="18">
        <f t="shared" si="2994"/>
        <v>13189.752</v>
      </c>
      <c r="R23947" s="18">
        <f t="shared" si="2995"/>
        <v>19214.544000000002</v>
      </c>
      <c r="S23947" s="18">
        <f t="shared" si="2996"/>
        <v>8933.7685200000014</v>
      </c>
      <c r="T23947" s="18">
        <f t="shared" si="2997"/>
        <v>13733.2644</v>
      </c>
      <c r="U23947" s="18">
        <f t="shared" si="2998"/>
        <v>5950.4923200000003</v>
      </c>
      <c r="V23947" s="18">
        <f t="shared" si="2999"/>
        <v>85677.621599999999</v>
      </c>
      <c r="W23947" s="21">
        <v>92499.5703125</v>
      </c>
      <c r="X23947" s="21">
        <v>66</v>
      </c>
      <c r="Y23947" s="21">
        <v>45</v>
      </c>
      <c r="Z23947" s="21">
        <v>66</v>
      </c>
      <c r="AA23947" s="21">
        <v>3</v>
      </c>
    </row>
    <row r="23948" spans="1:27" hidden="1" x14ac:dyDescent="0.35">
      <c r="A23948">
        <v>2423</v>
      </c>
      <c r="B23948" t="s">
        <v>617</v>
      </c>
      <c r="C23948">
        <v>0</v>
      </c>
      <c r="D23948" t="s">
        <v>3083</v>
      </c>
      <c r="E23948" t="s">
        <v>3080</v>
      </c>
      <c r="F23948" t="s">
        <v>13</v>
      </c>
      <c r="G23948" s="19">
        <v>569</v>
      </c>
      <c r="H23948" s="19">
        <v>510.39855999999997</v>
      </c>
      <c r="I23948" s="19">
        <v>1046.2817</v>
      </c>
      <c r="J23948" s="19">
        <v>1083.115</v>
      </c>
      <c r="K23948" s="19">
        <v>391.10867000000002</v>
      </c>
      <c r="L23948" s="19">
        <v>0</v>
      </c>
      <c r="M23948" s="19">
        <v>460.59082000000001</v>
      </c>
      <c r="N23948" s="19">
        <v>4060.4949000000001</v>
      </c>
      <c r="O23948" s="17">
        <f t="shared" si="2992"/>
        <v>6828</v>
      </c>
      <c r="P23948" s="18">
        <f t="shared" si="2993"/>
        <v>6124.7827199999992</v>
      </c>
      <c r="Q23948" s="18">
        <f t="shared" si="2994"/>
        <v>12555.3804</v>
      </c>
      <c r="R23948" s="18">
        <f t="shared" si="2995"/>
        <v>12997.380000000001</v>
      </c>
      <c r="S23948" s="18">
        <f t="shared" si="2996"/>
        <v>4693.30404</v>
      </c>
      <c r="T23948" s="18">
        <f t="shared" si="2997"/>
        <v>0</v>
      </c>
      <c r="U23948" s="18">
        <f t="shared" si="2998"/>
        <v>5527.0898400000005</v>
      </c>
      <c r="V23948" s="18">
        <f t="shared" si="2999"/>
        <v>48725.938800000004</v>
      </c>
      <c r="W23948" s="21">
        <v>92499.5703125</v>
      </c>
      <c r="X23948" s="21">
        <v>66</v>
      </c>
      <c r="Y23948" s="21">
        <v>45</v>
      </c>
      <c r="Z23948" s="21">
        <v>66</v>
      </c>
      <c r="AA23948" s="21">
        <v>3</v>
      </c>
    </row>
    <row r="23949" spans="1:27" hidden="1" x14ac:dyDescent="0.35">
      <c r="A23949">
        <v>2423</v>
      </c>
      <c r="B23949" t="s">
        <v>617</v>
      </c>
      <c r="C23949">
        <v>0</v>
      </c>
      <c r="D23949" t="s">
        <v>3083</v>
      </c>
      <c r="E23949" t="s">
        <v>3080</v>
      </c>
      <c r="F23949" t="s">
        <v>14</v>
      </c>
      <c r="G23949" s="19">
        <v>750</v>
      </c>
      <c r="H23949" s="19">
        <v>635.24237000000005</v>
      </c>
      <c r="I23949" s="19">
        <v>1107.6826000000001</v>
      </c>
      <c r="J23949" s="19">
        <v>1348.0286000000001</v>
      </c>
      <c r="K23949" s="19">
        <v>501.92795000000001</v>
      </c>
      <c r="L23949" s="19">
        <v>472.48218000000003</v>
      </c>
      <c r="M23949" s="19">
        <v>494.79232999999999</v>
      </c>
      <c r="N23949" s="19">
        <v>5310.1562999999996</v>
      </c>
      <c r="O23949" s="17">
        <f t="shared" si="2992"/>
        <v>9000</v>
      </c>
      <c r="P23949" s="18">
        <f t="shared" si="2993"/>
        <v>7622.9084400000011</v>
      </c>
      <c r="Q23949" s="18">
        <f t="shared" si="2994"/>
        <v>13292.191200000001</v>
      </c>
      <c r="R23949" s="18">
        <f t="shared" si="2995"/>
        <v>16176.343200000001</v>
      </c>
      <c r="S23949" s="18">
        <f t="shared" si="2996"/>
        <v>6023.1354000000001</v>
      </c>
      <c r="T23949" s="18">
        <f t="shared" si="2997"/>
        <v>5669.7861600000006</v>
      </c>
      <c r="U23949" s="18">
        <f t="shared" si="2998"/>
        <v>5937.5079599999999</v>
      </c>
      <c r="V23949" s="18">
        <f t="shared" si="2999"/>
        <v>63721.875599999999</v>
      </c>
      <c r="W23949" s="21">
        <v>92499.5703125</v>
      </c>
      <c r="X23949" s="21">
        <v>66</v>
      </c>
      <c r="Y23949" s="21">
        <v>45</v>
      </c>
      <c r="Z23949" s="21">
        <v>66</v>
      </c>
      <c r="AA23949" s="21">
        <v>3</v>
      </c>
    </row>
    <row r="23950" spans="1:27" hidden="1" x14ac:dyDescent="0.35">
      <c r="A23950">
        <v>2423</v>
      </c>
      <c r="B23950" t="s">
        <v>617</v>
      </c>
      <c r="C23950">
        <v>0</v>
      </c>
      <c r="D23950" t="s">
        <v>3083</v>
      </c>
      <c r="E23950" t="s">
        <v>3080</v>
      </c>
      <c r="F23950" t="s">
        <v>15</v>
      </c>
      <c r="G23950" s="19">
        <v>750</v>
      </c>
      <c r="H23950" s="19">
        <v>804.52080999999998</v>
      </c>
      <c r="I23950" s="19">
        <v>1196.6677999999999</v>
      </c>
      <c r="J23950" s="19">
        <v>1612.9421</v>
      </c>
      <c r="K23950" s="19">
        <v>563.26415999999995</v>
      </c>
      <c r="L23950" s="19">
        <v>986.33130000000006</v>
      </c>
      <c r="M23950" s="19">
        <v>501.64584000000002</v>
      </c>
      <c r="N23950" s="19">
        <v>6415.3720999999996</v>
      </c>
      <c r="O23950" s="17">
        <f t="shared" si="2992"/>
        <v>9000</v>
      </c>
      <c r="P23950" s="18">
        <f t="shared" si="2993"/>
        <v>9654.2497199999998</v>
      </c>
      <c r="Q23950" s="18">
        <f t="shared" si="2994"/>
        <v>14360.013599999998</v>
      </c>
      <c r="R23950" s="18">
        <f t="shared" si="2995"/>
        <v>19355.305199999999</v>
      </c>
      <c r="S23950" s="18">
        <f t="shared" si="2996"/>
        <v>6759.1699199999994</v>
      </c>
      <c r="T23950" s="18">
        <f t="shared" si="2997"/>
        <v>11835.975600000002</v>
      </c>
      <c r="U23950" s="18">
        <f t="shared" si="2998"/>
        <v>6019.7500799999998</v>
      </c>
      <c r="V23950" s="18">
        <f t="shared" si="2999"/>
        <v>76984.465199999991</v>
      </c>
      <c r="W23950" s="21">
        <v>92499.5703125</v>
      </c>
      <c r="X23950" s="21">
        <v>66</v>
      </c>
      <c r="Y23950" s="21">
        <v>45</v>
      </c>
      <c r="Z23950" s="21">
        <v>66</v>
      </c>
      <c r="AA23950" s="21">
        <v>3</v>
      </c>
    </row>
    <row r="23951" spans="1:27" hidden="1" x14ac:dyDescent="0.35">
      <c r="A23951">
        <v>2423</v>
      </c>
      <c r="B23951" t="s">
        <v>617</v>
      </c>
      <c r="C23951">
        <v>0</v>
      </c>
      <c r="D23951" t="s">
        <v>3083</v>
      </c>
      <c r="E23951" t="s">
        <v>3080</v>
      </c>
      <c r="F23951" t="s">
        <v>110</v>
      </c>
      <c r="G23951" s="19">
        <v>1073</v>
      </c>
      <c r="H23951" s="19">
        <v>982.25873000000001</v>
      </c>
      <c r="I23951" s="19">
        <v>1218.655</v>
      </c>
      <c r="J23951" s="19">
        <v>1877.856</v>
      </c>
      <c r="K23951" s="19">
        <v>744.70128999999997</v>
      </c>
      <c r="L23951" s="19">
        <v>1144.4386999999999</v>
      </c>
      <c r="M23951" s="19">
        <v>566.78192000000001</v>
      </c>
      <c r="N23951" s="19">
        <v>7607.6913999999997</v>
      </c>
      <c r="O23951" s="17">
        <f t="shared" si="2992"/>
        <v>12876</v>
      </c>
      <c r="P23951" s="18">
        <f t="shared" si="2993"/>
        <v>11787.10476</v>
      </c>
      <c r="Q23951" s="18">
        <f t="shared" si="2994"/>
        <v>14623.86</v>
      </c>
      <c r="R23951" s="18">
        <f t="shared" si="2995"/>
        <v>22534.272000000001</v>
      </c>
      <c r="S23951" s="18">
        <f t="shared" si="2996"/>
        <v>8936.4154799999997</v>
      </c>
      <c r="T23951" s="18">
        <f t="shared" si="2997"/>
        <v>13733.2644</v>
      </c>
      <c r="U23951" s="18">
        <f t="shared" si="2998"/>
        <v>6801.3830400000006</v>
      </c>
      <c r="V23951" s="18">
        <f t="shared" si="2999"/>
        <v>91292.296799999996</v>
      </c>
      <c r="W23951" s="21">
        <v>92499.5703125</v>
      </c>
      <c r="X23951" s="21">
        <v>66</v>
      </c>
      <c r="Y23951" s="21">
        <v>45</v>
      </c>
      <c r="Z23951" s="21">
        <v>66</v>
      </c>
      <c r="AA23951" s="21">
        <v>3</v>
      </c>
    </row>
    <row r="23952" spans="1:27" hidden="1" x14ac:dyDescent="0.35">
      <c r="A23952">
        <v>2423</v>
      </c>
      <c r="B23952" t="s">
        <v>617</v>
      </c>
      <c r="C23952">
        <v>0</v>
      </c>
      <c r="D23952" t="s">
        <v>3083</v>
      </c>
      <c r="E23952" t="s">
        <v>3080</v>
      </c>
      <c r="F23952" t="s">
        <v>111</v>
      </c>
      <c r="G23952" s="19">
        <v>1073</v>
      </c>
      <c r="H23952" s="19">
        <v>1202.0492999999999</v>
      </c>
      <c r="I23952" s="19">
        <v>1223.0138999999999</v>
      </c>
      <c r="J23952" s="19">
        <v>2142.7694999999999</v>
      </c>
      <c r="K23952" s="19">
        <v>824.34009000000003</v>
      </c>
      <c r="L23952" s="19">
        <v>1144.4386999999999</v>
      </c>
      <c r="M23952" s="19">
        <v>530.95574999999997</v>
      </c>
      <c r="N23952" s="19">
        <v>8140.5673999999999</v>
      </c>
      <c r="O23952" s="17">
        <f t="shared" si="2992"/>
        <v>12876</v>
      </c>
      <c r="P23952" s="18">
        <f t="shared" si="2993"/>
        <v>14424.5916</v>
      </c>
      <c r="Q23952" s="18">
        <f t="shared" si="2994"/>
        <v>14676.166799999999</v>
      </c>
      <c r="R23952" s="18">
        <f t="shared" si="2995"/>
        <v>25713.233999999997</v>
      </c>
      <c r="S23952" s="18">
        <f t="shared" si="2996"/>
        <v>9892.0810799999999</v>
      </c>
      <c r="T23952" s="18">
        <f t="shared" si="2997"/>
        <v>13733.2644</v>
      </c>
      <c r="U23952" s="18">
        <f t="shared" si="2998"/>
        <v>6371.4689999999991</v>
      </c>
      <c r="V23952" s="18">
        <f t="shared" si="2999"/>
        <v>97686.808799999999</v>
      </c>
      <c r="W23952" s="21">
        <v>92499.5703125</v>
      </c>
      <c r="X23952" s="21">
        <v>66</v>
      </c>
      <c r="Y23952" s="21">
        <v>45</v>
      </c>
      <c r="Z23952" s="21">
        <v>66</v>
      </c>
      <c r="AA23952" s="21">
        <v>3</v>
      </c>
    </row>
    <row r="23953" spans="1:27" x14ac:dyDescent="0.35">
      <c r="A23953">
        <v>1401</v>
      </c>
      <c r="B23953" t="s">
        <v>194</v>
      </c>
      <c r="C23953">
        <v>0</v>
      </c>
      <c r="D23953" t="s">
        <v>3251</v>
      </c>
      <c r="E23953" t="s">
        <v>2508</v>
      </c>
      <c r="F23953" t="s">
        <v>10</v>
      </c>
      <c r="G23953" s="19">
        <v>609</v>
      </c>
      <c r="H23953" s="19">
        <v>251.5968</v>
      </c>
      <c r="I23953" s="19">
        <v>894.43213000000003</v>
      </c>
      <c r="J23953" s="19">
        <v>397.5575</v>
      </c>
      <c r="K23953" s="19">
        <v>311.82816000000003</v>
      </c>
      <c r="L23953" s="19">
        <v>0</v>
      </c>
      <c r="M23953" s="19">
        <v>429.14600000000002</v>
      </c>
      <c r="N23953" s="19">
        <v>2893.5605</v>
      </c>
      <c r="O23953" s="17">
        <f t="shared" si="2992"/>
        <v>7308</v>
      </c>
      <c r="P23953" s="18">
        <f t="shared" si="2993"/>
        <v>3019.1615999999999</v>
      </c>
      <c r="Q23953" s="18">
        <f t="shared" si="2994"/>
        <v>10733.18556</v>
      </c>
      <c r="R23953" s="18">
        <f t="shared" si="2995"/>
        <v>4770.6900000000005</v>
      </c>
      <c r="S23953" s="18">
        <f t="shared" si="2996"/>
        <v>3741.9379200000003</v>
      </c>
      <c r="T23953" s="18">
        <f t="shared" si="2997"/>
        <v>0</v>
      </c>
      <c r="U23953" s="18">
        <f t="shared" si="2998"/>
        <v>5149.7520000000004</v>
      </c>
      <c r="V23953" s="18">
        <f t="shared" si="2999"/>
        <v>34722.726000000002</v>
      </c>
      <c r="W23953" s="21">
        <v>86470.046875</v>
      </c>
      <c r="X23953" s="21">
        <v>87</v>
      </c>
      <c r="Y23953" s="21">
        <v>29</v>
      </c>
      <c r="Z23953" s="21">
        <v>79</v>
      </c>
      <c r="AA23953" s="21">
        <v>18</v>
      </c>
    </row>
    <row r="23954" spans="1:27" hidden="1" x14ac:dyDescent="0.35">
      <c r="A23954">
        <v>2424</v>
      </c>
      <c r="B23954" t="s">
        <v>617</v>
      </c>
      <c r="C23954">
        <v>0</v>
      </c>
      <c r="D23954" t="s">
        <v>3121</v>
      </c>
      <c r="E23954" t="s">
        <v>3122</v>
      </c>
      <c r="F23954" t="s">
        <v>11</v>
      </c>
      <c r="G23954" s="19">
        <v>742</v>
      </c>
      <c r="H23954" s="19">
        <v>411.56698999999998</v>
      </c>
      <c r="I23954" s="19">
        <v>1019.5051</v>
      </c>
      <c r="J23954" s="19">
        <v>806.47107000000005</v>
      </c>
      <c r="K23954" s="19">
        <v>417.98282</v>
      </c>
      <c r="L23954" s="19">
        <v>442.68015000000003</v>
      </c>
      <c r="M23954" s="19">
        <v>364.21030000000002</v>
      </c>
      <c r="N23954" s="19">
        <v>4204.4165000000003</v>
      </c>
      <c r="O23954" s="17">
        <f t="shared" si="2992"/>
        <v>8904</v>
      </c>
      <c r="P23954" s="18">
        <f t="shared" si="2993"/>
        <v>4938.8038799999995</v>
      </c>
      <c r="Q23954" s="18">
        <f t="shared" si="2994"/>
        <v>12234.0612</v>
      </c>
      <c r="R23954" s="18">
        <f t="shared" si="2995"/>
        <v>9677.6528400000007</v>
      </c>
      <c r="S23954" s="18">
        <f t="shared" si="2996"/>
        <v>5015.7938400000003</v>
      </c>
      <c r="T23954" s="18">
        <f t="shared" si="2997"/>
        <v>5312.1617999999999</v>
      </c>
      <c r="U23954" s="18">
        <f t="shared" si="2998"/>
        <v>4370.5236000000004</v>
      </c>
      <c r="V23954" s="18">
        <f t="shared" si="2999"/>
        <v>50452.998000000007</v>
      </c>
      <c r="W23954" s="21">
        <v>77053.0234375</v>
      </c>
      <c r="X23954" s="21">
        <v>66</v>
      </c>
      <c r="Y23954" s="21">
        <v>42</v>
      </c>
      <c r="Z23954" s="21">
        <v>52</v>
      </c>
      <c r="AA23954" s="21">
        <v>16</v>
      </c>
    </row>
    <row r="23955" spans="1:27" hidden="1" x14ac:dyDescent="0.35">
      <c r="A23955">
        <v>2424</v>
      </c>
      <c r="B23955" t="s">
        <v>617</v>
      </c>
      <c r="C23955">
        <v>0</v>
      </c>
      <c r="D23955" t="s">
        <v>3121</v>
      </c>
      <c r="E23955" t="s">
        <v>3122</v>
      </c>
      <c r="F23955" t="s">
        <v>12</v>
      </c>
      <c r="G23955" s="19">
        <v>742</v>
      </c>
      <c r="H23955" s="19">
        <v>603.01433999999995</v>
      </c>
      <c r="I23955" s="19">
        <v>1126.4073000000001</v>
      </c>
      <c r="J23955" s="19">
        <v>1071.3848</v>
      </c>
      <c r="K23955" s="19">
        <v>487.35178000000002</v>
      </c>
      <c r="L23955" s="19">
        <v>924.11792000000003</v>
      </c>
      <c r="M23955" s="19">
        <v>378.00162</v>
      </c>
      <c r="N23955" s="19">
        <v>5332.2777999999998</v>
      </c>
      <c r="O23955" s="17">
        <f t="shared" si="2992"/>
        <v>8904</v>
      </c>
      <c r="P23955" s="18">
        <f t="shared" si="2993"/>
        <v>7236.1720799999994</v>
      </c>
      <c r="Q23955" s="18">
        <f t="shared" si="2994"/>
        <v>13516.887600000002</v>
      </c>
      <c r="R23955" s="18">
        <f t="shared" si="2995"/>
        <v>12856.617600000001</v>
      </c>
      <c r="S23955" s="18">
        <f t="shared" si="2996"/>
        <v>5848.2213600000005</v>
      </c>
      <c r="T23955" s="18">
        <f t="shared" si="2997"/>
        <v>11089.41504</v>
      </c>
      <c r="U23955" s="18">
        <f t="shared" si="2998"/>
        <v>4536.01944</v>
      </c>
      <c r="V23955" s="18">
        <f t="shared" si="2999"/>
        <v>63987.333599999998</v>
      </c>
      <c r="W23955" s="21">
        <v>77053.0234375</v>
      </c>
      <c r="X23955" s="21">
        <v>66</v>
      </c>
      <c r="Y23955" s="21">
        <v>42</v>
      </c>
      <c r="Z23955" s="21">
        <v>52</v>
      </c>
      <c r="AA23955" s="21">
        <v>16</v>
      </c>
    </row>
    <row r="23956" spans="1:27" hidden="1" x14ac:dyDescent="0.35">
      <c r="A23956">
        <v>2424</v>
      </c>
      <c r="B23956" t="s">
        <v>617</v>
      </c>
      <c r="C23956">
        <v>0</v>
      </c>
      <c r="D23956" t="s">
        <v>3121</v>
      </c>
      <c r="E23956" t="s">
        <v>3122</v>
      </c>
      <c r="F23956" t="s">
        <v>108</v>
      </c>
      <c r="G23956" s="19">
        <v>925</v>
      </c>
      <c r="H23956" s="19">
        <v>804.44775000000004</v>
      </c>
      <c r="I23956" s="19">
        <v>1168.184</v>
      </c>
      <c r="J23956" s="19">
        <v>1336.2985000000001</v>
      </c>
      <c r="K23956" s="19">
        <v>626.64715999999999</v>
      </c>
      <c r="L23956" s="19">
        <v>1072.2527</v>
      </c>
      <c r="M23956" s="19">
        <v>448.02280000000002</v>
      </c>
      <c r="N23956" s="19">
        <v>6380.8530000000001</v>
      </c>
      <c r="O23956" s="17">
        <f t="shared" si="2992"/>
        <v>11100</v>
      </c>
      <c r="P23956" s="18">
        <f t="shared" si="2993"/>
        <v>9653.3729999999996</v>
      </c>
      <c r="Q23956" s="18">
        <f t="shared" si="2994"/>
        <v>14018.207999999999</v>
      </c>
      <c r="R23956" s="18">
        <f t="shared" si="2995"/>
        <v>16035.582000000002</v>
      </c>
      <c r="S23956" s="18">
        <f t="shared" si="2996"/>
        <v>7519.7659199999998</v>
      </c>
      <c r="T23956" s="18">
        <f t="shared" si="2997"/>
        <v>12867.0324</v>
      </c>
      <c r="U23956" s="18">
        <f t="shared" si="2998"/>
        <v>5376.2736000000004</v>
      </c>
      <c r="V23956" s="18">
        <f t="shared" si="2999"/>
        <v>76570.236000000004</v>
      </c>
      <c r="W23956" s="21">
        <v>77053.0234375</v>
      </c>
      <c r="X23956" s="21">
        <v>66</v>
      </c>
      <c r="Y23956" s="21">
        <v>42</v>
      </c>
      <c r="Z23956" s="21">
        <v>52</v>
      </c>
      <c r="AA23956" s="21">
        <v>16</v>
      </c>
    </row>
    <row r="23957" spans="1:27" hidden="1" x14ac:dyDescent="0.35">
      <c r="A23957">
        <v>2424</v>
      </c>
      <c r="B23957" t="s">
        <v>617</v>
      </c>
      <c r="C23957">
        <v>0</v>
      </c>
      <c r="D23957" t="s">
        <v>3121</v>
      </c>
      <c r="E23957" t="s">
        <v>3122</v>
      </c>
      <c r="F23957" t="s">
        <v>109</v>
      </c>
      <c r="G23957" s="19">
        <v>925</v>
      </c>
      <c r="H23957" s="19">
        <v>984.69848999999999</v>
      </c>
      <c r="I23957" s="19">
        <v>1188.6349</v>
      </c>
      <c r="J23957" s="19">
        <v>1601.212</v>
      </c>
      <c r="K23957" s="19">
        <v>691.95905000000005</v>
      </c>
      <c r="L23957" s="19">
        <v>1072.2527</v>
      </c>
      <c r="M23957" s="19">
        <v>430.55014</v>
      </c>
      <c r="N23957" s="19">
        <v>6894.3071</v>
      </c>
      <c r="O23957" s="17">
        <f t="shared" si="2992"/>
        <v>11100</v>
      </c>
      <c r="P23957" s="18">
        <f t="shared" si="2993"/>
        <v>11816.381880000001</v>
      </c>
      <c r="Q23957" s="18">
        <f t="shared" si="2994"/>
        <v>14263.6188</v>
      </c>
      <c r="R23957" s="18">
        <f t="shared" si="2995"/>
        <v>19214.544000000002</v>
      </c>
      <c r="S23957" s="18">
        <f t="shared" si="2996"/>
        <v>8303.508600000001</v>
      </c>
      <c r="T23957" s="18">
        <f t="shared" si="2997"/>
        <v>12867.0324</v>
      </c>
      <c r="U23957" s="18">
        <f t="shared" si="2998"/>
        <v>5166.6016799999998</v>
      </c>
      <c r="V23957" s="18">
        <f t="shared" si="2999"/>
        <v>82731.685200000007</v>
      </c>
      <c r="W23957" s="21">
        <v>77053.0234375</v>
      </c>
      <c r="X23957" s="21">
        <v>66</v>
      </c>
      <c r="Y23957" s="21">
        <v>42</v>
      </c>
      <c r="Z23957" s="21">
        <v>52</v>
      </c>
      <c r="AA23957" s="21">
        <v>16</v>
      </c>
    </row>
    <row r="23958" spans="1:27" hidden="1" x14ac:dyDescent="0.35">
      <c r="A23958">
        <v>2424</v>
      </c>
      <c r="B23958" t="s">
        <v>617</v>
      </c>
      <c r="C23958">
        <v>0</v>
      </c>
      <c r="D23958" t="s">
        <v>3121</v>
      </c>
      <c r="E23958" t="s">
        <v>3122</v>
      </c>
      <c r="F23958" t="s">
        <v>13</v>
      </c>
      <c r="G23958" s="19">
        <v>563</v>
      </c>
      <c r="H23958" s="19">
        <v>511.98363999999998</v>
      </c>
      <c r="I23958" s="19">
        <v>1124.2095999999999</v>
      </c>
      <c r="J23958" s="19">
        <v>1083.115</v>
      </c>
      <c r="K23958" s="19">
        <v>389.50896999999998</v>
      </c>
      <c r="L23958" s="19">
        <v>0</v>
      </c>
      <c r="M23958" s="19">
        <v>474.50912</v>
      </c>
      <c r="N23958" s="19">
        <v>4146.3262000000004</v>
      </c>
      <c r="O23958" s="17">
        <f t="shared" si="2992"/>
        <v>6756</v>
      </c>
      <c r="P23958" s="18">
        <f t="shared" si="2993"/>
        <v>6143.80368</v>
      </c>
      <c r="Q23958" s="18">
        <f t="shared" si="2994"/>
        <v>13490.515199999998</v>
      </c>
      <c r="R23958" s="18">
        <f t="shared" si="2995"/>
        <v>12997.380000000001</v>
      </c>
      <c r="S23958" s="18">
        <f t="shared" si="2996"/>
        <v>4674.1076400000002</v>
      </c>
      <c r="T23958" s="18">
        <f t="shared" si="2997"/>
        <v>0</v>
      </c>
      <c r="U23958" s="18">
        <f t="shared" si="2998"/>
        <v>5694.1094400000002</v>
      </c>
      <c r="V23958" s="18">
        <f t="shared" si="2999"/>
        <v>49755.914400000009</v>
      </c>
      <c r="W23958" s="21">
        <v>77053.0234375</v>
      </c>
      <c r="X23958" s="21">
        <v>66</v>
      </c>
      <c r="Y23958" s="21">
        <v>42</v>
      </c>
      <c r="Z23958" s="21">
        <v>52</v>
      </c>
      <c r="AA23958" s="21">
        <v>16</v>
      </c>
    </row>
    <row r="23959" spans="1:27" hidden="1" x14ac:dyDescent="0.35">
      <c r="A23959">
        <v>2424</v>
      </c>
      <c r="B23959" t="s">
        <v>617</v>
      </c>
      <c r="C23959">
        <v>0</v>
      </c>
      <c r="D23959" t="s">
        <v>3121</v>
      </c>
      <c r="E23959" t="s">
        <v>3122</v>
      </c>
      <c r="F23959" t="s">
        <v>14</v>
      </c>
      <c r="G23959" s="19">
        <v>742</v>
      </c>
      <c r="H23959" s="19">
        <v>637.21514999999999</v>
      </c>
      <c r="I23959" s="19">
        <v>1233.9632999999999</v>
      </c>
      <c r="J23959" s="19">
        <v>1348.0286000000001</v>
      </c>
      <c r="K23959" s="19">
        <v>499.74401999999998</v>
      </c>
      <c r="L23959" s="19">
        <v>442.68015000000003</v>
      </c>
      <c r="M23959" s="19">
        <v>513.05858999999998</v>
      </c>
      <c r="N23959" s="19">
        <v>5416.6899000000003</v>
      </c>
      <c r="O23959" s="17">
        <f t="shared" si="2992"/>
        <v>8904</v>
      </c>
      <c r="P23959" s="18">
        <f t="shared" si="2993"/>
        <v>7646.5817999999999</v>
      </c>
      <c r="Q23959" s="18">
        <f t="shared" si="2994"/>
        <v>14807.559599999999</v>
      </c>
      <c r="R23959" s="18">
        <f t="shared" si="2995"/>
        <v>16176.343200000001</v>
      </c>
      <c r="S23959" s="18">
        <f t="shared" si="2996"/>
        <v>5996.9282399999993</v>
      </c>
      <c r="T23959" s="18">
        <f t="shared" si="2997"/>
        <v>5312.1617999999999</v>
      </c>
      <c r="U23959" s="18">
        <f t="shared" si="2998"/>
        <v>6156.7030799999993</v>
      </c>
      <c r="V23959" s="18">
        <f t="shared" si="2999"/>
        <v>65000.2788</v>
      </c>
      <c r="W23959" s="21">
        <v>77053.0234375</v>
      </c>
      <c r="X23959" s="21">
        <v>66</v>
      </c>
      <c r="Y23959" s="21">
        <v>42</v>
      </c>
      <c r="Z23959" s="21">
        <v>52</v>
      </c>
      <c r="AA23959" s="21">
        <v>16</v>
      </c>
    </row>
    <row r="23960" spans="1:27" hidden="1" x14ac:dyDescent="0.35">
      <c r="A23960">
        <v>2424</v>
      </c>
      <c r="B23960" t="s">
        <v>617</v>
      </c>
      <c r="C23960">
        <v>0</v>
      </c>
      <c r="D23960" t="s">
        <v>3121</v>
      </c>
      <c r="E23960" t="s">
        <v>3122</v>
      </c>
      <c r="F23960" t="s">
        <v>15</v>
      </c>
      <c r="G23960" s="19">
        <v>742</v>
      </c>
      <c r="H23960" s="19">
        <v>807.01922999999999</v>
      </c>
      <c r="I23960" s="19">
        <v>1273.249</v>
      </c>
      <c r="J23960" s="19">
        <v>1612.9421</v>
      </c>
      <c r="K23960" s="19">
        <v>561.27075000000002</v>
      </c>
      <c r="L23960" s="19">
        <v>924.11792000000003</v>
      </c>
      <c r="M23960" s="19">
        <v>503.09570000000002</v>
      </c>
      <c r="N23960" s="19">
        <v>6423.6948000000002</v>
      </c>
      <c r="O23960" s="17">
        <f t="shared" si="2992"/>
        <v>8904</v>
      </c>
      <c r="P23960" s="18">
        <f t="shared" si="2993"/>
        <v>9684.2307600000004</v>
      </c>
      <c r="Q23960" s="18">
        <f t="shared" si="2994"/>
        <v>15278.988000000001</v>
      </c>
      <c r="R23960" s="18">
        <f t="shared" si="2995"/>
        <v>19355.305199999999</v>
      </c>
      <c r="S23960" s="18">
        <f t="shared" si="2996"/>
        <v>6735.2489999999998</v>
      </c>
      <c r="T23960" s="18">
        <f t="shared" si="2997"/>
        <v>11089.41504</v>
      </c>
      <c r="U23960" s="18">
        <f t="shared" si="2998"/>
        <v>6037.1484</v>
      </c>
      <c r="V23960" s="18">
        <f t="shared" si="2999"/>
        <v>77084.337599999999</v>
      </c>
      <c r="W23960" s="21">
        <v>77053.0234375</v>
      </c>
      <c r="X23960" s="21">
        <v>66</v>
      </c>
      <c r="Y23960" s="21">
        <v>42</v>
      </c>
      <c r="Z23960" s="21">
        <v>52</v>
      </c>
      <c r="AA23960" s="21">
        <v>16</v>
      </c>
    </row>
    <row r="23961" spans="1:27" hidden="1" x14ac:dyDescent="0.35">
      <c r="A23961">
        <v>2424</v>
      </c>
      <c r="B23961" t="s">
        <v>617</v>
      </c>
      <c r="C23961">
        <v>0</v>
      </c>
      <c r="D23961" t="s">
        <v>3121</v>
      </c>
      <c r="E23961" t="s">
        <v>3122</v>
      </c>
      <c r="F23961" t="s">
        <v>110</v>
      </c>
      <c r="G23961" s="19">
        <v>925</v>
      </c>
      <c r="H23961" s="19">
        <v>985.30913999999996</v>
      </c>
      <c r="I23961" s="19">
        <v>1292.1219000000001</v>
      </c>
      <c r="J23961" s="19">
        <v>1877.856</v>
      </c>
      <c r="K23961" s="19">
        <v>692.18029999999999</v>
      </c>
      <c r="L23961" s="19">
        <v>1072.2527</v>
      </c>
      <c r="M23961" s="19">
        <v>523.53710999999998</v>
      </c>
      <c r="N23961" s="19">
        <v>7368.2573000000002</v>
      </c>
      <c r="O23961" s="17">
        <f t="shared" si="2992"/>
        <v>11100</v>
      </c>
      <c r="P23961" s="18">
        <f t="shared" si="2993"/>
        <v>11823.70968</v>
      </c>
      <c r="Q23961" s="18">
        <f t="shared" si="2994"/>
        <v>15505.462800000001</v>
      </c>
      <c r="R23961" s="18">
        <f t="shared" si="2995"/>
        <v>22534.272000000001</v>
      </c>
      <c r="S23961" s="18">
        <f t="shared" si="2996"/>
        <v>8306.1635999999999</v>
      </c>
      <c r="T23961" s="18">
        <f t="shared" si="2997"/>
        <v>12867.0324</v>
      </c>
      <c r="U23961" s="18">
        <f t="shared" si="2998"/>
        <v>6282.4453199999998</v>
      </c>
      <c r="V23961" s="18">
        <f t="shared" si="2999"/>
        <v>88419.087599999999</v>
      </c>
      <c r="W23961" s="21">
        <v>77053.0234375</v>
      </c>
      <c r="X23961" s="21">
        <v>66</v>
      </c>
      <c r="Y23961" s="21">
        <v>42</v>
      </c>
      <c r="Z23961" s="21">
        <v>52</v>
      </c>
      <c r="AA23961" s="21">
        <v>16</v>
      </c>
    </row>
    <row r="23962" spans="1:27" hidden="1" x14ac:dyDescent="0.35">
      <c r="A23962">
        <v>2424</v>
      </c>
      <c r="B23962" t="s">
        <v>617</v>
      </c>
      <c r="C23962">
        <v>0</v>
      </c>
      <c r="D23962" t="s">
        <v>3121</v>
      </c>
      <c r="E23962" t="s">
        <v>3122</v>
      </c>
      <c r="F23962" t="s">
        <v>111</v>
      </c>
      <c r="G23962" s="19">
        <v>925</v>
      </c>
      <c r="H23962" s="19">
        <v>1205.7823000000001</v>
      </c>
      <c r="I23962" s="19">
        <v>1294.9536000000001</v>
      </c>
      <c r="J23962" s="19">
        <v>2142.7694999999999</v>
      </c>
      <c r="K23962" s="19">
        <v>772.06641000000002</v>
      </c>
      <c r="L23962" s="19">
        <v>1072.2527</v>
      </c>
      <c r="M23962" s="19">
        <v>480.28841999999997</v>
      </c>
      <c r="N23962" s="19">
        <v>7893.1127999999999</v>
      </c>
      <c r="O23962" s="17">
        <f t="shared" si="2992"/>
        <v>11100</v>
      </c>
      <c r="P23962" s="18">
        <f t="shared" si="2993"/>
        <v>14469.387600000002</v>
      </c>
      <c r="Q23962" s="18">
        <f t="shared" si="2994"/>
        <v>15539.443200000002</v>
      </c>
      <c r="R23962" s="18">
        <f t="shared" si="2995"/>
        <v>25713.233999999997</v>
      </c>
      <c r="S23962" s="18">
        <f t="shared" si="2996"/>
        <v>9264.7969200000007</v>
      </c>
      <c r="T23962" s="18">
        <f t="shared" si="2997"/>
        <v>12867.0324</v>
      </c>
      <c r="U23962" s="18">
        <f t="shared" si="2998"/>
        <v>5763.4610400000001</v>
      </c>
      <c r="V23962" s="18">
        <f t="shared" si="2999"/>
        <v>94717.353600000002</v>
      </c>
      <c r="W23962" s="21">
        <v>77053.0234375</v>
      </c>
      <c r="X23962" s="21">
        <v>66</v>
      </c>
      <c r="Y23962" s="21">
        <v>42</v>
      </c>
      <c r="Z23962" s="21">
        <v>52</v>
      </c>
      <c r="AA23962" s="21">
        <v>16</v>
      </c>
    </row>
    <row r="23963" spans="1:27" x14ac:dyDescent="0.35">
      <c r="A23963">
        <v>2823</v>
      </c>
      <c r="B23963" t="s">
        <v>825</v>
      </c>
      <c r="C23963">
        <v>0</v>
      </c>
      <c r="D23963" t="s">
        <v>4302</v>
      </c>
      <c r="E23963" t="s">
        <v>4303</v>
      </c>
      <c r="F23963" t="s">
        <v>10</v>
      </c>
      <c r="G23963" s="19">
        <v>562</v>
      </c>
      <c r="H23963" s="19">
        <v>265.43027000000001</v>
      </c>
      <c r="I23963" s="19">
        <v>1123.6974</v>
      </c>
      <c r="J23963" s="19">
        <v>400.77334999999999</v>
      </c>
      <c r="K23963" s="19">
        <v>299.81063999999998</v>
      </c>
      <c r="L23963" s="19">
        <v>0</v>
      </c>
      <c r="M23963" s="19">
        <v>509.88412</v>
      </c>
      <c r="N23963" s="19">
        <v>3161.5956999999999</v>
      </c>
      <c r="O23963" s="17">
        <f t="shared" si="2992"/>
        <v>6744</v>
      </c>
      <c r="P23963" s="18">
        <f t="shared" si="2993"/>
        <v>3185.1632399999999</v>
      </c>
      <c r="Q23963" s="18">
        <f t="shared" si="2994"/>
        <v>13484.3688</v>
      </c>
      <c r="R23963" s="18">
        <f t="shared" si="2995"/>
        <v>4809.2802000000001</v>
      </c>
      <c r="S23963" s="18">
        <f t="shared" si="2996"/>
        <v>3597.72768</v>
      </c>
      <c r="T23963" s="18">
        <f t="shared" si="2997"/>
        <v>0</v>
      </c>
      <c r="U23963" s="18">
        <f t="shared" si="2998"/>
        <v>6118.6094400000002</v>
      </c>
      <c r="V23963" s="18">
        <f t="shared" si="2999"/>
        <v>37939.148399999998</v>
      </c>
      <c r="W23963" s="21">
        <v>63759.73828125</v>
      </c>
      <c r="X23963" s="21">
        <v>29</v>
      </c>
      <c r="Y23963" s="21">
        <v>13</v>
      </c>
      <c r="Z23963" s="21">
        <v>4</v>
      </c>
      <c r="AA23963" s="21">
        <v>24</v>
      </c>
    </row>
    <row r="23964" spans="1:27" hidden="1" x14ac:dyDescent="0.35">
      <c r="A23964">
        <v>2425</v>
      </c>
      <c r="B23964" t="s">
        <v>617</v>
      </c>
      <c r="C23964">
        <v>0</v>
      </c>
      <c r="D23964" t="s">
        <v>3130</v>
      </c>
      <c r="E23964" t="s">
        <v>3127</v>
      </c>
      <c r="F23964" t="s">
        <v>11</v>
      </c>
      <c r="G23964" s="19">
        <v>724</v>
      </c>
      <c r="H23964" s="19">
        <v>407.74435</v>
      </c>
      <c r="I23964" s="19">
        <v>1156.2003</v>
      </c>
      <c r="J23964" s="19">
        <v>806.47107000000005</v>
      </c>
      <c r="K23964" s="19">
        <v>410.07562000000001</v>
      </c>
      <c r="L23964" s="19">
        <v>446.74304000000001</v>
      </c>
      <c r="M23964" s="19">
        <v>387.35385000000002</v>
      </c>
      <c r="N23964" s="19">
        <v>4338.5883999999996</v>
      </c>
      <c r="O23964" s="17">
        <f t="shared" si="2992"/>
        <v>8688</v>
      </c>
      <c r="P23964" s="18">
        <f t="shared" si="2993"/>
        <v>4892.9322000000002</v>
      </c>
      <c r="Q23964" s="18">
        <f t="shared" si="2994"/>
        <v>13874.4036</v>
      </c>
      <c r="R23964" s="18">
        <f t="shared" si="2995"/>
        <v>9677.6528400000007</v>
      </c>
      <c r="S23964" s="18">
        <f t="shared" si="2996"/>
        <v>4920.90744</v>
      </c>
      <c r="T23964" s="18">
        <f t="shared" si="2997"/>
        <v>5360.9164799999999</v>
      </c>
      <c r="U23964" s="18">
        <f t="shared" si="2998"/>
        <v>4648.2462000000005</v>
      </c>
      <c r="V23964" s="18">
        <f t="shared" si="2999"/>
        <v>52063.060799999992</v>
      </c>
      <c r="W23964" s="21">
        <v>70594.2890625</v>
      </c>
      <c r="X23964" s="21">
        <v>66</v>
      </c>
      <c r="Y23964" s="21">
        <v>28</v>
      </c>
      <c r="Z23964" s="21">
        <v>31</v>
      </c>
      <c r="AA23964" s="21">
        <v>40</v>
      </c>
    </row>
    <row r="23965" spans="1:27" hidden="1" x14ac:dyDescent="0.35">
      <c r="A23965">
        <v>2425</v>
      </c>
      <c r="B23965" t="s">
        <v>617</v>
      </c>
      <c r="C23965">
        <v>0</v>
      </c>
      <c r="D23965" t="s">
        <v>3130</v>
      </c>
      <c r="E23965" t="s">
        <v>3127</v>
      </c>
      <c r="F23965" t="s">
        <v>12</v>
      </c>
      <c r="G23965" s="19">
        <v>724</v>
      </c>
      <c r="H23965" s="19">
        <v>597.41363999999999</v>
      </c>
      <c r="I23965" s="19">
        <v>1224.1925000000001</v>
      </c>
      <c r="J23965" s="19">
        <v>1071.3848</v>
      </c>
      <c r="K23965" s="19">
        <v>478.80025999999998</v>
      </c>
      <c r="L23965" s="19">
        <v>932.59942999999998</v>
      </c>
      <c r="M23965" s="19">
        <v>396.98471000000001</v>
      </c>
      <c r="N23965" s="19">
        <v>5425.3755000000001</v>
      </c>
      <c r="O23965" s="17">
        <f t="shared" si="2992"/>
        <v>8688</v>
      </c>
      <c r="P23965" s="18">
        <f t="shared" si="2993"/>
        <v>7168.9636799999998</v>
      </c>
      <c r="Q23965" s="18">
        <f t="shared" si="2994"/>
        <v>14690.310000000001</v>
      </c>
      <c r="R23965" s="18">
        <f t="shared" si="2995"/>
        <v>12856.617600000001</v>
      </c>
      <c r="S23965" s="18">
        <f t="shared" si="2996"/>
        <v>5745.6031199999998</v>
      </c>
      <c r="T23965" s="18">
        <f t="shared" si="2997"/>
        <v>11191.193159999999</v>
      </c>
      <c r="U23965" s="18">
        <f t="shared" si="2998"/>
        <v>4763.8165200000003</v>
      </c>
      <c r="V23965" s="18">
        <f t="shared" si="2999"/>
        <v>65104.506000000001</v>
      </c>
      <c r="W23965" s="21">
        <v>70594.2890625</v>
      </c>
      <c r="X23965" s="21">
        <v>66</v>
      </c>
      <c r="Y23965" s="21">
        <v>28</v>
      </c>
      <c r="Z23965" s="21">
        <v>31</v>
      </c>
      <c r="AA23965" s="21">
        <v>40</v>
      </c>
    </row>
    <row r="23966" spans="1:27" hidden="1" x14ac:dyDescent="0.35">
      <c r="A23966">
        <v>2425</v>
      </c>
      <c r="B23966" t="s">
        <v>617</v>
      </c>
      <c r="C23966">
        <v>0</v>
      </c>
      <c r="D23966" t="s">
        <v>3130</v>
      </c>
      <c r="E23966" t="s">
        <v>3127</v>
      </c>
      <c r="F23966" t="s">
        <v>108</v>
      </c>
      <c r="G23966" s="19">
        <v>901</v>
      </c>
      <c r="H23966" s="19">
        <v>796.97607000000005</v>
      </c>
      <c r="I23966" s="19">
        <v>1270.3228999999999</v>
      </c>
      <c r="J23966" s="19">
        <v>1336.2985000000001</v>
      </c>
      <c r="K23966" s="19">
        <v>615.24370999999996</v>
      </c>
      <c r="L23966" s="19">
        <v>1082.0938000000001</v>
      </c>
      <c r="M23966" s="19">
        <v>467.05923000000001</v>
      </c>
      <c r="N23966" s="19">
        <v>6468.9940999999999</v>
      </c>
      <c r="O23966" s="17">
        <f t="shared" si="2992"/>
        <v>10812</v>
      </c>
      <c r="P23966" s="18">
        <f t="shared" si="2993"/>
        <v>9563.7128400000001</v>
      </c>
      <c r="Q23966" s="18">
        <f t="shared" si="2994"/>
        <v>15243.874799999998</v>
      </c>
      <c r="R23966" s="18">
        <f t="shared" si="2995"/>
        <v>16035.582000000002</v>
      </c>
      <c r="S23966" s="18">
        <f t="shared" si="2996"/>
        <v>7382.9245199999996</v>
      </c>
      <c r="T23966" s="18">
        <f t="shared" si="2997"/>
        <v>12985.125600000001</v>
      </c>
      <c r="U23966" s="18">
        <f t="shared" si="2998"/>
        <v>5604.7107599999999</v>
      </c>
      <c r="V23966" s="18">
        <f t="shared" si="2999"/>
        <v>77627.929199999999</v>
      </c>
      <c r="W23966" s="21">
        <v>70594.2890625</v>
      </c>
      <c r="X23966" s="21">
        <v>66</v>
      </c>
      <c r="Y23966" s="21">
        <v>28</v>
      </c>
      <c r="Z23966" s="21">
        <v>31</v>
      </c>
      <c r="AA23966" s="21">
        <v>40</v>
      </c>
    </row>
    <row r="23967" spans="1:27" hidden="1" x14ac:dyDescent="0.35">
      <c r="A23967">
        <v>2425</v>
      </c>
      <c r="B23967" t="s">
        <v>617</v>
      </c>
      <c r="C23967">
        <v>0</v>
      </c>
      <c r="D23967" t="s">
        <v>3130</v>
      </c>
      <c r="E23967" t="s">
        <v>3127</v>
      </c>
      <c r="F23967" t="s">
        <v>109</v>
      </c>
      <c r="G23967" s="19">
        <v>901</v>
      </c>
      <c r="H23967" s="19">
        <v>975.55267000000003</v>
      </c>
      <c r="I23967" s="19">
        <v>1294.5214000000001</v>
      </c>
      <c r="J23967" s="19">
        <v>1601.212</v>
      </c>
      <c r="K23967" s="19">
        <v>679.94903999999997</v>
      </c>
      <c r="L23967" s="19">
        <v>1082.0938000000001</v>
      </c>
      <c r="M23967" s="19">
        <v>456.21548000000001</v>
      </c>
      <c r="N23967" s="19">
        <v>6990.5443999999998</v>
      </c>
      <c r="O23967" s="17">
        <f t="shared" si="2992"/>
        <v>10812</v>
      </c>
      <c r="P23967" s="18">
        <f t="shared" si="2993"/>
        <v>11706.63204</v>
      </c>
      <c r="Q23967" s="18">
        <f t="shared" si="2994"/>
        <v>15534.256800000001</v>
      </c>
      <c r="R23967" s="18">
        <f t="shared" si="2995"/>
        <v>19214.544000000002</v>
      </c>
      <c r="S23967" s="18">
        <f t="shared" si="2996"/>
        <v>8159.3884799999996</v>
      </c>
      <c r="T23967" s="18">
        <f t="shared" si="2997"/>
        <v>12985.125600000001</v>
      </c>
      <c r="U23967" s="18">
        <f t="shared" si="2998"/>
        <v>5474.5857599999999</v>
      </c>
      <c r="V23967" s="18">
        <f t="shared" si="2999"/>
        <v>83886.532800000001</v>
      </c>
      <c r="W23967" s="21">
        <v>70594.2890625</v>
      </c>
      <c r="X23967" s="21">
        <v>66</v>
      </c>
      <c r="Y23967" s="21">
        <v>28</v>
      </c>
      <c r="Z23967" s="21">
        <v>31</v>
      </c>
      <c r="AA23967" s="21">
        <v>40</v>
      </c>
    </row>
    <row r="23968" spans="1:27" hidden="1" x14ac:dyDescent="0.35">
      <c r="A23968">
        <v>2425</v>
      </c>
      <c r="B23968" t="s">
        <v>617</v>
      </c>
      <c r="C23968">
        <v>0</v>
      </c>
      <c r="D23968" t="s">
        <v>3130</v>
      </c>
      <c r="E23968" t="s">
        <v>3127</v>
      </c>
      <c r="F23968" t="s">
        <v>13</v>
      </c>
      <c r="G23968" s="19">
        <v>549</v>
      </c>
      <c r="H23968" s="19">
        <v>507.22838999999999</v>
      </c>
      <c r="I23968" s="19">
        <v>1247.1581000000001</v>
      </c>
      <c r="J23968" s="19">
        <v>1083.115</v>
      </c>
      <c r="K23968" s="19">
        <v>382.71319999999997</v>
      </c>
      <c r="L23968" s="19">
        <v>0</v>
      </c>
      <c r="M23968" s="19">
        <v>493.84863000000001</v>
      </c>
      <c r="N23968" s="19">
        <v>4263.0635000000002</v>
      </c>
      <c r="O23968" s="17">
        <f t="shared" si="2992"/>
        <v>6588</v>
      </c>
      <c r="P23968" s="18">
        <f t="shared" si="2993"/>
        <v>6086.7406799999999</v>
      </c>
      <c r="Q23968" s="18">
        <f t="shared" si="2994"/>
        <v>14965.897200000001</v>
      </c>
      <c r="R23968" s="18">
        <f t="shared" si="2995"/>
        <v>12997.380000000001</v>
      </c>
      <c r="S23968" s="18">
        <f t="shared" si="2996"/>
        <v>4592.5583999999999</v>
      </c>
      <c r="T23968" s="18">
        <f t="shared" si="2997"/>
        <v>0</v>
      </c>
      <c r="U23968" s="18">
        <f t="shared" si="2998"/>
        <v>5926.1835600000004</v>
      </c>
      <c r="V23968" s="18">
        <f t="shared" si="2999"/>
        <v>51156.762000000002</v>
      </c>
      <c r="W23968" s="21">
        <v>70594.2890625</v>
      </c>
      <c r="X23968" s="21">
        <v>66</v>
      </c>
      <c r="Y23968" s="21">
        <v>28</v>
      </c>
      <c r="Z23968" s="21">
        <v>31</v>
      </c>
      <c r="AA23968" s="21">
        <v>40</v>
      </c>
    </row>
    <row r="23969" spans="1:27" hidden="1" x14ac:dyDescent="0.35">
      <c r="A23969">
        <v>2425</v>
      </c>
      <c r="B23969" t="s">
        <v>617</v>
      </c>
      <c r="C23969">
        <v>0</v>
      </c>
      <c r="D23969" t="s">
        <v>3130</v>
      </c>
      <c r="E23969" t="s">
        <v>3127</v>
      </c>
      <c r="F23969" t="s">
        <v>14</v>
      </c>
      <c r="G23969" s="19">
        <v>724</v>
      </c>
      <c r="H23969" s="19">
        <v>631.29681000000005</v>
      </c>
      <c r="I23969" s="19">
        <v>1311.0975000000001</v>
      </c>
      <c r="J23969" s="19">
        <v>1348.0286000000001</v>
      </c>
      <c r="K23969" s="19">
        <v>491.07751000000002</v>
      </c>
      <c r="L23969" s="19">
        <v>446.74304000000001</v>
      </c>
      <c r="M23969" s="19">
        <v>523.10419000000002</v>
      </c>
      <c r="N23969" s="19">
        <v>5475.3477000000003</v>
      </c>
      <c r="O23969" s="17">
        <f t="shared" si="2992"/>
        <v>8688</v>
      </c>
      <c r="P23969" s="18">
        <f t="shared" si="2993"/>
        <v>7575.5617200000006</v>
      </c>
      <c r="Q23969" s="18">
        <f t="shared" si="2994"/>
        <v>15733.170000000002</v>
      </c>
      <c r="R23969" s="18">
        <f t="shared" si="2995"/>
        <v>16176.343200000001</v>
      </c>
      <c r="S23969" s="18">
        <f t="shared" si="2996"/>
        <v>5892.93012</v>
      </c>
      <c r="T23969" s="18">
        <f t="shared" si="2997"/>
        <v>5360.9164799999999</v>
      </c>
      <c r="U23969" s="18">
        <f t="shared" si="2998"/>
        <v>6277.2502800000002</v>
      </c>
      <c r="V23969" s="18">
        <f t="shared" si="2999"/>
        <v>65704.17240000001</v>
      </c>
      <c r="W23969" s="21">
        <v>70594.2890625</v>
      </c>
      <c r="X23969" s="21">
        <v>66</v>
      </c>
      <c r="Y23969" s="21">
        <v>28</v>
      </c>
      <c r="Z23969" s="21">
        <v>31</v>
      </c>
      <c r="AA23969" s="21">
        <v>40</v>
      </c>
    </row>
    <row r="23970" spans="1:27" hidden="1" x14ac:dyDescent="0.35">
      <c r="A23970">
        <v>2425</v>
      </c>
      <c r="B23970" t="s">
        <v>617</v>
      </c>
      <c r="C23970">
        <v>0</v>
      </c>
      <c r="D23970" t="s">
        <v>3130</v>
      </c>
      <c r="E23970" t="s">
        <v>3127</v>
      </c>
      <c r="F23970" t="s">
        <v>15</v>
      </c>
      <c r="G23970" s="19">
        <v>724</v>
      </c>
      <c r="H23970" s="19">
        <v>799.52373999999998</v>
      </c>
      <c r="I23970" s="19">
        <v>1354.4865</v>
      </c>
      <c r="J23970" s="19">
        <v>1612.9421</v>
      </c>
      <c r="K23970" s="19">
        <v>552.03270999999995</v>
      </c>
      <c r="L23970" s="19">
        <v>932.59942999999998</v>
      </c>
      <c r="M23970" s="19">
        <v>514.69011999999998</v>
      </c>
      <c r="N23970" s="19">
        <v>6490.2744000000002</v>
      </c>
      <c r="O23970" s="17">
        <f t="shared" si="2992"/>
        <v>8688</v>
      </c>
      <c r="P23970" s="18">
        <f t="shared" si="2993"/>
        <v>9594.2848799999992</v>
      </c>
      <c r="Q23970" s="18">
        <f t="shared" si="2994"/>
        <v>16253.838</v>
      </c>
      <c r="R23970" s="18">
        <f t="shared" si="2995"/>
        <v>19355.305199999999</v>
      </c>
      <c r="S23970" s="18">
        <f t="shared" si="2996"/>
        <v>6624.3925199999994</v>
      </c>
      <c r="T23970" s="18">
        <f t="shared" si="2997"/>
        <v>11191.193159999999</v>
      </c>
      <c r="U23970" s="18">
        <f t="shared" si="2998"/>
        <v>6176.2814399999997</v>
      </c>
      <c r="V23970" s="18">
        <f t="shared" si="2999"/>
        <v>77883.292799999996</v>
      </c>
      <c r="W23970" s="21">
        <v>70594.2890625</v>
      </c>
      <c r="X23970" s="21">
        <v>66</v>
      </c>
      <c r="Y23970" s="21">
        <v>28</v>
      </c>
      <c r="Z23970" s="21">
        <v>31</v>
      </c>
      <c r="AA23970" s="21">
        <v>40</v>
      </c>
    </row>
    <row r="23971" spans="1:27" hidden="1" x14ac:dyDescent="0.35">
      <c r="A23971">
        <v>2425</v>
      </c>
      <c r="B23971" t="s">
        <v>617</v>
      </c>
      <c r="C23971">
        <v>0</v>
      </c>
      <c r="D23971" t="s">
        <v>3130</v>
      </c>
      <c r="E23971" t="s">
        <v>3127</v>
      </c>
      <c r="F23971" t="s">
        <v>110</v>
      </c>
      <c r="G23971" s="19">
        <v>901</v>
      </c>
      <c r="H23971" s="19">
        <v>976.15778</v>
      </c>
      <c r="I23971" s="19">
        <v>1376.7908</v>
      </c>
      <c r="J23971" s="19">
        <v>1877.856</v>
      </c>
      <c r="K23971" s="19">
        <v>680.16827000000001</v>
      </c>
      <c r="L23971" s="19">
        <v>1082.0938000000001</v>
      </c>
      <c r="M23971" s="19">
        <v>534.04169000000002</v>
      </c>
      <c r="N23971" s="19">
        <v>7428.1084000000001</v>
      </c>
      <c r="O23971" s="17">
        <f t="shared" si="2992"/>
        <v>10812</v>
      </c>
      <c r="P23971" s="18">
        <f t="shared" si="2993"/>
        <v>11713.89336</v>
      </c>
      <c r="Q23971" s="18">
        <f t="shared" si="2994"/>
        <v>16521.489600000001</v>
      </c>
      <c r="R23971" s="18">
        <f t="shared" si="2995"/>
        <v>22534.272000000001</v>
      </c>
      <c r="S23971" s="18">
        <f t="shared" si="2996"/>
        <v>8162.0192399999996</v>
      </c>
      <c r="T23971" s="18">
        <f t="shared" si="2997"/>
        <v>12985.125600000001</v>
      </c>
      <c r="U23971" s="18">
        <f t="shared" si="2998"/>
        <v>6408.5002800000002</v>
      </c>
      <c r="V23971" s="18">
        <f t="shared" si="2999"/>
        <v>89137.300799999997</v>
      </c>
      <c r="W23971" s="21">
        <v>70594.2890625</v>
      </c>
      <c r="X23971" s="21">
        <v>66</v>
      </c>
      <c r="Y23971" s="21">
        <v>28</v>
      </c>
      <c r="Z23971" s="21">
        <v>31</v>
      </c>
      <c r="AA23971" s="21">
        <v>40</v>
      </c>
    </row>
    <row r="23972" spans="1:27" hidden="1" x14ac:dyDescent="0.35">
      <c r="A23972">
        <v>2425</v>
      </c>
      <c r="B23972" t="s">
        <v>617</v>
      </c>
      <c r="C23972">
        <v>0</v>
      </c>
      <c r="D23972" t="s">
        <v>3130</v>
      </c>
      <c r="E23972" t="s">
        <v>3127</v>
      </c>
      <c r="F23972" t="s">
        <v>111</v>
      </c>
      <c r="G23972" s="19">
        <v>901</v>
      </c>
      <c r="H23972" s="19">
        <v>1194.5831000000001</v>
      </c>
      <c r="I23972" s="19">
        <v>1439.6914999999999</v>
      </c>
      <c r="J23972" s="19">
        <v>2142.7694999999999</v>
      </c>
      <c r="K23972" s="19">
        <v>759.31237999999996</v>
      </c>
      <c r="L23972" s="19">
        <v>1082.0938000000001</v>
      </c>
      <c r="M23972" s="19">
        <v>507.64127000000002</v>
      </c>
      <c r="N23972" s="19">
        <v>8027.0918000000001</v>
      </c>
      <c r="O23972" s="17">
        <f t="shared" si="2992"/>
        <v>10812</v>
      </c>
      <c r="P23972" s="18">
        <f t="shared" si="2993"/>
        <v>14334.997200000002</v>
      </c>
      <c r="Q23972" s="18">
        <f t="shared" si="2994"/>
        <v>17276.297999999999</v>
      </c>
      <c r="R23972" s="18">
        <f t="shared" si="2995"/>
        <v>25713.233999999997</v>
      </c>
      <c r="S23972" s="18">
        <f t="shared" si="2996"/>
        <v>9111.74856</v>
      </c>
      <c r="T23972" s="18">
        <f t="shared" si="2997"/>
        <v>12985.125600000001</v>
      </c>
      <c r="U23972" s="18">
        <f t="shared" si="2998"/>
        <v>6091.69524</v>
      </c>
      <c r="V23972" s="18">
        <f t="shared" si="2999"/>
        <v>96325.101599999995</v>
      </c>
      <c r="W23972" s="21">
        <v>70594.2890625</v>
      </c>
      <c r="X23972" s="21">
        <v>66</v>
      </c>
      <c r="Y23972" s="21">
        <v>28</v>
      </c>
      <c r="Z23972" s="21">
        <v>31</v>
      </c>
      <c r="AA23972" s="21">
        <v>40</v>
      </c>
    </row>
    <row r="23973" spans="1:27" x14ac:dyDescent="0.35">
      <c r="A23973">
        <v>1750</v>
      </c>
      <c r="B23973" t="s">
        <v>173</v>
      </c>
      <c r="C23973">
        <v>0</v>
      </c>
      <c r="D23973" t="s">
        <v>3714</v>
      </c>
      <c r="E23973" t="s">
        <v>3715</v>
      </c>
      <c r="F23973" t="s">
        <v>10</v>
      </c>
      <c r="G23973" s="19">
        <v>484</v>
      </c>
      <c r="H23973" s="19">
        <v>265.43027000000001</v>
      </c>
      <c r="I23973" s="19">
        <v>969.46966999999995</v>
      </c>
      <c r="J23973" s="19">
        <v>560.5575</v>
      </c>
      <c r="K23973" s="19">
        <v>271.54816</v>
      </c>
      <c r="L23973" s="19">
        <v>0</v>
      </c>
      <c r="M23973" s="19">
        <v>456.70377000000002</v>
      </c>
      <c r="N23973" s="19">
        <v>3007.7094999999999</v>
      </c>
      <c r="O23973" s="17">
        <f t="shared" si="2992"/>
        <v>5808</v>
      </c>
      <c r="P23973" s="18">
        <f t="shared" si="2993"/>
        <v>3185.1632399999999</v>
      </c>
      <c r="Q23973" s="18">
        <f t="shared" si="2994"/>
        <v>11633.636039999999</v>
      </c>
      <c r="R23973" s="18">
        <f t="shared" si="2995"/>
        <v>6726.6900000000005</v>
      </c>
      <c r="S23973" s="18">
        <f t="shared" si="2996"/>
        <v>3258.5779199999997</v>
      </c>
      <c r="T23973" s="18">
        <f t="shared" si="2997"/>
        <v>0</v>
      </c>
      <c r="U23973" s="18">
        <f t="shared" si="2998"/>
        <v>5480.44524</v>
      </c>
      <c r="V23973" s="18">
        <f t="shared" si="2999"/>
        <v>36092.513999999996</v>
      </c>
      <c r="W23973" s="21">
        <v>65255.8203125</v>
      </c>
      <c r="X23973" s="21">
        <v>93</v>
      </c>
      <c r="Y23973" s="21">
        <v>72</v>
      </c>
      <c r="Z23973" s="21">
        <v>41</v>
      </c>
      <c r="AA23973" s="21">
        <v>68</v>
      </c>
    </row>
    <row r="23974" spans="1:27" hidden="1" x14ac:dyDescent="0.35">
      <c r="A23974">
        <v>2426</v>
      </c>
      <c r="B23974" t="s">
        <v>617</v>
      </c>
      <c r="C23974">
        <v>0</v>
      </c>
      <c r="D23974" t="s">
        <v>3196</v>
      </c>
      <c r="E23974" t="s">
        <v>248</v>
      </c>
      <c r="F23974" t="s">
        <v>11</v>
      </c>
      <c r="G23974" s="19">
        <v>719</v>
      </c>
      <c r="H23974" s="19">
        <v>412.84118999999998</v>
      </c>
      <c r="I23974" s="19">
        <v>1026.3588</v>
      </c>
      <c r="J23974" s="19">
        <v>1001.0642</v>
      </c>
      <c r="K23974" s="19">
        <v>410.11068999999998</v>
      </c>
      <c r="L23974" s="19">
        <v>454.36086999999998</v>
      </c>
      <c r="M23974" s="19">
        <v>402.42642000000001</v>
      </c>
      <c r="N23974" s="19">
        <v>4426.1620999999996</v>
      </c>
      <c r="O23974" s="17">
        <f t="shared" si="2992"/>
        <v>8628</v>
      </c>
      <c r="P23974" s="18">
        <f t="shared" si="2993"/>
        <v>4954.0942799999993</v>
      </c>
      <c r="Q23974" s="18">
        <f t="shared" si="2994"/>
        <v>12316.3056</v>
      </c>
      <c r="R23974" s="18">
        <f t="shared" si="2995"/>
        <v>12012.770400000001</v>
      </c>
      <c r="S23974" s="18">
        <f t="shared" si="2996"/>
        <v>4921.3282799999997</v>
      </c>
      <c r="T23974" s="18">
        <f t="shared" si="2997"/>
        <v>5452.3304399999997</v>
      </c>
      <c r="U23974" s="18">
        <f t="shared" si="2998"/>
        <v>4829.1170400000001</v>
      </c>
      <c r="V23974" s="18">
        <f t="shared" si="2999"/>
        <v>53113.945199999995</v>
      </c>
      <c r="W23974" s="21">
        <v>40483.64453125</v>
      </c>
      <c r="X23974" s="21">
        <v>66</v>
      </c>
      <c r="Y23974" s="21">
        <v>14</v>
      </c>
      <c r="Z23974" s="21">
        <v>4</v>
      </c>
      <c r="AA23974" s="21">
        <v>62</v>
      </c>
    </row>
    <row r="23975" spans="1:27" hidden="1" x14ac:dyDescent="0.35">
      <c r="A23975">
        <v>2426</v>
      </c>
      <c r="B23975" t="s">
        <v>617</v>
      </c>
      <c r="C23975">
        <v>0</v>
      </c>
      <c r="D23975" t="s">
        <v>3196</v>
      </c>
      <c r="E23975" t="s">
        <v>248</v>
      </c>
      <c r="F23975" t="s">
        <v>12</v>
      </c>
      <c r="G23975" s="19">
        <v>719</v>
      </c>
      <c r="H23975" s="19">
        <v>604.88135</v>
      </c>
      <c r="I23975" s="19">
        <v>1118.8595</v>
      </c>
      <c r="J23975" s="19">
        <v>1330.5709999999999</v>
      </c>
      <c r="K23975" s="19">
        <v>479.69443000000001</v>
      </c>
      <c r="L23975" s="19">
        <v>948.50214000000005</v>
      </c>
      <c r="M23975" s="19">
        <v>441.97397000000001</v>
      </c>
      <c r="N23975" s="19">
        <v>5643.4823999999999</v>
      </c>
      <c r="O23975" s="17">
        <f t="shared" si="2992"/>
        <v>8628</v>
      </c>
      <c r="P23975" s="18">
        <f t="shared" si="2993"/>
        <v>7258.5761999999995</v>
      </c>
      <c r="Q23975" s="18">
        <f t="shared" si="2994"/>
        <v>13426.314</v>
      </c>
      <c r="R23975" s="18">
        <f t="shared" si="2995"/>
        <v>15966.851999999999</v>
      </c>
      <c r="S23975" s="18">
        <f t="shared" si="2996"/>
        <v>5756.3331600000001</v>
      </c>
      <c r="T23975" s="18">
        <f t="shared" si="2997"/>
        <v>11382.025680000001</v>
      </c>
      <c r="U23975" s="18">
        <f t="shared" si="2998"/>
        <v>5303.6876400000001</v>
      </c>
      <c r="V23975" s="18">
        <f t="shared" si="2999"/>
        <v>67721.788799999995</v>
      </c>
      <c r="W23975" s="21">
        <v>40483.64453125</v>
      </c>
      <c r="X23975" s="21">
        <v>66</v>
      </c>
      <c r="Y23975" s="21">
        <v>14</v>
      </c>
      <c r="Z23975" s="21">
        <v>4</v>
      </c>
      <c r="AA23975" s="21">
        <v>62</v>
      </c>
    </row>
    <row r="23976" spans="1:27" hidden="1" x14ac:dyDescent="0.35">
      <c r="A23976">
        <v>2426</v>
      </c>
      <c r="B23976" t="s">
        <v>617</v>
      </c>
      <c r="C23976">
        <v>0</v>
      </c>
      <c r="D23976" t="s">
        <v>3196</v>
      </c>
      <c r="E23976" t="s">
        <v>248</v>
      </c>
      <c r="F23976" t="s">
        <v>108</v>
      </c>
      <c r="G23976" s="19">
        <v>1029</v>
      </c>
      <c r="H23976" s="19">
        <v>806.93829000000005</v>
      </c>
      <c r="I23976" s="19">
        <v>1145.8983000000001</v>
      </c>
      <c r="J23976" s="19">
        <v>1660.0778</v>
      </c>
      <c r="K23976" s="19">
        <v>665.23284999999998</v>
      </c>
      <c r="L23976" s="19">
        <v>1100.5454999999999</v>
      </c>
      <c r="M23976" s="19">
        <v>609.07030999999995</v>
      </c>
      <c r="N23976" s="19">
        <v>7016.7632000000003</v>
      </c>
      <c r="O23976" s="17">
        <f t="shared" si="2992"/>
        <v>12348</v>
      </c>
      <c r="P23976" s="18">
        <f t="shared" si="2993"/>
        <v>9683.2594800000006</v>
      </c>
      <c r="Q23976" s="18">
        <f t="shared" si="2994"/>
        <v>13750.779600000002</v>
      </c>
      <c r="R23976" s="18">
        <f t="shared" si="2995"/>
        <v>19920.9336</v>
      </c>
      <c r="S23976" s="18">
        <f t="shared" si="2996"/>
        <v>7982.7942000000003</v>
      </c>
      <c r="T23976" s="18">
        <f t="shared" si="2997"/>
        <v>13206.545999999998</v>
      </c>
      <c r="U23976" s="18">
        <f t="shared" si="2998"/>
        <v>7308.8437199999989</v>
      </c>
      <c r="V23976" s="18">
        <f t="shared" si="2999"/>
        <v>84201.1584</v>
      </c>
      <c r="W23976" s="21">
        <v>40483.64453125</v>
      </c>
      <c r="X23976" s="21">
        <v>66</v>
      </c>
      <c r="Y23976" s="21">
        <v>14</v>
      </c>
      <c r="Z23976" s="21">
        <v>4</v>
      </c>
      <c r="AA23976" s="21">
        <v>62</v>
      </c>
    </row>
    <row r="23977" spans="1:27" hidden="1" x14ac:dyDescent="0.35">
      <c r="A23977">
        <v>2426</v>
      </c>
      <c r="B23977" t="s">
        <v>617</v>
      </c>
      <c r="C23977">
        <v>0</v>
      </c>
      <c r="D23977" t="s">
        <v>3196</v>
      </c>
      <c r="E23977" t="s">
        <v>248</v>
      </c>
      <c r="F23977" t="s">
        <v>109</v>
      </c>
      <c r="G23977" s="19">
        <v>1029</v>
      </c>
      <c r="H23977" s="19">
        <v>987.74707000000001</v>
      </c>
      <c r="I23977" s="19">
        <v>1151.7456</v>
      </c>
      <c r="J23977" s="19">
        <v>1989.5844999999999</v>
      </c>
      <c r="K23977" s="19">
        <v>730.74701000000005</v>
      </c>
      <c r="L23977" s="19">
        <v>1100.5454999999999</v>
      </c>
      <c r="M23977" s="19">
        <v>619.89257999999995</v>
      </c>
      <c r="N23977" s="19">
        <v>7609.2622000000001</v>
      </c>
      <c r="O23977" s="17">
        <f t="shared" si="2992"/>
        <v>12348</v>
      </c>
      <c r="P23977" s="18">
        <f t="shared" si="2993"/>
        <v>11852.964840000001</v>
      </c>
      <c r="Q23977" s="18">
        <f t="shared" si="2994"/>
        <v>13820.947199999999</v>
      </c>
      <c r="R23977" s="18">
        <f t="shared" si="2995"/>
        <v>23875.013999999999</v>
      </c>
      <c r="S23977" s="18">
        <f t="shared" si="2996"/>
        <v>8768.9641200000005</v>
      </c>
      <c r="T23977" s="18">
        <f t="shared" si="2997"/>
        <v>13206.545999999998</v>
      </c>
      <c r="U23977" s="18">
        <f t="shared" si="2998"/>
        <v>7438.7109599999994</v>
      </c>
      <c r="V23977" s="18">
        <f t="shared" si="2999"/>
        <v>91311.146399999998</v>
      </c>
      <c r="W23977" s="21">
        <v>40483.64453125</v>
      </c>
      <c r="X23977" s="21">
        <v>66</v>
      </c>
      <c r="Y23977" s="21">
        <v>14</v>
      </c>
      <c r="Z23977" s="21">
        <v>4</v>
      </c>
      <c r="AA23977" s="21">
        <v>62</v>
      </c>
    </row>
    <row r="23978" spans="1:27" hidden="1" x14ac:dyDescent="0.35">
      <c r="A23978">
        <v>2426</v>
      </c>
      <c r="B23978" t="s">
        <v>617</v>
      </c>
      <c r="C23978">
        <v>0</v>
      </c>
      <c r="D23978" t="s">
        <v>3196</v>
      </c>
      <c r="E23978" t="s">
        <v>248</v>
      </c>
      <c r="F23978" t="s">
        <v>13</v>
      </c>
      <c r="G23978" s="19">
        <v>631</v>
      </c>
      <c r="H23978" s="19">
        <v>513.56872999999996</v>
      </c>
      <c r="I23978" s="19">
        <v>1119.7489</v>
      </c>
      <c r="J23978" s="19">
        <v>1343.115</v>
      </c>
      <c r="K23978" s="19">
        <v>414.72237999999999</v>
      </c>
      <c r="L23978" s="19">
        <v>0</v>
      </c>
      <c r="M23978" s="19">
        <v>544.86199999999997</v>
      </c>
      <c r="N23978" s="19">
        <v>4567.0171</v>
      </c>
      <c r="O23978" s="17">
        <f t="shared" si="2992"/>
        <v>7572</v>
      </c>
      <c r="P23978" s="18">
        <f t="shared" si="2993"/>
        <v>6162.8247599999995</v>
      </c>
      <c r="Q23978" s="18">
        <f t="shared" si="2994"/>
        <v>13436.986800000001</v>
      </c>
      <c r="R23978" s="18">
        <f t="shared" si="2995"/>
        <v>16117.380000000001</v>
      </c>
      <c r="S23978" s="18">
        <f t="shared" si="2996"/>
        <v>4976.6685600000001</v>
      </c>
      <c r="T23978" s="18">
        <f t="shared" si="2997"/>
        <v>0</v>
      </c>
      <c r="U23978" s="18">
        <f t="shared" si="2998"/>
        <v>6538.3439999999991</v>
      </c>
      <c r="V23978" s="18">
        <f t="shared" si="2999"/>
        <v>54804.205199999997</v>
      </c>
      <c r="W23978" s="21">
        <v>40483.64453125</v>
      </c>
      <c r="X23978" s="21">
        <v>66</v>
      </c>
      <c r="Y23978" s="21">
        <v>14</v>
      </c>
      <c r="Z23978" s="21">
        <v>4</v>
      </c>
      <c r="AA23978" s="21">
        <v>62</v>
      </c>
    </row>
    <row r="23979" spans="1:27" hidden="1" x14ac:dyDescent="0.35">
      <c r="A23979">
        <v>2426</v>
      </c>
      <c r="B23979" t="s">
        <v>617</v>
      </c>
      <c r="C23979">
        <v>0</v>
      </c>
      <c r="D23979" t="s">
        <v>3196</v>
      </c>
      <c r="E23979" t="s">
        <v>248</v>
      </c>
      <c r="F23979" t="s">
        <v>14</v>
      </c>
      <c r="G23979" s="19">
        <v>719</v>
      </c>
      <c r="H23979" s="19">
        <v>639.18799000000001</v>
      </c>
      <c r="I23979" s="19">
        <v>1214.6980000000001</v>
      </c>
      <c r="J23979" s="19">
        <v>1672.6216999999999</v>
      </c>
      <c r="K23979" s="19">
        <v>492.12506000000002</v>
      </c>
      <c r="L23979" s="19">
        <v>454.36086999999998</v>
      </c>
      <c r="M23979" s="19">
        <v>572.51337000000001</v>
      </c>
      <c r="N23979" s="19">
        <v>5764.5068000000001</v>
      </c>
      <c r="O23979" s="17">
        <f t="shared" si="2992"/>
        <v>8628</v>
      </c>
      <c r="P23979" s="18">
        <f t="shared" si="2993"/>
        <v>7670.2558800000006</v>
      </c>
      <c r="Q23979" s="18">
        <f t="shared" si="2994"/>
        <v>14576.376</v>
      </c>
      <c r="R23979" s="18">
        <f t="shared" si="2995"/>
        <v>20071.4604</v>
      </c>
      <c r="S23979" s="18">
        <f t="shared" si="2996"/>
        <v>5905.50072</v>
      </c>
      <c r="T23979" s="18">
        <f t="shared" si="2997"/>
        <v>5452.3304399999997</v>
      </c>
      <c r="U23979" s="18">
        <f t="shared" si="2998"/>
        <v>6870.1604399999997</v>
      </c>
      <c r="V23979" s="18">
        <f t="shared" si="2999"/>
        <v>69174.081600000005</v>
      </c>
      <c r="W23979" s="21">
        <v>40483.64453125</v>
      </c>
      <c r="X23979" s="21">
        <v>66</v>
      </c>
      <c r="Y23979" s="21">
        <v>14</v>
      </c>
      <c r="Z23979" s="21">
        <v>4</v>
      </c>
      <c r="AA23979" s="21">
        <v>62</v>
      </c>
    </row>
    <row r="23980" spans="1:27" hidden="1" x14ac:dyDescent="0.35">
      <c r="A23980">
        <v>2426</v>
      </c>
      <c r="B23980" t="s">
        <v>617</v>
      </c>
      <c r="C23980">
        <v>0</v>
      </c>
      <c r="D23980" t="s">
        <v>3196</v>
      </c>
      <c r="E23980" t="s">
        <v>248</v>
      </c>
      <c r="F23980" t="s">
        <v>15</v>
      </c>
      <c r="G23980" s="19">
        <v>719</v>
      </c>
      <c r="H23980" s="19">
        <v>809.51782000000003</v>
      </c>
      <c r="I23980" s="19">
        <v>1239.3079</v>
      </c>
      <c r="J23980" s="19">
        <v>2002.1284000000001</v>
      </c>
      <c r="K23980" s="19">
        <v>553.84229000000005</v>
      </c>
      <c r="L23980" s="19">
        <v>948.50214000000005</v>
      </c>
      <c r="M23980" s="19">
        <v>577.01562999999999</v>
      </c>
      <c r="N23980" s="19">
        <v>6849.3140000000003</v>
      </c>
      <c r="O23980" s="17">
        <f t="shared" si="2992"/>
        <v>8628</v>
      </c>
      <c r="P23980" s="18">
        <f t="shared" si="2993"/>
        <v>9714.2138400000003</v>
      </c>
      <c r="Q23980" s="18">
        <f t="shared" si="2994"/>
        <v>14871.694800000001</v>
      </c>
      <c r="R23980" s="18">
        <f t="shared" si="2995"/>
        <v>24025.540800000002</v>
      </c>
      <c r="S23980" s="18">
        <f t="shared" si="2996"/>
        <v>6646.1074800000006</v>
      </c>
      <c r="T23980" s="18">
        <f t="shared" si="2997"/>
        <v>11382.025680000001</v>
      </c>
      <c r="U23980" s="18">
        <f t="shared" si="2998"/>
        <v>6924.1875600000003</v>
      </c>
      <c r="V23980" s="18">
        <f t="shared" si="2999"/>
        <v>82191.768000000011</v>
      </c>
      <c r="W23980" s="21">
        <v>40483.64453125</v>
      </c>
      <c r="X23980" s="21">
        <v>66</v>
      </c>
      <c r="Y23980" s="21">
        <v>14</v>
      </c>
      <c r="Z23980" s="21">
        <v>4</v>
      </c>
      <c r="AA23980" s="21">
        <v>62</v>
      </c>
    </row>
    <row r="23981" spans="1:27" hidden="1" x14ac:dyDescent="0.35">
      <c r="A23981">
        <v>2426</v>
      </c>
      <c r="B23981" t="s">
        <v>617</v>
      </c>
      <c r="C23981">
        <v>0</v>
      </c>
      <c r="D23981" t="s">
        <v>3196</v>
      </c>
      <c r="E23981" t="s">
        <v>248</v>
      </c>
      <c r="F23981" t="s">
        <v>110</v>
      </c>
      <c r="G23981" s="19">
        <v>1029</v>
      </c>
      <c r="H23981" s="19">
        <v>988.35968000000003</v>
      </c>
      <c r="I23981" s="19">
        <v>1243.4480000000001</v>
      </c>
      <c r="J23981" s="19">
        <v>2331.6352999999999</v>
      </c>
      <c r="K23981" s="19">
        <v>730.96893</v>
      </c>
      <c r="L23981" s="19">
        <v>1100.5454999999999</v>
      </c>
      <c r="M23981" s="19">
        <v>665.55469000000005</v>
      </c>
      <c r="N23981" s="19">
        <v>8089.5122000000001</v>
      </c>
      <c r="O23981" s="17">
        <f t="shared" si="2992"/>
        <v>12348</v>
      </c>
      <c r="P23981" s="18">
        <f t="shared" si="2993"/>
        <v>11860.31616</v>
      </c>
      <c r="Q23981" s="18">
        <f t="shared" si="2994"/>
        <v>14921.376</v>
      </c>
      <c r="R23981" s="18">
        <f t="shared" si="2995"/>
        <v>27979.623599999999</v>
      </c>
      <c r="S23981" s="18">
        <f t="shared" si="2996"/>
        <v>8771.62716</v>
      </c>
      <c r="T23981" s="18">
        <f t="shared" si="2997"/>
        <v>13206.545999999998</v>
      </c>
      <c r="U23981" s="18">
        <f t="shared" si="2998"/>
        <v>7986.6562800000011</v>
      </c>
      <c r="V23981" s="18">
        <f t="shared" si="2999"/>
        <v>97074.146399999998</v>
      </c>
      <c r="W23981" s="21">
        <v>40483.64453125</v>
      </c>
      <c r="X23981" s="21">
        <v>66</v>
      </c>
      <c r="Y23981" s="21">
        <v>14</v>
      </c>
      <c r="Z23981" s="21">
        <v>4</v>
      </c>
      <c r="AA23981" s="21">
        <v>62</v>
      </c>
    </row>
    <row r="23982" spans="1:27" hidden="1" x14ac:dyDescent="0.35">
      <c r="A23982">
        <v>2426</v>
      </c>
      <c r="B23982" t="s">
        <v>617</v>
      </c>
      <c r="C23982">
        <v>0</v>
      </c>
      <c r="D23982" t="s">
        <v>3196</v>
      </c>
      <c r="E23982" t="s">
        <v>248</v>
      </c>
      <c r="F23982" t="s">
        <v>111</v>
      </c>
      <c r="G23982" s="19">
        <v>1029</v>
      </c>
      <c r="H23982" s="19">
        <v>1209.5155</v>
      </c>
      <c r="I23982" s="19">
        <v>1230.9730999999999</v>
      </c>
      <c r="J23982" s="19">
        <v>2661.1421</v>
      </c>
      <c r="K23982" s="19">
        <v>811.10248000000001</v>
      </c>
      <c r="L23982" s="19">
        <v>1100.5454999999999</v>
      </c>
      <c r="M23982" s="19">
        <v>645.10937999999999</v>
      </c>
      <c r="N23982" s="19">
        <v>8687.3876999999993</v>
      </c>
      <c r="O23982" s="17">
        <f t="shared" si="2992"/>
        <v>12348</v>
      </c>
      <c r="P23982" s="18">
        <f t="shared" si="2993"/>
        <v>14514.186</v>
      </c>
      <c r="Q23982" s="18">
        <f t="shared" si="2994"/>
        <v>14771.677199999998</v>
      </c>
      <c r="R23982" s="18">
        <f t="shared" si="2995"/>
        <v>31933.7052</v>
      </c>
      <c r="S23982" s="18">
        <f t="shared" si="2996"/>
        <v>9733.2297600000002</v>
      </c>
      <c r="T23982" s="18">
        <f t="shared" si="2997"/>
        <v>13206.545999999998</v>
      </c>
      <c r="U23982" s="18">
        <f t="shared" si="2998"/>
        <v>7741.3125600000003</v>
      </c>
      <c r="V23982" s="18">
        <f t="shared" si="2999"/>
        <v>104248.65239999999</v>
      </c>
      <c r="W23982" s="21">
        <v>40483.64453125</v>
      </c>
      <c r="X23982" s="21">
        <v>66</v>
      </c>
      <c r="Y23982" s="21">
        <v>14</v>
      </c>
      <c r="Z23982" s="21">
        <v>4</v>
      </c>
      <c r="AA23982" s="21">
        <v>62</v>
      </c>
    </row>
    <row r="23983" spans="1:27" x14ac:dyDescent="0.35">
      <c r="A23983">
        <v>681</v>
      </c>
      <c r="B23983" t="s">
        <v>157</v>
      </c>
      <c r="C23983">
        <v>0</v>
      </c>
      <c r="D23983" t="s">
        <v>1958</v>
      </c>
      <c r="E23983" t="s">
        <v>1839</v>
      </c>
      <c r="F23983" t="s">
        <v>10</v>
      </c>
      <c r="G23983" s="19">
        <v>585</v>
      </c>
      <c r="H23983" s="19">
        <v>246.40923000000001</v>
      </c>
      <c r="I23983" s="19">
        <v>886.54876999999999</v>
      </c>
      <c r="J23983" s="19">
        <v>598.5575</v>
      </c>
      <c r="K23983" s="19">
        <v>301.25234999999998</v>
      </c>
      <c r="L23983" s="19">
        <v>0</v>
      </c>
      <c r="M23983" s="19">
        <v>522.80498999999998</v>
      </c>
      <c r="N23983" s="19">
        <v>3140.5727999999999</v>
      </c>
      <c r="O23983" s="17">
        <f t="shared" si="2992"/>
        <v>7020</v>
      </c>
      <c r="P23983" s="18">
        <f t="shared" si="2993"/>
        <v>2956.9107600000002</v>
      </c>
      <c r="Q23983" s="18">
        <f t="shared" si="2994"/>
        <v>10638.58524</v>
      </c>
      <c r="R23983" s="18">
        <f t="shared" si="2995"/>
        <v>7182.6900000000005</v>
      </c>
      <c r="S23983" s="18">
        <f t="shared" si="2996"/>
        <v>3615.0281999999997</v>
      </c>
      <c r="T23983" s="18">
        <f t="shared" si="2997"/>
        <v>0</v>
      </c>
      <c r="U23983" s="18">
        <f t="shared" si="2998"/>
        <v>6273.6598799999992</v>
      </c>
      <c r="V23983" s="18">
        <f t="shared" si="2999"/>
        <v>37686.873599999999</v>
      </c>
      <c r="W23983" s="21">
        <v>67312.5546875</v>
      </c>
      <c r="X23983" s="21">
        <v>102</v>
      </c>
      <c r="Y23983" s="21">
        <v>58</v>
      </c>
      <c r="Z23983" s="21">
        <v>32</v>
      </c>
      <c r="AA23983" s="21">
        <v>66</v>
      </c>
    </row>
    <row r="23984" spans="1:27" hidden="1" x14ac:dyDescent="0.35">
      <c r="A23984">
        <v>2427</v>
      </c>
      <c r="B23984" t="s">
        <v>617</v>
      </c>
      <c r="C23984">
        <v>0</v>
      </c>
      <c r="D23984" t="s">
        <v>3295</v>
      </c>
      <c r="E23984" t="s">
        <v>3296</v>
      </c>
      <c r="F23984" t="s">
        <v>11</v>
      </c>
      <c r="G23984" s="19">
        <v>719</v>
      </c>
      <c r="H23984" s="19">
        <v>402.64758</v>
      </c>
      <c r="I23984" s="19">
        <v>1021.5698</v>
      </c>
      <c r="J23984" s="19">
        <v>806.47107000000005</v>
      </c>
      <c r="K23984" s="19">
        <v>406.41714000000002</v>
      </c>
      <c r="L23984" s="19">
        <v>455.16516000000001</v>
      </c>
      <c r="M23984" s="19">
        <v>358.16635000000002</v>
      </c>
      <c r="N23984" s="19">
        <v>4169.4369999999999</v>
      </c>
      <c r="O23984" s="17">
        <f t="shared" si="2992"/>
        <v>8628</v>
      </c>
      <c r="P23984" s="18">
        <f t="shared" si="2993"/>
        <v>4831.7709599999998</v>
      </c>
      <c r="Q23984" s="18">
        <f t="shared" si="2994"/>
        <v>12258.837599999999</v>
      </c>
      <c r="R23984" s="18">
        <f t="shared" si="2995"/>
        <v>9677.6528400000007</v>
      </c>
      <c r="S23984" s="18">
        <f t="shared" si="2996"/>
        <v>4877.0056800000002</v>
      </c>
      <c r="T23984" s="18">
        <f t="shared" si="2997"/>
        <v>5461.9819200000002</v>
      </c>
      <c r="U23984" s="18">
        <f t="shared" si="2998"/>
        <v>4297.9962000000005</v>
      </c>
      <c r="V23984" s="18">
        <f t="shared" si="2999"/>
        <v>50033.243999999999</v>
      </c>
      <c r="W23984" s="21">
        <v>70915.6875</v>
      </c>
      <c r="X23984" s="21">
        <v>66</v>
      </c>
      <c r="Y23984" s="21">
        <v>52</v>
      </c>
      <c r="Z23984" s="21">
        <v>34</v>
      </c>
      <c r="AA23984" s="21">
        <v>38</v>
      </c>
    </row>
    <row r="23985" spans="1:27" hidden="1" x14ac:dyDescent="0.35">
      <c r="A23985">
        <v>2427</v>
      </c>
      <c r="B23985" t="s">
        <v>617</v>
      </c>
      <c r="C23985">
        <v>0</v>
      </c>
      <c r="D23985" t="s">
        <v>3295</v>
      </c>
      <c r="E23985" t="s">
        <v>3296</v>
      </c>
      <c r="F23985" t="s">
        <v>12</v>
      </c>
      <c r="G23985" s="19">
        <v>719</v>
      </c>
      <c r="H23985" s="19">
        <v>589.94597999999996</v>
      </c>
      <c r="I23985" s="19">
        <v>1127.9622999999999</v>
      </c>
      <c r="J23985" s="19">
        <v>1071.3848</v>
      </c>
      <c r="K23985" s="19">
        <v>474.28278</v>
      </c>
      <c r="L23985" s="19">
        <v>950.18115</v>
      </c>
      <c r="M23985" s="19">
        <v>372.52181999999999</v>
      </c>
      <c r="N23985" s="19">
        <v>5305.2788</v>
      </c>
      <c r="O23985" s="17">
        <f t="shared" si="2992"/>
        <v>8628</v>
      </c>
      <c r="P23985" s="18">
        <f t="shared" si="2993"/>
        <v>7079.3517599999996</v>
      </c>
      <c r="Q23985" s="18">
        <f t="shared" si="2994"/>
        <v>13535.547599999998</v>
      </c>
      <c r="R23985" s="18">
        <f t="shared" si="2995"/>
        <v>12856.617600000001</v>
      </c>
      <c r="S23985" s="18">
        <f t="shared" si="2996"/>
        <v>5691.39336</v>
      </c>
      <c r="T23985" s="18">
        <f t="shared" si="2997"/>
        <v>11402.1738</v>
      </c>
      <c r="U23985" s="18">
        <f t="shared" si="2998"/>
        <v>4470.2618400000001</v>
      </c>
      <c r="V23985" s="18">
        <f t="shared" si="2999"/>
        <v>63663.345600000001</v>
      </c>
      <c r="W23985" s="21">
        <v>70915.6875</v>
      </c>
      <c r="X23985" s="21">
        <v>66</v>
      </c>
      <c r="Y23985" s="21">
        <v>52</v>
      </c>
      <c r="Z23985" s="21">
        <v>34</v>
      </c>
      <c r="AA23985" s="21">
        <v>38</v>
      </c>
    </row>
    <row r="23986" spans="1:27" hidden="1" x14ac:dyDescent="0.35">
      <c r="A23986">
        <v>2427</v>
      </c>
      <c r="B23986" t="s">
        <v>617</v>
      </c>
      <c r="C23986">
        <v>0</v>
      </c>
      <c r="D23986" t="s">
        <v>3295</v>
      </c>
      <c r="E23986" t="s">
        <v>3296</v>
      </c>
      <c r="F23986" t="s">
        <v>108</v>
      </c>
      <c r="G23986" s="19">
        <v>1029</v>
      </c>
      <c r="H23986" s="19">
        <v>787.01391999999998</v>
      </c>
      <c r="I23986" s="19">
        <v>1169.1229000000001</v>
      </c>
      <c r="J23986" s="19">
        <v>1336.2985000000001</v>
      </c>
      <c r="K23986" s="19">
        <v>658.01349000000005</v>
      </c>
      <c r="L23986" s="19">
        <v>1102.4938</v>
      </c>
      <c r="M23986" s="19">
        <v>493.50977</v>
      </c>
      <c r="N23986" s="19">
        <v>6575.4521000000004</v>
      </c>
      <c r="O23986" s="17">
        <f t="shared" si="2992"/>
        <v>12348</v>
      </c>
      <c r="P23986" s="18">
        <f t="shared" si="2993"/>
        <v>9444.1670400000003</v>
      </c>
      <c r="Q23986" s="18">
        <f t="shared" si="2994"/>
        <v>14029.4748</v>
      </c>
      <c r="R23986" s="18">
        <f t="shared" si="2995"/>
        <v>16035.582000000002</v>
      </c>
      <c r="S23986" s="18">
        <f t="shared" si="2996"/>
        <v>7896.1618800000006</v>
      </c>
      <c r="T23986" s="18">
        <f t="shared" si="2997"/>
        <v>13229.925599999999</v>
      </c>
      <c r="U23986" s="18">
        <f t="shared" si="2998"/>
        <v>5922.1172399999996</v>
      </c>
      <c r="V23986" s="18">
        <f t="shared" si="2999"/>
        <v>78905.425199999998</v>
      </c>
      <c r="W23986" s="21">
        <v>70915.6875</v>
      </c>
      <c r="X23986" s="21">
        <v>66</v>
      </c>
      <c r="Y23986" s="21">
        <v>52</v>
      </c>
      <c r="Z23986" s="21">
        <v>34</v>
      </c>
      <c r="AA23986" s="21">
        <v>38</v>
      </c>
    </row>
    <row r="23987" spans="1:27" hidden="1" x14ac:dyDescent="0.35">
      <c r="A23987">
        <v>2427</v>
      </c>
      <c r="B23987" t="s">
        <v>617</v>
      </c>
      <c r="C23987">
        <v>0</v>
      </c>
      <c r="D23987" t="s">
        <v>3295</v>
      </c>
      <c r="E23987" t="s">
        <v>3296</v>
      </c>
      <c r="F23987" t="s">
        <v>109</v>
      </c>
      <c r="G23987" s="19">
        <v>1029</v>
      </c>
      <c r="H23987" s="19">
        <v>963.35834</v>
      </c>
      <c r="I23987" s="19">
        <v>1189.0328</v>
      </c>
      <c r="J23987" s="19">
        <v>1601.212</v>
      </c>
      <c r="K23987" s="19">
        <v>721.91003000000001</v>
      </c>
      <c r="L23987" s="19">
        <v>1102.4938</v>
      </c>
      <c r="M23987" s="19">
        <v>482.54102</v>
      </c>
      <c r="N23987" s="19">
        <v>7089.5478999999996</v>
      </c>
      <c r="O23987" s="17">
        <f t="shared" si="2992"/>
        <v>12348</v>
      </c>
      <c r="P23987" s="18">
        <f t="shared" si="2993"/>
        <v>11560.300080000001</v>
      </c>
      <c r="Q23987" s="18">
        <f t="shared" si="2994"/>
        <v>14268.393599999999</v>
      </c>
      <c r="R23987" s="18">
        <f t="shared" si="2995"/>
        <v>19214.544000000002</v>
      </c>
      <c r="S23987" s="18">
        <f t="shared" si="2996"/>
        <v>8662.9203600000001</v>
      </c>
      <c r="T23987" s="18">
        <f t="shared" si="2997"/>
        <v>13229.925599999999</v>
      </c>
      <c r="U23987" s="18">
        <f t="shared" si="2998"/>
        <v>5790.4922399999996</v>
      </c>
      <c r="V23987" s="18">
        <f t="shared" si="2999"/>
        <v>85074.574800000002</v>
      </c>
      <c r="W23987" s="21">
        <v>70915.6875</v>
      </c>
      <c r="X23987" s="21">
        <v>66</v>
      </c>
      <c r="Y23987" s="21">
        <v>52</v>
      </c>
      <c r="Z23987" s="21">
        <v>34</v>
      </c>
      <c r="AA23987" s="21">
        <v>38</v>
      </c>
    </row>
    <row r="23988" spans="1:27" hidden="1" x14ac:dyDescent="0.35">
      <c r="A23988">
        <v>2427</v>
      </c>
      <c r="B23988" t="s">
        <v>617</v>
      </c>
      <c r="C23988">
        <v>0</v>
      </c>
      <c r="D23988" t="s">
        <v>3295</v>
      </c>
      <c r="E23988" t="s">
        <v>3296</v>
      </c>
      <c r="F23988" t="s">
        <v>13</v>
      </c>
      <c r="G23988" s="19">
        <v>631</v>
      </c>
      <c r="H23988" s="19">
        <v>500.88806</v>
      </c>
      <c r="I23988" s="19">
        <v>1124.1603</v>
      </c>
      <c r="J23988" s="19">
        <v>1083.115</v>
      </c>
      <c r="K23988" s="19">
        <v>410.12768999999997</v>
      </c>
      <c r="L23988" s="19">
        <v>0</v>
      </c>
      <c r="M23988" s="19">
        <v>489.82260000000002</v>
      </c>
      <c r="N23988" s="19">
        <v>4239.1138000000001</v>
      </c>
      <c r="O23988" s="17">
        <f t="shared" si="2992"/>
        <v>7572</v>
      </c>
      <c r="P23988" s="18">
        <f t="shared" si="2993"/>
        <v>6010.65672</v>
      </c>
      <c r="Q23988" s="18">
        <f t="shared" si="2994"/>
        <v>13489.9236</v>
      </c>
      <c r="R23988" s="18">
        <f t="shared" si="2995"/>
        <v>12997.380000000001</v>
      </c>
      <c r="S23988" s="18">
        <f t="shared" si="2996"/>
        <v>4921.5322799999994</v>
      </c>
      <c r="T23988" s="18">
        <f t="shared" si="2997"/>
        <v>0</v>
      </c>
      <c r="U23988" s="18">
        <f t="shared" si="2998"/>
        <v>5877.8712000000005</v>
      </c>
      <c r="V23988" s="18">
        <f t="shared" si="2999"/>
        <v>50869.365600000005</v>
      </c>
      <c r="W23988" s="21">
        <v>70915.6875</v>
      </c>
      <c r="X23988" s="21">
        <v>66</v>
      </c>
      <c r="Y23988" s="21">
        <v>52</v>
      </c>
      <c r="Z23988" s="21">
        <v>34</v>
      </c>
      <c r="AA23988" s="21">
        <v>38</v>
      </c>
    </row>
    <row r="23989" spans="1:27" hidden="1" x14ac:dyDescent="0.35">
      <c r="A23989">
        <v>2427</v>
      </c>
      <c r="B23989" t="s">
        <v>617</v>
      </c>
      <c r="C23989">
        <v>0</v>
      </c>
      <c r="D23989" t="s">
        <v>3295</v>
      </c>
      <c r="E23989" t="s">
        <v>3296</v>
      </c>
      <c r="F23989" t="s">
        <v>14</v>
      </c>
      <c r="G23989" s="19">
        <v>719</v>
      </c>
      <c r="H23989" s="19">
        <v>623.40557999999999</v>
      </c>
      <c r="I23989" s="19">
        <v>1233.4088999999999</v>
      </c>
      <c r="J23989" s="19">
        <v>1348.0286000000001</v>
      </c>
      <c r="K23989" s="19">
        <v>486.40645999999998</v>
      </c>
      <c r="L23989" s="19">
        <v>455.16516000000001</v>
      </c>
      <c r="M23989" s="19">
        <v>505.15429999999998</v>
      </c>
      <c r="N23989" s="19">
        <v>5370.5688</v>
      </c>
      <c r="O23989" s="17">
        <f t="shared" si="2992"/>
        <v>8628</v>
      </c>
      <c r="P23989" s="18">
        <f t="shared" si="2993"/>
        <v>7480.8669599999994</v>
      </c>
      <c r="Q23989" s="18">
        <f t="shared" si="2994"/>
        <v>14800.906799999999</v>
      </c>
      <c r="R23989" s="18">
        <f t="shared" si="2995"/>
        <v>16176.343200000001</v>
      </c>
      <c r="S23989" s="18">
        <f t="shared" si="2996"/>
        <v>5836.87752</v>
      </c>
      <c r="T23989" s="18">
        <f t="shared" si="2997"/>
        <v>5461.9819200000002</v>
      </c>
      <c r="U23989" s="18">
        <f t="shared" si="2998"/>
        <v>6061.8516</v>
      </c>
      <c r="V23989" s="18">
        <f t="shared" si="2999"/>
        <v>64446.825599999996</v>
      </c>
      <c r="W23989" s="21">
        <v>70915.6875</v>
      </c>
      <c r="X23989" s="21">
        <v>66</v>
      </c>
      <c r="Y23989" s="21">
        <v>52</v>
      </c>
      <c r="Z23989" s="21">
        <v>34</v>
      </c>
      <c r="AA23989" s="21">
        <v>38</v>
      </c>
    </row>
    <row r="23990" spans="1:27" hidden="1" x14ac:dyDescent="0.35">
      <c r="A23990">
        <v>2427</v>
      </c>
      <c r="B23990" t="s">
        <v>617</v>
      </c>
      <c r="C23990">
        <v>0</v>
      </c>
      <c r="D23990" t="s">
        <v>3295</v>
      </c>
      <c r="E23990" t="s">
        <v>3296</v>
      </c>
      <c r="F23990" t="s">
        <v>15</v>
      </c>
      <c r="G23990" s="19">
        <v>719</v>
      </c>
      <c r="H23990" s="19">
        <v>789.52979000000005</v>
      </c>
      <c r="I23990" s="19">
        <v>1272.1072999999999</v>
      </c>
      <c r="J23990" s="19">
        <v>1612.9421</v>
      </c>
      <c r="K23990" s="19">
        <v>546.59984999999995</v>
      </c>
      <c r="L23990" s="19">
        <v>950.18115</v>
      </c>
      <c r="M23990" s="19">
        <v>496.71352999999999</v>
      </c>
      <c r="N23990" s="19">
        <v>6387.0736999999999</v>
      </c>
      <c r="O23990" s="17">
        <f t="shared" si="2992"/>
        <v>8628</v>
      </c>
      <c r="P23990" s="18">
        <f t="shared" si="2993"/>
        <v>9474.3574800000006</v>
      </c>
      <c r="Q23990" s="18">
        <f t="shared" si="2994"/>
        <v>15265.2876</v>
      </c>
      <c r="R23990" s="18">
        <f t="shared" si="2995"/>
        <v>19355.305199999999</v>
      </c>
      <c r="S23990" s="18">
        <f t="shared" si="2996"/>
        <v>6559.1981999999989</v>
      </c>
      <c r="T23990" s="18">
        <f t="shared" si="2997"/>
        <v>11402.1738</v>
      </c>
      <c r="U23990" s="18">
        <f t="shared" si="2998"/>
        <v>5960.5623599999999</v>
      </c>
      <c r="V23990" s="18">
        <f t="shared" si="2999"/>
        <v>76644.884399999995</v>
      </c>
      <c r="W23990" s="21">
        <v>70915.6875</v>
      </c>
      <c r="X23990" s="21">
        <v>66</v>
      </c>
      <c r="Y23990" s="21">
        <v>52</v>
      </c>
      <c r="Z23990" s="21">
        <v>34</v>
      </c>
      <c r="AA23990" s="21">
        <v>38</v>
      </c>
    </row>
    <row r="23991" spans="1:27" hidden="1" x14ac:dyDescent="0.35">
      <c r="A23991">
        <v>2427</v>
      </c>
      <c r="B23991" t="s">
        <v>617</v>
      </c>
      <c r="C23991">
        <v>0</v>
      </c>
      <c r="D23991" t="s">
        <v>3295</v>
      </c>
      <c r="E23991" t="s">
        <v>3296</v>
      </c>
      <c r="F23991" t="s">
        <v>110</v>
      </c>
      <c r="G23991" s="19">
        <v>1029</v>
      </c>
      <c r="H23991" s="19">
        <v>963.95581000000004</v>
      </c>
      <c r="I23991" s="19">
        <v>1290.2882999999999</v>
      </c>
      <c r="J23991" s="19">
        <v>1877.856</v>
      </c>
      <c r="K23991" s="19">
        <v>722.12645999999995</v>
      </c>
      <c r="L23991" s="19">
        <v>1102.4938</v>
      </c>
      <c r="M23991" s="19">
        <v>553.52148</v>
      </c>
      <c r="N23991" s="19">
        <v>7539.2416999999996</v>
      </c>
      <c r="O23991" s="17">
        <f t="shared" si="2992"/>
        <v>12348</v>
      </c>
      <c r="P23991" s="18">
        <f t="shared" si="2993"/>
        <v>11567.469720000001</v>
      </c>
      <c r="Q23991" s="18">
        <f t="shared" si="2994"/>
        <v>15483.459599999998</v>
      </c>
      <c r="R23991" s="18">
        <f t="shared" si="2995"/>
        <v>22534.272000000001</v>
      </c>
      <c r="S23991" s="18">
        <f t="shared" si="2996"/>
        <v>8665.5175199999994</v>
      </c>
      <c r="T23991" s="18">
        <f t="shared" si="2997"/>
        <v>13229.925599999999</v>
      </c>
      <c r="U23991" s="18">
        <f t="shared" si="2998"/>
        <v>6642.2577600000004</v>
      </c>
      <c r="V23991" s="18">
        <f t="shared" si="2999"/>
        <v>90470.900399999999</v>
      </c>
      <c r="W23991" s="21">
        <v>70915.6875</v>
      </c>
      <c r="X23991" s="21">
        <v>66</v>
      </c>
      <c r="Y23991" s="21">
        <v>52</v>
      </c>
      <c r="Z23991" s="21">
        <v>34</v>
      </c>
      <c r="AA23991" s="21">
        <v>38</v>
      </c>
    </row>
    <row r="23992" spans="1:27" hidden="1" x14ac:dyDescent="0.35">
      <c r="A23992">
        <v>2427</v>
      </c>
      <c r="B23992" t="s">
        <v>617</v>
      </c>
      <c r="C23992">
        <v>0</v>
      </c>
      <c r="D23992" t="s">
        <v>3295</v>
      </c>
      <c r="E23992" t="s">
        <v>3296</v>
      </c>
      <c r="F23992" t="s">
        <v>111</v>
      </c>
      <c r="G23992" s="19">
        <v>1029</v>
      </c>
      <c r="H23992" s="19">
        <v>1179.6509000000001</v>
      </c>
      <c r="I23992" s="19">
        <v>1291.9570000000001</v>
      </c>
      <c r="J23992" s="19">
        <v>2142.7694999999999</v>
      </c>
      <c r="K23992" s="19">
        <v>800.28130999999996</v>
      </c>
      <c r="L23992" s="19">
        <v>1102.4938</v>
      </c>
      <c r="M23992" s="19">
        <v>514.52801999999997</v>
      </c>
      <c r="N23992" s="19">
        <v>8060.6806999999999</v>
      </c>
      <c r="O23992" s="17">
        <f t="shared" si="2992"/>
        <v>12348</v>
      </c>
      <c r="P23992" s="18">
        <f t="shared" si="2993"/>
        <v>14155.810800000001</v>
      </c>
      <c r="Q23992" s="18">
        <f t="shared" si="2994"/>
        <v>15503.484</v>
      </c>
      <c r="R23992" s="18">
        <f t="shared" si="2995"/>
        <v>25713.233999999997</v>
      </c>
      <c r="S23992" s="18">
        <f t="shared" si="2996"/>
        <v>9603.37572</v>
      </c>
      <c r="T23992" s="18">
        <f t="shared" si="2997"/>
        <v>13229.925599999999</v>
      </c>
      <c r="U23992" s="18">
        <f t="shared" si="2998"/>
        <v>6174.3362399999996</v>
      </c>
      <c r="V23992" s="18">
        <f t="shared" si="2999"/>
        <v>96728.168399999995</v>
      </c>
      <c r="W23992" s="21">
        <v>70915.6875</v>
      </c>
      <c r="X23992" s="21">
        <v>66</v>
      </c>
      <c r="Y23992" s="21">
        <v>52</v>
      </c>
      <c r="Z23992" s="21">
        <v>34</v>
      </c>
      <c r="AA23992" s="21">
        <v>38</v>
      </c>
    </row>
    <row r="23993" spans="1:27" x14ac:dyDescent="0.35">
      <c r="A23993">
        <v>1662</v>
      </c>
      <c r="B23993" t="s">
        <v>829</v>
      </c>
      <c r="C23993">
        <v>0</v>
      </c>
      <c r="D23993" t="s">
        <v>3614</v>
      </c>
      <c r="E23993" t="s">
        <v>1839</v>
      </c>
      <c r="F23993" t="s">
        <v>10</v>
      </c>
      <c r="G23993" s="19">
        <v>672</v>
      </c>
      <c r="H23993" s="19">
        <v>307.79538000000002</v>
      </c>
      <c r="I23993" s="19">
        <v>971.51067999999998</v>
      </c>
      <c r="J23993" s="19">
        <v>417.77334999999999</v>
      </c>
      <c r="K23993" s="19">
        <v>355.01852000000002</v>
      </c>
      <c r="L23993" s="19">
        <v>0</v>
      </c>
      <c r="M23993" s="19">
        <v>536.44659000000001</v>
      </c>
      <c r="N23993" s="19">
        <v>3260.5444000000002</v>
      </c>
      <c r="O23993" s="17">
        <f t="shared" si="2992"/>
        <v>8064</v>
      </c>
      <c r="P23993" s="18">
        <f t="shared" si="2993"/>
        <v>3693.5445600000003</v>
      </c>
      <c r="Q23993" s="18">
        <f t="shared" si="2994"/>
        <v>11658.12816</v>
      </c>
      <c r="R23993" s="18">
        <f t="shared" si="2995"/>
        <v>5013.2802000000001</v>
      </c>
      <c r="S23993" s="18">
        <f t="shared" si="2996"/>
        <v>4260.2222400000001</v>
      </c>
      <c r="T23993" s="18">
        <f t="shared" si="2997"/>
        <v>0</v>
      </c>
      <c r="U23993" s="18">
        <f t="shared" si="2998"/>
        <v>6437.3590800000002</v>
      </c>
      <c r="V23993" s="18">
        <f t="shared" si="2999"/>
        <v>39126.532800000001</v>
      </c>
      <c r="W23993" s="21">
        <v>88563.75</v>
      </c>
      <c r="X23993" s="21">
        <v>56</v>
      </c>
      <c r="Y23993" s="21">
        <v>6</v>
      </c>
      <c r="Z23993" s="21">
        <v>53</v>
      </c>
      <c r="AA23993" s="21">
        <v>3</v>
      </c>
    </row>
    <row r="23994" spans="1:27" hidden="1" x14ac:dyDescent="0.35">
      <c r="A23994">
        <v>2428</v>
      </c>
      <c r="B23994" t="s">
        <v>617</v>
      </c>
      <c r="C23994">
        <v>0</v>
      </c>
      <c r="D23994" t="s">
        <v>3315</v>
      </c>
      <c r="E23994" t="s">
        <v>117</v>
      </c>
      <c r="F23994" t="s">
        <v>11</v>
      </c>
      <c r="G23994" s="19">
        <v>719</v>
      </c>
      <c r="H23994" s="19">
        <v>416.66372999999999</v>
      </c>
      <c r="I23994" s="19">
        <v>1084.1394</v>
      </c>
      <c r="J23994" s="19">
        <v>1001.0642</v>
      </c>
      <c r="K23994" s="19">
        <v>411.49576000000002</v>
      </c>
      <c r="L23994" s="19">
        <v>448.32666</v>
      </c>
      <c r="M23994" s="19">
        <v>414.24642999999998</v>
      </c>
      <c r="N23994" s="19">
        <v>4494.9359999999997</v>
      </c>
      <c r="O23994" s="17">
        <f t="shared" si="2992"/>
        <v>8628</v>
      </c>
      <c r="P23994" s="18">
        <f t="shared" si="2993"/>
        <v>4999.9647599999998</v>
      </c>
      <c r="Q23994" s="18">
        <f t="shared" si="2994"/>
        <v>13009.6728</v>
      </c>
      <c r="R23994" s="18">
        <f t="shared" si="2995"/>
        <v>12012.770400000001</v>
      </c>
      <c r="S23994" s="18">
        <f t="shared" si="2996"/>
        <v>4937.9491200000002</v>
      </c>
      <c r="T23994" s="18">
        <f t="shared" si="2997"/>
        <v>5379.9199200000003</v>
      </c>
      <c r="U23994" s="18">
        <f t="shared" si="2998"/>
        <v>4970.9571599999999</v>
      </c>
      <c r="V23994" s="18">
        <f t="shared" si="2999"/>
        <v>53939.231999999996</v>
      </c>
      <c r="W23994" s="21">
        <v>53908.3671875</v>
      </c>
      <c r="X23994" s="21">
        <v>66</v>
      </c>
      <c r="Y23994" s="21">
        <v>10</v>
      </c>
      <c r="Z23994" s="21">
        <v>10</v>
      </c>
      <c r="AA23994" s="21">
        <v>56</v>
      </c>
    </row>
    <row r="23995" spans="1:27" hidden="1" x14ac:dyDescent="0.35">
      <c r="A23995">
        <v>2428</v>
      </c>
      <c r="B23995" t="s">
        <v>617</v>
      </c>
      <c r="C23995">
        <v>0</v>
      </c>
      <c r="D23995" t="s">
        <v>3315</v>
      </c>
      <c r="E23995" t="s">
        <v>117</v>
      </c>
      <c r="F23995" t="s">
        <v>12</v>
      </c>
      <c r="G23995" s="19">
        <v>719</v>
      </c>
      <c r="H23995" s="19">
        <v>610.48199</v>
      </c>
      <c r="I23995" s="19">
        <v>1183.7675999999999</v>
      </c>
      <c r="J23995" s="19">
        <v>1330.5709999999999</v>
      </c>
      <c r="K23995" s="19">
        <v>481.72372000000001</v>
      </c>
      <c r="L23995" s="19">
        <v>935.90533000000005</v>
      </c>
      <c r="M23995" s="19">
        <v>457.75844999999998</v>
      </c>
      <c r="N23995" s="19">
        <v>5719.2079999999996</v>
      </c>
      <c r="O23995" s="17">
        <f t="shared" si="2992"/>
        <v>8628</v>
      </c>
      <c r="P23995" s="18">
        <f t="shared" si="2993"/>
        <v>7325.78388</v>
      </c>
      <c r="Q23995" s="18">
        <f t="shared" si="2994"/>
        <v>14205.211199999998</v>
      </c>
      <c r="R23995" s="18">
        <f t="shared" si="2995"/>
        <v>15966.851999999999</v>
      </c>
      <c r="S23995" s="18">
        <f t="shared" si="2996"/>
        <v>5780.6846400000004</v>
      </c>
      <c r="T23995" s="18">
        <f t="shared" si="2997"/>
        <v>11230.863960000001</v>
      </c>
      <c r="U23995" s="18">
        <f t="shared" si="2998"/>
        <v>5493.1013999999996</v>
      </c>
      <c r="V23995" s="18">
        <f t="shared" si="2999"/>
        <v>68630.495999999999</v>
      </c>
      <c r="W23995" s="21">
        <v>53908.3671875</v>
      </c>
      <c r="X23995" s="21">
        <v>66</v>
      </c>
      <c r="Y23995" s="21">
        <v>10</v>
      </c>
      <c r="Z23995" s="21">
        <v>10</v>
      </c>
      <c r="AA23995" s="21">
        <v>56</v>
      </c>
    </row>
    <row r="23996" spans="1:27" hidden="1" x14ac:dyDescent="0.35">
      <c r="A23996">
        <v>2428</v>
      </c>
      <c r="B23996" t="s">
        <v>617</v>
      </c>
      <c r="C23996">
        <v>0</v>
      </c>
      <c r="D23996" t="s">
        <v>3315</v>
      </c>
      <c r="E23996" t="s">
        <v>117</v>
      </c>
      <c r="F23996" t="s">
        <v>108</v>
      </c>
      <c r="G23996" s="19">
        <v>936</v>
      </c>
      <c r="H23996" s="19">
        <v>814.40997000000004</v>
      </c>
      <c r="I23996" s="19">
        <v>1214.1884</v>
      </c>
      <c r="J23996" s="19">
        <v>1660.0778</v>
      </c>
      <c r="K23996" s="19">
        <v>634.24255000000005</v>
      </c>
      <c r="L23996" s="19">
        <v>1085.9295999999999</v>
      </c>
      <c r="M23996" s="19">
        <v>586.92773</v>
      </c>
      <c r="N23996" s="19">
        <v>6931.7758999999996</v>
      </c>
      <c r="O23996" s="17">
        <f t="shared" si="2992"/>
        <v>11232</v>
      </c>
      <c r="P23996" s="18">
        <f t="shared" si="2993"/>
        <v>9772.9196400000001</v>
      </c>
      <c r="Q23996" s="18">
        <f t="shared" si="2994"/>
        <v>14570.2608</v>
      </c>
      <c r="R23996" s="18">
        <f t="shared" si="2995"/>
        <v>19920.9336</v>
      </c>
      <c r="S23996" s="18">
        <f t="shared" si="2996"/>
        <v>7610.9106000000011</v>
      </c>
      <c r="T23996" s="18">
        <f t="shared" si="2997"/>
        <v>13031.155199999999</v>
      </c>
      <c r="U23996" s="18">
        <f t="shared" si="2998"/>
        <v>7043.1327600000004</v>
      </c>
      <c r="V23996" s="18">
        <f t="shared" si="2999"/>
        <v>83181.310799999992</v>
      </c>
      <c r="W23996" s="21">
        <v>53908.3671875</v>
      </c>
      <c r="X23996" s="21">
        <v>66</v>
      </c>
      <c r="Y23996" s="21">
        <v>10</v>
      </c>
      <c r="Z23996" s="21">
        <v>10</v>
      </c>
      <c r="AA23996" s="21">
        <v>56</v>
      </c>
    </row>
    <row r="23997" spans="1:27" hidden="1" x14ac:dyDescent="0.35">
      <c r="A23997">
        <v>2428</v>
      </c>
      <c r="B23997" t="s">
        <v>617</v>
      </c>
      <c r="C23997">
        <v>0</v>
      </c>
      <c r="D23997" t="s">
        <v>3315</v>
      </c>
      <c r="E23997" t="s">
        <v>117</v>
      </c>
      <c r="F23997" t="s">
        <v>109</v>
      </c>
      <c r="G23997" s="19">
        <v>936</v>
      </c>
      <c r="H23997" s="19">
        <v>996.89287999999999</v>
      </c>
      <c r="I23997" s="19">
        <v>1223.1054999999999</v>
      </c>
      <c r="J23997" s="19">
        <v>1989.5844999999999</v>
      </c>
      <c r="K23997" s="19">
        <v>700.36328000000003</v>
      </c>
      <c r="L23997" s="19">
        <v>1085.9295999999999</v>
      </c>
      <c r="M23997" s="19">
        <v>598.99023</v>
      </c>
      <c r="N23997" s="19">
        <v>7530.8657000000003</v>
      </c>
      <c r="O23997" s="17">
        <f t="shared" si="2992"/>
        <v>11232</v>
      </c>
      <c r="P23997" s="18">
        <f t="shared" si="2993"/>
        <v>11962.71456</v>
      </c>
      <c r="Q23997" s="18">
        <f t="shared" si="2994"/>
        <v>14677.266</v>
      </c>
      <c r="R23997" s="18">
        <f t="shared" si="2995"/>
        <v>23875.013999999999</v>
      </c>
      <c r="S23997" s="18">
        <f t="shared" si="2996"/>
        <v>8404.3593600000004</v>
      </c>
      <c r="T23997" s="18">
        <f t="shared" si="2997"/>
        <v>13031.155199999999</v>
      </c>
      <c r="U23997" s="18">
        <f t="shared" si="2998"/>
        <v>7187.8827600000004</v>
      </c>
      <c r="V23997" s="18">
        <f t="shared" si="2999"/>
        <v>90370.388399999996</v>
      </c>
      <c r="W23997" s="21">
        <v>53908.3671875</v>
      </c>
      <c r="X23997" s="21">
        <v>66</v>
      </c>
      <c r="Y23997" s="21">
        <v>10</v>
      </c>
      <c r="Z23997" s="21">
        <v>10</v>
      </c>
      <c r="AA23997" s="21">
        <v>56</v>
      </c>
    </row>
    <row r="23998" spans="1:27" hidden="1" x14ac:dyDescent="0.35">
      <c r="A23998">
        <v>2428</v>
      </c>
      <c r="B23998" t="s">
        <v>617</v>
      </c>
      <c r="C23998">
        <v>0</v>
      </c>
      <c r="D23998" t="s">
        <v>3315</v>
      </c>
      <c r="E23998" t="s">
        <v>117</v>
      </c>
      <c r="F23998" t="s">
        <v>13</v>
      </c>
      <c r="G23998" s="19">
        <v>546</v>
      </c>
      <c r="H23998" s="19">
        <v>518.32403999999997</v>
      </c>
      <c r="I23998" s="19">
        <v>1169.4127000000001</v>
      </c>
      <c r="J23998" s="19">
        <v>1343.115</v>
      </c>
      <c r="K23998" s="19">
        <v>385.64654999999999</v>
      </c>
      <c r="L23998" s="19">
        <v>0</v>
      </c>
      <c r="M23998" s="19">
        <v>532.84569999999997</v>
      </c>
      <c r="N23998" s="19">
        <v>4495.3437999999996</v>
      </c>
      <c r="O23998" s="17">
        <f t="shared" si="2992"/>
        <v>6552</v>
      </c>
      <c r="P23998" s="18">
        <f t="shared" si="2993"/>
        <v>6219.8884799999996</v>
      </c>
      <c r="Q23998" s="18">
        <f t="shared" si="2994"/>
        <v>14032.952400000002</v>
      </c>
      <c r="R23998" s="18">
        <f t="shared" si="2995"/>
        <v>16117.380000000001</v>
      </c>
      <c r="S23998" s="18">
        <f t="shared" si="2996"/>
        <v>4627.7586000000001</v>
      </c>
      <c r="T23998" s="18">
        <f t="shared" si="2997"/>
        <v>0</v>
      </c>
      <c r="U23998" s="18">
        <f t="shared" si="2998"/>
        <v>6394.1484</v>
      </c>
      <c r="V23998" s="18">
        <f t="shared" si="2999"/>
        <v>53944.125599999999</v>
      </c>
      <c r="W23998" s="21">
        <v>53908.3671875</v>
      </c>
      <c r="X23998" s="21">
        <v>66</v>
      </c>
      <c r="Y23998" s="21">
        <v>10</v>
      </c>
      <c r="Z23998" s="21">
        <v>10</v>
      </c>
      <c r="AA23998" s="21">
        <v>56</v>
      </c>
    </row>
    <row r="23999" spans="1:27" hidden="1" x14ac:dyDescent="0.35">
      <c r="A23999">
        <v>2428</v>
      </c>
      <c r="B23999" t="s">
        <v>617</v>
      </c>
      <c r="C23999">
        <v>0</v>
      </c>
      <c r="D23999" t="s">
        <v>3315</v>
      </c>
      <c r="E23999" t="s">
        <v>117</v>
      </c>
      <c r="F23999" t="s">
        <v>14</v>
      </c>
      <c r="G23999" s="19">
        <v>719</v>
      </c>
      <c r="H23999" s="19">
        <v>645.10637999999994</v>
      </c>
      <c r="I23999" s="19">
        <v>1270.7606000000001</v>
      </c>
      <c r="J23999" s="19">
        <v>1672.6216999999999</v>
      </c>
      <c r="K23999" s="19">
        <v>494.26956000000001</v>
      </c>
      <c r="L23999" s="19">
        <v>448.32666</v>
      </c>
      <c r="M23999" s="19">
        <v>584.45410000000004</v>
      </c>
      <c r="N23999" s="19">
        <v>5834.5391</v>
      </c>
      <c r="O23999" s="17">
        <f t="shared" si="2992"/>
        <v>8628</v>
      </c>
      <c r="P23999" s="18">
        <f t="shared" si="2993"/>
        <v>7741.2765599999993</v>
      </c>
      <c r="Q23999" s="18">
        <f t="shared" si="2994"/>
        <v>15249.127200000001</v>
      </c>
      <c r="R23999" s="18">
        <f t="shared" si="2995"/>
        <v>20071.4604</v>
      </c>
      <c r="S23999" s="18">
        <f t="shared" si="2996"/>
        <v>5931.2347200000004</v>
      </c>
      <c r="T23999" s="18">
        <f t="shared" si="2997"/>
        <v>5379.9199200000003</v>
      </c>
      <c r="U23999" s="18">
        <f t="shared" si="2998"/>
        <v>7013.4492000000009</v>
      </c>
      <c r="V23999" s="18">
        <f t="shared" si="2999"/>
        <v>70014.469199999992</v>
      </c>
      <c r="W23999" s="21">
        <v>53908.3671875</v>
      </c>
      <c r="X23999" s="21">
        <v>66</v>
      </c>
      <c r="Y23999" s="21">
        <v>10</v>
      </c>
      <c r="Z23999" s="21">
        <v>10</v>
      </c>
      <c r="AA23999" s="21">
        <v>56</v>
      </c>
    </row>
    <row r="24000" spans="1:27" hidden="1" x14ac:dyDescent="0.35">
      <c r="A24000">
        <v>2428</v>
      </c>
      <c r="B24000" t="s">
        <v>617</v>
      </c>
      <c r="C24000">
        <v>0</v>
      </c>
      <c r="D24000" t="s">
        <v>3315</v>
      </c>
      <c r="E24000" t="s">
        <v>117</v>
      </c>
      <c r="F24000" t="s">
        <v>15</v>
      </c>
      <c r="G24000" s="19">
        <v>719</v>
      </c>
      <c r="H24000" s="19">
        <v>817.01324</v>
      </c>
      <c r="I24000" s="19">
        <v>1298.6051</v>
      </c>
      <c r="J24000" s="19">
        <v>2002.1284000000001</v>
      </c>
      <c r="K24000" s="19">
        <v>556.55817000000002</v>
      </c>
      <c r="L24000" s="19">
        <v>935.90533000000005</v>
      </c>
      <c r="M24000" s="19">
        <v>588.92645000000005</v>
      </c>
      <c r="N24000" s="19">
        <v>6918.1367</v>
      </c>
      <c r="O24000" s="17">
        <f t="shared" si="2992"/>
        <v>8628</v>
      </c>
      <c r="P24000" s="18">
        <f t="shared" si="2993"/>
        <v>9804.158879999999</v>
      </c>
      <c r="Q24000" s="18">
        <f t="shared" si="2994"/>
        <v>15583.261200000001</v>
      </c>
      <c r="R24000" s="18">
        <f t="shared" si="2995"/>
        <v>24025.540800000002</v>
      </c>
      <c r="S24000" s="18">
        <f t="shared" si="2996"/>
        <v>6678.6980400000002</v>
      </c>
      <c r="T24000" s="18">
        <f t="shared" si="2997"/>
        <v>11230.863960000001</v>
      </c>
      <c r="U24000" s="18">
        <f t="shared" si="2998"/>
        <v>7067.117400000001</v>
      </c>
      <c r="V24000" s="18">
        <f t="shared" si="2999"/>
        <v>83017.640400000004</v>
      </c>
      <c r="W24000" s="21">
        <v>53908.3671875</v>
      </c>
      <c r="X24000" s="21">
        <v>66</v>
      </c>
      <c r="Y24000" s="21">
        <v>10</v>
      </c>
      <c r="Z24000" s="21">
        <v>10</v>
      </c>
      <c r="AA24000" s="21">
        <v>56</v>
      </c>
    </row>
    <row r="24001" spans="1:27" hidden="1" x14ac:dyDescent="0.35">
      <c r="A24001">
        <v>2428</v>
      </c>
      <c r="B24001" t="s">
        <v>617</v>
      </c>
      <c r="C24001">
        <v>0</v>
      </c>
      <c r="D24001" t="s">
        <v>3315</v>
      </c>
      <c r="E24001" t="s">
        <v>117</v>
      </c>
      <c r="F24001" t="s">
        <v>110</v>
      </c>
      <c r="G24001" s="19">
        <v>936</v>
      </c>
      <c r="H24001" s="19">
        <v>997.51116999999999</v>
      </c>
      <c r="I24001" s="19">
        <v>1305.7260000000001</v>
      </c>
      <c r="J24001" s="19">
        <v>2331.6352999999999</v>
      </c>
      <c r="K24001" s="19">
        <v>700.58734000000004</v>
      </c>
      <c r="L24001" s="19">
        <v>1085.9295999999999</v>
      </c>
      <c r="M24001" s="19">
        <v>648.16863999999998</v>
      </c>
      <c r="N24001" s="19">
        <v>8005.5581000000002</v>
      </c>
      <c r="O24001" s="17">
        <f t="shared" si="2992"/>
        <v>11232</v>
      </c>
      <c r="P24001" s="18">
        <f t="shared" si="2993"/>
        <v>11970.134040000001</v>
      </c>
      <c r="Q24001" s="18">
        <f t="shared" si="2994"/>
        <v>15668.712000000001</v>
      </c>
      <c r="R24001" s="18">
        <f t="shared" si="2995"/>
        <v>27979.623599999999</v>
      </c>
      <c r="S24001" s="18">
        <f t="shared" si="2996"/>
        <v>8407.0480800000005</v>
      </c>
      <c r="T24001" s="18">
        <f t="shared" si="2997"/>
        <v>13031.155199999999</v>
      </c>
      <c r="U24001" s="18">
        <f t="shared" si="2998"/>
        <v>7778.0236800000002</v>
      </c>
      <c r="V24001" s="18">
        <f t="shared" si="2999"/>
        <v>96066.697199999995</v>
      </c>
      <c r="W24001" s="21">
        <v>53908.3671875</v>
      </c>
      <c r="X24001" s="21">
        <v>66</v>
      </c>
      <c r="Y24001" s="21">
        <v>10</v>
      </c>
      <c r="Z24001" s="21">
        <v>10</v>
      </c>
      <c r="AA24001" s="21">
        <v>56</v>
      </c>
    </row>
    <row r="24002" spans="1:27" hidden="1" x14ac:dyDescent="0.35">
      <c r="A24002">
        <v>2428</v>
      </c>
      <c r="B24002" t="s">
        <v>617</v>
      </c>
      <c r="C24002">
        <v>0</v>
      </c>
      <c r="D24002" t="s">
        <v>3315</v>
      </c>
      <c r="E24002" t="s">
        <v>117</v>
      </c>
      <c r="F24002" t="s">
        <v>111</v>
      </c>
      <c r="G24002" s="19">
        <v>936</v>
      </c>
      <c r="H24002" s="19">
        <v>1220.7146</v>
      </c>
      <c r="I24002" s="19">
        <v>1295.8653999999999</v>
      </c>
      <c r="J24002" s="19">
        <v>2661.1421</v>
      </c>
      <c r="K24002" s="19">
        <v>781.46276999999998</v>
      </c>
      <c r="L24002" s="19">
        <v>1085.9295999999999</v>
      </c>
      <c r="M24002" s="19">
        <v>628.74932999999999</v>
      </c>
      <c r="N24002" s="19">
        <v>8609.8633000000009</v>
      </c>
      <c r="O24002" s="17">
        <f t="shared" si="2992"/>
        <v>11232</v>
      </c>
      <c r="P24002" s="18">
        <f t="shared" si="2993"/>
        <v>14648.575199999999</v>
      </c>
      <c r="Q24002" s="18">
        <f t="shared" si="2994"/>
        <v>15550.3848</v>
      </c>
      <c r="R24002" s="18">
        <f t="shared" si="2995"/>
        <v>31933.7052</v>
      </c>
      <c r="S24002" s="18">
        <f t="shared" si="2996"/>
        <v>9377.5532399999993</v>
      </c>
      <c r="T24002" s="18">
        <f t="shared" si="2997"/>
        <v>13031.155199999999</v>
      </c>
      <c r="U24002" s="18">
        <f t="shared" si="2998"/>
        <v>7544.9919599999994</v>
      </c>
      <c r="V24002" s="18">
        <f t="shared" si="2999"/>
        <v>103318.35960000001</v>
      </c>
      <c r="W24002" s="21">
        <v>53908.3671875</v>
      </c>
      <c r="X24002" s="21">
        <v>66</v>
      </c>
      <c r="Y24002" s="21">
        <v>10</v>
      </c>
      <c r="Z24002" s="21">
        <v>10</v>
      </c>
      <c r="AA24002" s="21">
        <v>56</v>
      </c>
    </row>
    <row r="24003" spans="1:27" x14ac:dyDescent="0.35">
      <c r="A24003">
        <v>2056</v>
      </c>
      <c r="B24003" t="s">
        <v>169</v>
      </c>
      <c r="C24003">
        <v>0</v>
      </c>
      <c r="D24003" t="s">
        <v>4030</v>
      </c>
      <c r="E24003" t="s">
        <v>1839</v>
      </c>
      <c r="F24003" t="s">
        <v>10</v>
      </c>
      <c r="G24003" s="19">
        <v>553</v>
      </c>
      <c r="H24003" s="19">
        <v>275.80542000000003</v>
      </c>
      <c r="I24003" s="19">
        <v>966.94201999999996</v>
      </c>
      <c r="J24003" s="19">
        <v>386.5575</v>
      </c>
      <c r="K24003" s="19">
        <v>300.30889999999999</v>
      </c>
      <c r="L24003" s="19">
        <v>0</v>
      </c>
      <c r="M24003" s="19">
        <v>385.74673000000001</v>
      </c>
      <c r="N24003" s="19">
        <v>2868.3606</v>
      </c>
      <c r="O24003" s="17">
        <f t="shared" ref="O24003:O24066" si="3000">G24003*12</f>
        <v>6636</v>
      </c>
      <c r="P24003" s="18">
        <f t="shared" ref="P24003:P24066" si="3001">H24003*12</f>
        <v>3309.6650400000003</v>
      </c>
      <c r="Q24003" s="18">
        <f t="shared" ref="Q24003:Q24066" si="3002">I24003*12</f>
        <v>11603.304239999999</v>
      </c>
      <c r="R24003" s="18">
        <f t="shared" ref="R24003:R24066" si="3003">J24003*12</f>
        <v>4638.6900000000005</v>
      </c>
      <c r="S24003" s="18">
        <f t="shared" ref="S24003:S24066" si="3004">K24003*12</f>
        <v>3603.7067999999999</v>
      </c>
      <c r="T24003" s="18">
        <f t="shared" ref="T24003:T24066" si="3005">L24003*12</f>
        <v>0</v>
      </c>
      <c r="U24003" s="18">
        <f t="shared" ref="U24003:U24066" si="3006">M24003*12</f>
        <v>4628.9607599999999</v>
      </c>
      <c r="V24003" s="18">
        <f t="shared" ref="V24003:V24066" si="3007">N24003*12</f>
        <v>34420.3272</v>
      </c>
      <c r="W24003" s="21">
        <v>80515.484375</v>
      </c>
      <c r="X24003" s="21">
        <v>53</v>
      </c>
      <c r="Y24003" s="21">
        <v>47</v>
      </c>
      <c r="Z24003" s="21">
        <v>29</v>
      </c>
      <c r="AA24003" s="21">
        <v>34</v>
      </c>
    </row>
    <row r="24004" spans="1:27" hidden="1" x14ac:dyDescent="0.35">
      <c r="A24004">
        <v>2429</v>
      </c>
      <c r="B24004" t="s">
        <v>617</v>
      </c>
      <c r="C24004">
        <v>0</v>
      </c>
      <c r="D24004" t="s">
        <v>3429</v>
      </c>
      <c r="E24004" t="s">
        <v>3430</v>
      </c>
      <c r="F24004" t="s">
        <v>11</v>
      </c>
      <c r="G24004" s="19">
        <v>719</v>
      </c>
      <c r="H24004" s="19">
        <v>412.84118999999998</v>
      </c>
      <c r="I24004" s="19">
        <v>1078.29</v>
      </c>
      <c r="J24004" s="19">
        <v>806.47107000000005</v>
      </c>
      <c r="K24004" s="19">
        <v>410.11068999999998</v>
      </c>
      <c r="L24004" s="19">
        <v>451.82431000000003</v>
      </c>
      <c r="M24004" s="19">
        <v>372.20864999999998</v>
      </c>
      <c r="N24004" s="19">
        <v>4250.7461000000003</v>
      </c>
      <c r="O24004" s="17">
        <f t="shared" si="3000"/>
        <v>8628</v>
      </c>
      <c r="P24004" s="18">
        <f t="shared" si="3001"/>
        <v>4954.0942799999993</v>
      </c>
      <c r="Q24004" s="18">
        <f t="shared" si="3002"/>
        <v>12939.48</v>
      </c>
      <c r="R24004" s="18">
        <f t="shared" si="3003"/>
        <v>9677.6528400000007</v>
      </c>
      <c r="S24004" s="18">
        <f t="shared" si="3004"/>
        <v>4921.3282799999997</v>
      </c>
      <c r="T24004" s="18">
        <f t="shared" si="3005"/>
        <v>5421.8917200000005</v>
      </c>
      <c r="U24004" s="18">
        <f t="shared" si="3006"/>
        <v>4466.5037999999995</v>
      </c>
      <c r="V24004" s="18">
        <f t="shared" si="3007"/>
        <v>51008.953200000004</v>
      </c>
      <c r="W24004" s="21">
        <v>73825.7109375</v>
      </c>
      <c r="X24004" s="21">
        <v>66</v>
      </c>
      <c r="Y24004" s="21">
        <v>32</v>
      </c>
      <c r="Z24004" s="21">
        <v>43</v>
      </c>
      <c r="AA24004" s="21">
        <v>24</v>
      </c>
    </row>
    <row r="24005" spans="1:27" hidden="1" x14ac:dyDescent="0.35">
      <c r="A24005">
        <v>2429</v>
      </c>
      <c r="B24005" t="s">
        <v>617</v>
      </c>
      <c r="C24005">
        <v>0</v>
      </c>
      <c r="D24005" t="s">
        <v>3429</v>
      </c>
      <c r="E24005" t="s">
        <v>3430</v>
      </c>
      <c r="F24005" t="s">
        <v>12</v>
      </c>
      <c r="G24005" s="19">
        <v>719</v>
      </c>
      <c r="H24005" s="19">
        <v>604.88135</v>
      </c>
      <c r="I24005" s="19">
        <v>1188.8909000000001</v>
      </c>
      <c r="J24005" s="19">
        <v>1071.3848</v>
      </c>
      <c r="K24005" s="19">
        <v>479.69443000000001</v>
      </c>
      <c r="L24005" s="19">
        <v>943.20685000000003</v>
      </c>
      <c r="M24005" s="19">
        <v>391.50292999999999</v>
      </c>
      <c r="N24005" s="19">
        <v>5398.5609999999997</v>
      </c>
      <c r="O24005" s="17">
        <f t="shared" si="3000"/>
        <v>8628</v>
      </c>
      <c r="P24005" s="18">
        <f t="shared" si="3001"/>
        <v>7258.5761999999995</v>
      </c>
      <c r="Q24005" s="18">
        <f t="shared" si="3002"/>
        <v>14266.6908</v>
      </c>
      <c r="R24005" s="18">
        <f t="shared" si="3003"/>
        <v>12856.617600000001</v>
      </c>
      <c r="S24005" s="18">
        <f t="shared" si="3004"/>
        <v>5756.3331600000001</v>
      </c>
      <c r="T24005" s="18">
        <f t="shared" si="3005"/>
        <v>11318.4822</v>
      </c>
      <c r="U24005" s="18">
        <f t="shared" si="3006"/>
        <v>4698.0351599999995</v>
      </c>
      <c r="V24005" s="18">
        <f t="shared" si="3007"/>
        <v>64782.731999999996</v>
      </c>
      <c r="W24005" s="21">
        <v>73825.7109375</v>
      </c>
      <c r="X24005" s="21">
        <v>66</v>
      </c>
      <c r="Y24005" s="21">
        <v>32</v>
      </c>
      <c r="Z24005" s="21">
        <v>43</v>
      </c>
      <c r="AA24005" s="21">
        <v>24</v>
      </c>
    </row>
    <row r="24006" spans="1:27" hidden="1" x14ac:dyDescent="0.35">
      <c r="A24006">
        <v>2429</v>
      </c>
      <c r="B24006" t="s">
        <v>617</v>
      </c>
      <c r="C24006">
        <v>0</v>
      </c>
      <c r="D24006" t="s">
        <v>3429</v>
      </c>
      <c r="E24006" t="s">
        <v>3430</v>
      </c>
      <c r="F24006" t="s">
        <v>108</v>
      </c>
      <c r="G24006" s="19">
        <v>1029</v>
      </c>
      <c r="H24006" s="19">
        <v>806.93829000000005</v>
      </c>
      <c r="I24006" s="19">
        <v>1230.626</v>
      </c>
      <c r="J24006" s="19">
        <v>1336.2985000000001</v>
      </c>
      <c r="K24006" s="19">
        <v>665.23284999999998</v>
      </c>
      <c r="L24006" s="19">
        <v>1094.4014999999999</v>
      </c>
      <c r="M24006" s="19">
        <v>522.27344000000005</v>
      </c>
      <c r="N24006" s="19">
        <v>6684.7704999999996</v>
      </c>
      <c r="O24006" s="17">
        <f t="shared" si="3000"/>
        <v>12348</v>
      </c>
      <c r="P24006" s="18">
        <f t="shared" si="3001"/>
        <v>9683.2594800000006</v>
      </c>
      <c r="Q24006" s="18">
        <f t="shared" si="3002"/>
        <v>14767.511999999999</v>
      </c>
      <c r="R24006" s="18">
        <f t="shared" si="3003"/>
        <v>16035.582000000002</v>
      </c>
      <c r="S24006" s="18">
        <f t="shared" si="3004"/>
        <v>7982.7942000000003</v>
      </c>
      <c r="T24006" s="18">
        <f t="shared" si="3005"/>
        <v>13132.817999999999</v>
      </c>
      <c r="U24006" s="18">
        <f t="shared" si="3006"/>
        <v>6267.2812800000011</v>
      </c>
      <c r="V24006" s="18">
        <f t="shared" si="3007"/>
        <v>80217.245999999999</v>
      </c>
      <c r="W24006" s="21">
        <v>73825.7109375</v>
      </c>
      <c r="X24006" s="21">
        <v>66</v>
      </c>
      <c r="Y24006" s="21">
        <v>32</v>
      </c>
      <c r="Z24006" s="21">
        <v>43</v>
      </c>
      <c r="AA24006" s="21">
        <v>24</v>
      </c>
    </row>
    <row r="24007" spans="1:27" hidden="1" x14ac:dyDescent="0.35">
      <c r="A24007">
        <v>2429</v>
      </c>
      <c r="B24007" t="s">
        <v>617</v>
      </c>
      <c r="C24007">
        <v>0</v>
      </c>
      <c r="D24007" t="s">
        <v>3429</v>
      </c>
      <c r="E24007" t="s">
        <v>3430</v>
      </c>
      <c r="F24007" t="s">
        <v>109</v>
      </c>
      <c r="G24007" s="19">
        <v>1029</v>
      </c>
      <c r="H24007" s="19">
        <v>987.74707000000001</v>
      </c>
      <c r="I24007" s="19">
        <v>1250.6565000000001</v>
      </c>
      <c r="J24007" s="19">
        <v>1601.212</v>
      </c>
      <c r="K24007" s="19">
        <v>730.74701000000005</v>
      </c>
      <c r="L24007" s="19">
        <v>1094.4014999999999</v>
      </c>
      <c r="M24007" s="19">
        <v>513.83074999999997</v>
      </c>
      <c r="N24007" s="19">
        <v>7207.5946999999996</v>
      </c>
      <c r="O24007" s="17">
        <f t="shared" si="3000"/>
        <v>12348</v>
      </c>
      <c r="P24007" s="18">
        <f t="shared" si="3001"/>
        <v>11852.964840000001</v>
      </c>
      <c r="Q24007" s="18">
        <f t="shared" si="3002"/>
        <v>15007.878000000001</v>
      </c>
      <c r="R24007" s="18">
        <f t="shared" si="3003"/>
        <v>19214.544000000002</v>
      </c>
      <c r="S24007" s="18">
        <f t="shared" si="3004"/>
        <v>8768.9641200000005</v>
      </c>
      <c r="T24007" s="18">
        <f t="shared" si="3005"/>
        <v>13132.817999999999</v>
      </c>
      <c r="U24007" s="18">
        <f t="shared" si="3006"/>
        <v>6165.9689999999991</v>
      </c>
      <c r="V24007" s="18">
        <f t="shared" si="3007"/>
        <v>86491.136399999988</v>
      </c>
      <c r="W24007" s="21">
        <v>73825.7109375</v>
      </c>
      <c r="X24007" s="21">
        <v>66</v>
      </c>
      <c r="Y24007" s="21">
        <v>32</v>
      </c>
      <c r="Z24007" s="21">
        <v>43</v>
      </c>
      <c r="AA24007" s="21">
        <v>24</v>
      </c>
    </row>
    <row r="24008" spans="1:27" hidden="1" x14ac:dyDescent="0.35">
      <c r="A24008">
        <v>2429</v>
      </c>
      <c r="B24008" t="s">
        <v>617</v>
      </c>
      <c r="C24008">
        <v>0</v>
      </c>
      <c r="D24008" t="s">
        <v>3429</v>
      </c>
      <c r="E24008" t="s">
        <v>3430</v>
      </c>
      <c r="F24008" t="s">
        <v>13</v>
      </c>
      <c r="G24008" s="19">
        <v>546</v>
      </c>
      <c r="H24008" s="19">
        <v>513.56872999999996</v>
      </c>
      <c r="I24008" s="19">
        <v>1168.3445999999999</v>
      </c>
      <c r="J24008" s="19">
        <v>1083.115</v>
      </c>
      <c r="K24008" s="19">
        <v>383.92352</v>
      </c>
      <c r="L24008" s="19">
        <v>0</v>
      </c>
      <c r="M24008" s="19">
        <v>478.9873</v>
      </c>
      <c r="N24008" s="19">
        <v>4173.9390000000003</v>
      </c>
      <c r="O24008" s="17">
        <f t="shared" si="3000"/>
        <v>6552</v>
      </c>
      <c r="P24008" s="18">
        <f t="shared" si="3001"/>
        <v>6162.8247599999995</v>
      </c>
      <c r="Q24008" s="18">
        <f t="shared" si="3002"/>
        <v>14020.135199999999</v>
      </c>
      <c r="R24008" s="18">
        <f t="shared" si="3003"/>
        <v>12997.380000000001</v>
      </c>
      <c r="S24008" s="18">
        <f t="shared" si="3004"/>
        <v>4607.0822399999997</v>
      </c>
      <c r="T24008" s="18">
        <f t="shared" si="3005"/>
        <v>0</v>
      </c>
      <c r="U24008" s="18">
        <f t="shared" si="3006"/>
        <v>5747.8476000000001</v>
      </c>
      <c r="V24008" s="18">
        <f t="shared" si="3007"/>
        <v>50087.268000000004</v>
      </c>
      <c r="W24008" s="21">
        <v>73825.7109375</v>
      </c>
      <c r="X24008" s="21">
        <v>66</v>
      </c>
      <c r="Y24008" s="21">
        <v>32</v>
      </c>
      <c r="Z24008" s="21">
        <v>43</v>
      </c>
      <c r="AA24008" s="21">
        <v>24</v>
      </c>
    </row>
    <row r="24009" spans="1:27" hidden="1" x14ac:dyDescent="0.35">
      <c r="A24009">
        <v>2429</v>
      </c>
      <c r="B24009" t="s">
        <v>617</v>
      </c>
      <c r="C24009">
        <v>0</v>
      </c>
      <c r="D24009" t="s">
        <v>3429</v>
      </c>
      <c r="E24009" t="s">
        <v>3430</v>
      </c>
      <c r="F24009" t="s">
        <v>14</v>
      </c>
      <c r="G24009" s="19">
        <v>719</v>
      </c>
      <c r="H24009" s="19">
        <v>639.18799000000001</v>
      </c>
      <c r="I24009" s="19">
        <v>1280.7887000000001</v>
      </c>
      <c r="J24009" s="19">
        <v>1348.0286000000001</v>
      </c>
      <c r="K24009" s="19">
        <v>492.12506000000002</v>
      </c>
      <c r="L24009" s="19">
        <v>451.82431000000003</v>
      </c>
      <c r="M24009" s="19">
        <v>518.70636000000002</v>
      </c>
      <c r="N24009" s="19">
        <v>5449.6611000000003</v>
      </c>
      <c r="O24009" s="17">
        <f t="shared" si="3000"/>
        <v>8628</v>
      </c>
      <c r="P24009" s="18">
        <f t="shared" si="3001"/>
        <v>7670.2558800000006</v>
      </c>
      <c r="Q24009" s="18">
        <f t="shared" si="3002"/>
        <v>15369.464400000001</v>
      </c>
      <c r="R24009" s="18">
        <f t="shared" si="3003"/>
        <v>16176.343200000001</v>
      </c>
      <c r="S24009" s="18">
        <f t="shared" si="3004"/>
        <v>5905.50072</v>
      </c>
      <c r="T24009" s="18">
        <f t="shared" si="3005"/>
        <v>5421.8917200000005</v>
      </c>
      <c r="U24009" s="18">
        <f t="shared" si="3006"/>
        <v>6224.4763199999998</v>
      </c>
      <c r="V24009" s="18">
        <f t="shared" si="3007"/>
        <v>65395.933199999999</v>
      </c>
      <c r="W24009" s="21">
        <v>73825.7109375</v>
      </c>
      <c r="X24009" s="21">
        <v>66</v>
      </c>
      <c r="Y24009" s="21">
        <v>32</v>
      </c>
      <c r="Z24009" s="21">
        <v>43</v>
      </c>
      <c r="AA24009" s="21">
        <v>24</v>
      </c>
    </row>
    <row r="24010" spans="1:27" hidden="1" x14ac:dyDescent="0.35">
      <c r="A24010">
        <v>2429</v>
      </c>
      <c r="B24010" t="s">
        <v>617</v>
      </c>
      <c r="C24010">
        <v>0</v>
      </c>
      <c r="D24010" t="s">
        <v>3429</v>
      </c>
      <c r="E24010" t="s">
        <v>3430</v>
      </c>
      <c r="F24010" t="s">
        <v>15</v>
      </c>
      <c r="G24010" s="19">
        <v>719</v>
      </c>
      <c r="H24010" s="19">
        <v>809.51782000000003</v>
      </c>
      <c r="I24010" s="19">
        <v>1319.8824</v>
      </c>
      <c r="J24010" s="19">
        <v>1612.9421</v>
      </c>
      <c r="K24010" s="19">
        <v>553.84229000000005</v>
      </c>
      <c r="L24010" s="19">
        <v>943.20685000000003</v>
      </c>
      <c r="M24010" s="19">
        <v>511.06641000000002</v>
      </c>
      <c r="N24010" s="19">
        <v>6469.4579999999996</v>
      </c>
      <c r="O24010" s="17">
        <f t="shared" si="3000"/>
        <v>8628</v>
      </c>
      <c r="P24010" s="18">
        <f t="shared" si="3001"/>
        <v>9714.2138400000003</v>
      </c>
      <c r="Q24010" s="18">
        <f t="shared" si="3002"/>
        <v>15838.5888</v>
      </c>
      <c r="R24010" s="18">
        <f t="shared" si="3003"/>
        <v>19355.305199999999</v>
      </c>
      <c r="S24010" s="18">
        <f t="shared" si="3004"/>
        <v>6646.1074800000006</v>
      </c>
      <c r="T24010" s="18">
        <f t="shared" si="3005"/>
        <v>11318.4822</v>
      </c>
      <c r="U24010" s="18">
        <f t="shared" si="3006"/>
        <v>6132.7969200000007</v>
      </c>
      <c r="V24010" s="18">
        <f t="shared" si="3007"/>
        <v>77633.495999999999</v>
      </c>
      <c r="W24010" s="21">
        <v>73825.7109375</v>
      </c>
      <c r="X24010" s="21">
        <v>66</v>
      </c>
      <c r="Y24010" s="21">
        <v>32</v>
      </c>
      <c r="Z24010" s="21">
        <v>43</v>
      </c>
      <c r="AA24010" s="21">
        <v>24</v>
      </c>
    </row>
    <row r="24011" spans="1:27" hidden="1" x14ac:dyDescent="0.35">
      <c r="A24011">
        <v>2429</v>
      </c>
      <c r="B24011" t="s">
        <v>617</v>
      </c>
      <c r="C24011">
        <v>0</v>
      </c>
      <c r="D24011" t="s">
        <v>3429</v>
      </c>
      <c r="E24011" t="s">
        <v>3430</v>
      </c>
      <c r="F24011" t="s">
        <v>110</v>
      </c>
      <c r="G24011" s="19">
        <v>1029</v>
      </c>
      <c r="H24011" s="19">
        <v>988.35968000000003</v>
      </c>
      <c r="I24011" s="19">
        <v>1338.1054999999999</v>
      </c>
      <c r="J24011" s="19">
        <v>1877.856</v>
      </c>
      <c r="K24011" s="19">
        <v>730.96893</v>
      </c>
      <c r="L24011" s="19">
        <v>1094.4014999999999</v>
      </c>
      <c r="M24011" s="19">
        <v>571.29816000000005</v>
      </c>
      <c r="N24011" s="19">
        <v>7629.9897000000001</v>
      </c>
      <c r="O24011" s="17">
        <f t="shared" si="3000"/>
        <v>12348</v>
      </c>
      <c r="P24011" s="18">
        <f t="shared" si="3001"/>
        <v>11860.31616</v>
      </c>
      <c r="Q24011" s="18">
        <f t="shared" si="3002"/>
        <v>16057.266</v>
      </c>
      <c r="R24011" s="18">
        <f t="shared" si="3003"/>
        <v>22534.272000000001</v>
      </c>
      <c r="S24011" s="18">
        <f t="shared" si="3004"/>
        <v>8771.62716</v>
      </c>
      <c r="T24011" s="18">
        <f t="shared" si="3005"/>
        <v>13132.817999999999</v>
      </c>
      <c r="U24011" s="18">
        <f t="shared" si="3006"/>
        <v>6855.5779200000006</v>
      </c>
      <c r="V24011" s="18">
        <f t="shared" si="3007"/>
        <v>91559.876400000008</v>
      </c>
      <c r="W24011" s="21">
        <v>73825.7109375</v>
      </c>
      <c r="X24011" s="21">
        <v>66</v>
      </c>
      <c r="Y24011" s="21">
        <v>32</v>
      </c>
      <c r="Z24011" s="21">
        <v>43</v>
      </c>
      <c r="AA24011" s="21">
        <v>24</v>
      </c>
    </row>
    <row r="24012" spans="1:27" hidden="1" x14ac:dyDescent="0.35">
      <c r="A24012">
        <v>2429</v>
      </c>
      <c r="B24012" t="s">
        <v>617</v>
      </c>
      <c r="C24012">
        <v>0</v>
      </c>
      <c r="D24012" t="s">
        <v>3429</v>
      </c>
      <c r="E24012" t="s">
        <v>3430</v>
      </c>
      <c r="F24012" t="s">
        <v>111</v>
      </c>
      <c r="G24012" s="19">
        <v>1029</v>
      </c>
      <c r="H24012" s="19">
        <v>1209.5155</v>
      </c>
      <c r="I24012" s="19">
        <v>1339.8141000000001</v>
      </c>
      <c r="J24012" s="19">
        <v>2142.7694999999999</v>
      </c>
      <c r="K24012" s="19">
        <v>811.10248000000001</v>
      </c>
      <c r="L24012" s="19">
        <v>1094.4014999999999</v>
      </c>
      <c r="M24012" s="19">
        <v>535.36785999999995</v>
      </c>
      <c r="N24012" s="19">
        <v>8161.9706999999999</v>
      </c>
      <c r="O24012" s="17">
        <f t="shared" si="3000"/>
        <v>12348</v>
      </c>
      <c r="P24012" s="18">
        <f t="shared" si="3001"/>
        <v>14514.186</v>
      </c>
      <c r="Q24012" s="18">
        <f t="shared" si="3002"/>
        <v>16077.769200000001</v>
      </c>
      <c r="R24012" s="18">
        <f t="shared" si="3003"/>
        <v>25713.233999999997</v>
      </c>
      <c r="S24012" s="18">
        <f t="shared" si="3004"/>
        <v>9733.2297600000002</v>
      </c>
      <c r="T24012" s="18">
        <f t="shared" si="3005"/>
        <v>13132.817999999999</v>
      </c>
      <c r="U24012" s="18">
        <f t="shared" si="3006"/>
        <v>6424.4143199999999</v>
      </c>
      <c r="V24012" s="18">
        <f t="shared" si="3007"/>
        <v>97943.648400000005</v>
      </c>
      <c r="W24012" s="21">
        <v>73825.7109375</v>
      </c>
      <c r="X24012" s="21">
        <v>66</v>
      </c>
      <c r="Y24012" s="21">
        <v>32</v>
      </c>
      <c r="Z24012" s="21">
        <v>43</v>
      </c>
      <c r="AA24012" s="21">
        <v>24</v>
      </c>
    </row>
    <row r="24013" spans="1:27" x14ac:dyDescent="0.35">
      <c r="A24013">
        <v>3129</v>
      </c>
      <c r="B24013" t="s">
        <v>185</v>
      </c>
      <c r="C24013">
        <v>0</v>
      </c>
      <c r="D24013" t="s">
        <v>4304</v>
      </c>
      <c r="E24013" t="s">
        <v>1839</v>
      </c>
      <c r="F24013" t="s">
        <v>10</v>
      </c>
      <c r="G24013" s="19">
        <v>500</v>
      </c>
      <c r="H24013" s="19">
        <v>270.61788999999999</v>
      </c>
      <c r="I24013" s="19">
        <v>956.79729999999995</v>
      </c>
      <c r="J24013" s="19">
        <v>382.5575</v>
      </c>
      <c r="K24013" s="19">
        <v>279.22525000000002</v>
      </c>
      <c r="L24013" s="19">
        <v>0</v>
      </c>
      <c r="M24013" s="19">
        <v>416.32454999999999</v>
      </c>
      <c r="N24013" s="19">
        <v>2805.5225</v>
      </c>
      <c r="O24013" s="17">
        <f t="shared" si="3000"/>
        <v>6000</v>
      </c>
      <c r="P24013" s="18">
        <f t="shared" si="3001"/>
        <v>3247.4146799999999</v>
      </c>
      <c r="Q24013" s="18">
        <f t="shared" si="3002"/>
        <v>11481.567599999998</v>
      </c>
      <c r="R24013" s="18">
        <f t="shared" si="3003"/>
        <v>4590.6900000000005</v>
      </c>
      <c r="S24013" s="18">
        <f t="shared" si="3004"/>
        <v>3350.7030000000004</v>
      </c>
      <c r="T24013" s="18">
        <f t="shared" si="3005"/>
        <v>0</v>
      </c>
      <c r="U24013" s="18">
        <f t="shared" si="3006"/>
        <v>4995.8945999999996</v>
      </c>
      <c r="V24013" s="18">
        <f t="shared" si="3007"/>
        <v>33666.270000000004</v>
      </c>
      <c r="W24013" s="21">
        <v>65574.140625</v>
      </c>
      <c r="X24013" s="21">
        <v>72</v>
      </c>
      <c r="Y24013" s="21">
        <v>63</v>
      </c>
      <c r="Z24013" s="21">
        <v>23</v>
      </c>
      <c r="AA24013" s="21">
        <v>60</v>
      </c>
    </row>
    <row r="24014" spans="1:27" hidden="1" x14ac:dyDescent="0.35">
      <c r="A24014">
        <v>2430</v>
      </c>
      <c r="B24014" t="s">
        <v>617</v>
      </c>
      <c r="C24014">
        <v>0</v>
      </c>
      <c r="D24014" t="s">
        <v>3479</v>
      </c>
      <c r="E24014" t="s">
        <v>775</v>
      </c>
      <c r="F24014" t="s">
        <v>11</v>
      </c>
      <c r="G24014" s="19">
        <v>719</v>
      </c>
      <c r="H24014" s="19">
        <v>396.27652</v>
      </c>
      <c r="I24014" s="19">
        <v>1065.0048999999999</v>
      </c>
      <c r="J24014" s="19">
        <v>806.47107000000005</v>
      </c>
      <c r="K24014" s="19">
        <v>404.10863999999998</v>
      </c>
      <c r="L24014" s="19">
        <v>459.12473</v>
      </c>
      <c r="M24014" s="19">
        <v>366.25162</v>
      </c>
      <c r="N24014" s="19">
        <v>4216.2372999999998</v>
      </c>
      <c r="O24014" s="17">
        <f t="shared" si="3000"/>
        <v>8628</v>
      </c>
      <c r="P24014" s="18">
        <f t="shared" si="3001"/>
        <v>4755.3182400000005</v>
      </c>
      <c r="Q24014" s="18">
        <f t="shared" si="3002"/>
        <v>12780.058799999999</v>
      </c>
      <c r="R24014" s="18">
        <f t="shared" si="3003"/>
        <v>9677.6528400000007</v>
      </c>
      <c r="S24014" s="18">
        <f t="shared" si="3004"/>
        <v>4849.30368</v>
      </c>
      <c r="T24014" s="18">
        <f t="shared" si="3005"/>
        <v>5509.49676</v>
      </c>
      <c r="U24014" s="18">
        <f t="shared" si="3006"/>
        <v>4395.01944</v>
      </c>
      <c r="V24014" s="18">
        <f t="shared" si="3007"/>
        <v>50594.847599999994</v>
      </c>
      <c r="W24014" s="21">
        <v>83139.0234375</v>
      </c>
      <c r="X24014" s="21">
        <v>66</v>
      </c>
      <c r="Y24014" s="21">
        <v>53</v>
      </c>
      <c r="Z24014" s="21">
        <v>58</v>
      </c>
      <c r="AA24014" s="21">
        <v>8</v>
      </c>
    </row>
    <row r="24015" spans="1:27" hidden="1" x14ac:dyDescent="0.35">
      <c r="A24015">
        <v>2430</v>
      </c>
      <c r="B24015" t="s">
        <v>617</v>
      </c>
      <c r="C24015">
        <v>0</v>
      </c>
      <c r="D24015" t="s">
        <v>3479</v>
      </c>
      <c r="E24015" t="s">
        <v>775</v>
      </c>
      <c r="F24015" t="s">
        <v>12</v>
      </c>
      <c r="G24015" s="19">
        <v>719</v>
      </c>
      <c r="H24015" s="19">
        <v>580.61139000000003</v>
      </c>
      <c r="I24015" s="19">
        <v>1130.7297000000001</v>
      </c>
      <c r="J24015" s="19">
        <v>1071.3848</v>
      </c>
      <c r="K24015" s="19">
        <v>470.90044999999998</v>
      </c>
      <c r="L24015" s="19">
        <v>958.44683999999995</v>
      </c>
      <c r="M24015" s="19">
        <v>372.09375</v>
      </c>
      <c r="N24015" s="19">
        <v>5303.1670000000004</v>
      </c>
      <c r="O24015" s="17">
        <f t="shared" si="3000"/>
        <v>8628</v>
      </c>
      <c r="P24015" s="18">
        <f t="shared" si="3001"/>
        <v>6967.3366800000003</v>
      </c>
      <c r="Q24015" s="18">
        <f t="shared" si="3002"/>
        <v>13568.756400000002</v>
      </c>
      <c r="R24015" s="18">
        <f t="shared" si="3003"/>
        <v>12856.617600000001</v>
      </c>
      <c r="S24015" s="18">
        <f t="shared" si="3004"/>
        <v>5650.8053999999993</v>
      </c>
      <c r="T24015" s="18">
        <f t="shared" si="3005"/>
        <v>11501.362079999999</v>
      </c>
      <c r="U24015" s="18">
        <f t="shared" si="3006"/>
        <v>4465.125</v>
      </c>
      <c r="V24015" s="18">
        <f t="shared" si="3007"/>
        <v>63638.004000000001</v>
      </c>
      <c r="W24015" s="21">
        <v>83139.0234375</v>
      </c>
      <c r="X24015" s="21">
        <v>66</v>
      </c>
      <c r="Y24015" s="21">
        <v>53</v>
      </c>
      <c r="Z24015" s="21">
        <v>58</v>
      </c>
      <c r="AA24015" s="21">
        <v>8</v>
      </c>
    </row>
    <row r="24016" spans="1:27" hidden="1" x14ac:dyDescent="0.35">
      <c r="A24016">
        <v>2430</v>
      </c>
      <c r="B24016" t="s">
        <v>617</v>
      </c>
      <c r="C24016">
        <v>0</v>
      </c>
      <c r="D24016" t="s">
        <v>3479</v>
      </c>
      <c r="E24016" t="s">
        <v>775</v>
      </c>
      <c r="F24016" t="s">
        <v>108</v>
      </c>
      <c r="G24016" s="19">
        <v>1029</v>
      </c>
      <c r="H24016" s="19">
        <v>774.56110000000001</v>
      </c>
      <c r="I24016" s="19">
        <v>1175.5897</v>
      </c>
      <c r="J24016" s="19">
        <v>1336.2985000000001</v>
      </c>
      <c r="K24016" s="19">
        <v>653.50127999999995</v>
      </c>
      <c r="L24016" s="19">
        <v>1112.0844999999999</v>
      </c>
      <c r="M24016" s="19">
        <v>493.18491</v>
      </c>
      <c r="N24016" s="19">
        <v>6574.2196999999996</v>
      </c>
      <c r="O24016" s="17">
        <f t="shared" si="3000"/>
        <v>12348</v>
      </c>
      <c r="P24016" s="18">
        <f t="shared" si="3001"/>
        <v>9294.7332000000006</v>
      </c>
      <c r="Q24016" s="18">
        <f t="shared" si="3002"/>
        <v>14107.0764</v>
      </c>
      <c r="R24016" s="18">
        <f t="shared" si="3003"/>
        <v>16035.582000000002</v>
      </c>
      <c r="S24016" s="18">
        <f t="shared" si="3004"/>
        <v>7842.0153599999994</v>
      </c>
      <c r="T24016" s="18">
        <f t="shared" si="3005"/>
        <v>13345.013999999999</v>
      </c>
      <c r="U24016" s="18">
        <f t="shared" si="3006"/>
        <v>5918.2189200000003</v>
      </c>
      <c r="V24016" s="18">
        <f t="shared" si="3007"/>
        <v>78890.636399999988</v>
      </c>
      <c r="W24016" s="21">
        <v>83139.0234375</v>
      </c>
      <c r="X24016" s="21">
        <v>66</v>
      </c>
      <c r="Y24016" s="21">
        <v>53</v>
      </c>
      <c r="Z24016" s="21">
        <v>58</v>
      </c>
      <c r="AA24016" s="21">
        <v>8</v>
      </c>
    </row>
    <row r="24017" spans="1:27" hidden="1" x14ac:dyDescent="0.35">
      <c r="A24017">
        <v>2430</v>
      </c>
      <c r="B24017" t="s">
        <v>617</v>
      </c>
      <c r="C24017">
        <v>0</v>
      </c>
      <c r="D24017" t="s">
        <v>3479</v>
      </c>
      <c r="E24017" t="s">
        <v>775</v>
      </c>
      <c r="F24017" t="s">
        <v>109</v>
      </c>
      <c r="G24017" s="19">
        <v>1029</v>
      </c>
      <c r="H24017" s="19">
        <v>948.11523</v>
      </c>
      <c r="I24017" s="19">
        <v>1198.8751999999999</v>
      </c>
      <c r="J24017" s="19">
        <v>1601.212</v>
      </c>
      <c r="K24017" s="19">
        <v>716.38684000000001</v>
      </c>
      <c r="L24017" s="19">
        <v>1112.0844999999999</v>
      </c>
      <c r="M24017" s="19">
        <v>482.05858999999998</v>
      </c>
      <c r="N24017" s="19">
        <v>7087.7323999999999</v>
      </c>
      <c r="O24017" s="17">
        <f t="shared" si="3000"/>
        <v>12348</v>
      </c>
      <c r="P24017" s="18">
        <f t="shared" si="3001"/>
        <v>11377.38276</v>
      </c>
      <c r="Q24017" s="18">
        <f t="shared" si="3002"/>
        <v>14386.502399999999</v>
      </c>
      <c r="R24017" s="18">
        <f t="shared" si="3003"/>
        <v>19214.544000000002</v>
      </c>
      <c r="S24017" s="18">
        <f t="shared" si="3004"/>
        <v>8596.6420799999996</v>
      </c>
      <c r="T24017" s="18">
        <f t="shared" si="3005"/>
        <v>13345.013999999999</v>
      </c>
      <c r="U24017" s="18">
        <f t="shared" si="3006"/>
        <v>5784.7030799999993</v>
      </c>
      <c r="V24017" s="18">
        <f t="shared" si="3007"/>
        <v>85052.788799999995</v>
      </c>
      <c r="W24017" s="21">
        <v>83139.0234375</v>
      </c>
      <c r="X24017" s="21">
        <v>66</v>
      </c>
      <c r="Y24017" s="21">
        <v>53</v>
      </c>
      <c r="Z24017" s="21">
        <v>58</v>
      </c>
      <c r="AA24017" s="21">
        <v>8</v>
      </c>
    </row>
    <row r="24018" spans="1:27" hidden="1" x14ac:dyDescent="0.35">
      <c r="A24018">
        <v>2430</v>
      </c>
      <c r="B24018" t="s">
        <v>617</v>
      </c>
      <c r="C24018">
        <v>0</v>
      </c>
      <c r="D24018" t="s">
        <v>3479</v>
      </c>
      <c r="E24018" t="s">
        <v>775</v>
      </c>
      <c r="F24018" t="s">
        <v>13</v>
      </c>
      <c r="G24018" s="19">
        <v>546</v>
      </c>
      <c r="H24018" s="19">
        <v>492.96255000000002</v>
      </c>
      <c r="I24018" s="19">
        <v>1173.3155999999999</v>
      </c>
      <c r="J24018" s="19">
        <v>1083.115</v>
      </c>
      <c r="K24018" s="19">
        <v>376.45708999999999</v>
      </c>
      <c r="L24018" s="19">
        <v>0</v>
      </c>
      <c r="M24018" s="19">
        <v>474.51562999999999</v>
      </c>
      <c r="N24018" s="19">
        <v>4146.3657000000003</v>
      </c>
      <c r="O24018" s="17">
        <f t="shared" si="3000"/>
        <v>6552</v>
      </c>
      <c r="P24018" s="18">
        <f t="shared" si="3001"/>
        <v>5915.5506000000005</v>
      </c>
      <c r="Q24018" s="18">
        <f t="shared" si="3002"/>
        <v>14079.787199999999</v>
      </c>
      <c r="R24018" s="18">
        <f t="shared" si="3003"/>
        <v>12997.380000000001</v>
      </c>
      <c r="S24018" s="18">
        <f t="shared" si="3004"/>
        <v>4517.4850800000004</v>
      </c>
      <c r="T24018" s="18">
        <f t="shared" si="3005"/>
        <v>0</v>
      </c>
      <c r="U24018" s="18">
        <f t="shared" si="3006"/>
        <v>5694.1875600000003</v>
      </c>
      <c r="V24018" s="18">
        <f t="shared" si="3007"/>
        <v>49756.388400000003</v>
      </c>
      <c r="W24018" s="21">
        <v>83139.0234375</v>
      </c>
      <c r="X24018" s="21">
        <v>66</v>
      </c>
      <c r="Y24018" s="21">
        <v>53</v>
      </c>
      <c r="Z24018" s="21">
        <v>58</v>
      </c>
      <c r="AA24018" s="21">
        <v>8</v>
      </c>
    </row>
    <row r="24019" spans="1:27" hidden="1" x14ac:dyDescent="0.35">
      <c r="A24019">
        <v>2430</v>
      </c>
      <c r="B24019" t="s">
        <v>617</v>
      </c>
      <c r="C24019">
        <v>0</v>
      </c>
      <c r="D24019" t="s">
        <v>3479</v>
      </c>
      <c r="E24019" t="s">
        <v>775</v>
      </c>
      <c r="F24019" t="s">
        <v>14</v>
      </c>
      <c r="G24019" s="19">
        <v>719</v>
      </c>
      <c r="H24019" s="19">
        <v>613.54150000000004</v>
      </c>
      <c r="I24019" s="19">
        <v>1235.0248999999999</v>
      </c>
      <c r="J24019" s="19">
        <v>1348.0286000000001</v>
      </c>
      <c r="K24019" s="19">
        <v>482.83233999999999</v>
      </c>
      <c r="L24019" s="19">
        <v>459.12473</v>
      </c>
      <c r="M24019" s="19">
        <v>503.52636999999999</v>
      </c>
      <c r="N24019" s="19">
        <v>5361.0785999999998</v>
      </c>
      <c r="O24019" s="17">
        <f t="shared" si="3000"/>
        <v>8628</v>
      </c>
      <c r="P24019" s="18">
        <f t="shared" si="3001"/>
        <v>7362.4980000000005</v>
      </c>
      <c r="Q24019" s="18">
        <f t="shared" si="3002"/>
        <v>14820.298799999999</v>
      </c>
      <c r="R24019" s="18">
        <f t="shared" si="3003"/>
        <v>16176.343200000001</v>
      </c>
      <c r="S24019" s="18">
        <f t="shared" si="3004"/>
        <v>5793.9880800000001</v>
      </c>
      <c r="T24019" s="18">
        <f t="shared" si="3005"/>
        <v>5509.49676</v>
      </c>
      <c r="U24019" s="18">
        <f t="shared" si="3006"/>
        <v>6042.3164399999996</v>
      </c>
      <c r="V24019" s="18">
        <f t="shared" si="3007"/>
        <v>64332.943199999994</v>
      </c>
      <c r="W24019" s="21">
        <v>83139.0234375</v>
      </c>
      <c r="X24019" s="21">
        <v>66</v>
      </c>
      <c r="Y24019" s="21">
        <v>53</v>
      </c>
      <c r="Z24019" s="21">
        <v>58</v>
      </c>
      <c r="AA24019" s="21">
        <v>8</v>
      </c>
    </row>
    <row r="24020" spans="1:27" hidden="1" x14ac:dyDescent="0.35">
      <c r="A24020">
        <v>2430</v>
      </c>
      <c r="B24020" t="s">
        <v>617</v>
      </c>
      <c r="C24020">
        <v>0</v>
      </c>
      <c r="D24020" t="s">
        <v>3479</v>
      </c>
      <c r="E24020" t="s">
        <v>775</v>
      </c>
      <c r="F24020" t="s">
        <v>15</v>
      </c>
      <c r="G24020" s="19">
        <v>719</v>
      </c>
      <c r="H24020" s="19">
        <v>777.03710999999998</v>
      </c>
      <c r="I24020" s="19">
        <v>1277.0863999999999</v>
      </c>
      <c r="J24020" s="19">
        <v>1612.9421</v>
      </c>
      <c r="K24020" s="19">
        <v>542.07324000000006</v>
      </c>
      <c r="L24020" s="19">
        <v>958.44683999999995</v>
      </c>
      <c r="M24020" s="19">
        <v>495.91602</v>
      </c>
      <c r="N24020" s="19">
        <v>6382.5020000000004</v>
      </c>
      <c r="O24020" s="17">
        <f t="shared" si="3000"/>
        <v>8628</v>
      </c>
      <c r="P24020" s="18">
        <f t="shared" si="3001"/>
        <v>9324.4453199999989</v>
      </c>
      <c r="Q24020" s="18">
        <f t="shared" si="3002"/>
        <v>15325.036799999998</v>
      </c>
      <c r="R24020" s="18">
        <f t="shared" si="3003"/>
        <v>19355.305199999999</v>
      </c>
      <c r="S24020" s="18">
        <f t="shared" si="3004"/>
        <v>6504.8788800000002</v>
      </c>
      <c r="T24020" s="18">
        <f t="shared" si="3005"/>
        <v>11501.362079999999</v>
      </c>
      <c r="U24020" s="18">
        <f t="shared" si="3006"/>
        <v>5950.9922399999996</v>
      </c>
      <c r="V24020" s="18">
        <f t="shared" si="3007"/>
        <v>76590.024000000005</v>
      </c>
      <c r="W24020" s="21">
        <v>83139.0234375</v>
      </c>
      <c r="X24020" s="21">
        <v>66</v>
      </c>
      <c r="Y24020" s="21">
        <v>53</v>
      </c>
      <c r="Z24020" s="21">
        <v>58</v>
      </c>
      <c r="AA24020" s="21">
        <v>8</v>
      </c>
    </row>
    <row r="24021" spans="1:27" hidden="1" x14ac:dyDescent="0.35">
      <c r="A24021">
        <v>2430</v>
      </c>
      <c r="B24021" t="s">
        <v>617</v>
      </c>
      <c r="C24021">
        <v>0</v>
      </c>
      <c r="D24021" t="s">
        <v>3479</v>
      </c>
      <c r="E24021" t="s">
        <v>775</v>
      </c>
      <c r="F24021" t="s">
        <v>110</v>
      </c>
      <c r="G24021" s="19">
        <v>1029</v>
      </c>
      <c r="H24021" s="19">
        <v>948.70330999999999</v>
      </c>
      <c r="I24021" s="19">
        <v>1298.6117999999999</v>
      </c>
      <c r="J24021" s="19">
        <v>1877.856</v>
      </c>
      <c r="K24021" s="19">
        <v>716.59991000000002</v>
      </c>
      <c r="L24021" s="19">
        <v>1112.0844999999999</v>
      </c>
      <c r="M24021" s="19">
        <v>552.91339000000005</v>
      </c>
      <c r="N24021" s="19">
        <v>7535.7690000000002</v>
      </c>
      <c r="O24021" s="17">
        <f t="shared" si="3000"/>
        <v>12348</v>
      </c>
      <c r="P24021" s="18">
        <f t="shared" si="3001"/>
        <v>11384.43972</v>
      </c>
      <c r="Q24021" s="18">
        <f t="shared" si="3002"/>
        <v>15583.3416</v>
      </c>
      <c r="R24021" s="18">
        <f t="shared" si="3003"/>
        <v>22534.272000000001</v>
      </c>
      <c r="S24021" s="18">
        <f t="shared" si="3004"/>
        <v>8599.1989200000007</v>
      </c>
      <c r="T24021" s="18">
        <f t="shared" si="3005"/>
        <v>13345.013999999999</v>
      </c>
      <c r="U24021" s="18">
        <f t="shared" si="3006"/>
        <v>6634.9606800000001</v>
      </c>
      <c r="V24021" s="18">
        <f t="shared" si="3007"/>
        <v>90429.228000000003</v>
      </c>
      <c r="W24021" s="21">
        <v>83139.0234375</v>
      </c>
      <c r="X24021" s="21">
        <v>66</v>
      </c>
      <c r="Y24021" s="21">
        <v>53</v>
      </c>
      <c r="Z24021" s="21">
        <v>58</v>
      </c>
      <c r="AA24021" s="21">
        <v>8</v>
      </c>
    </row>
    <row r="24022" spans="1:27" hidden="1" x14ac:dyDescent="0.35">
      <c r="A24022">
        <v>2430</v>
      </c>
      <c r="B24022" t="s">
        <v>617</v>
      </c>
      <c r="C24022">
        <v>0</v>
      </c>
      <c r="D24022" t="s">
        <v>3479</v>
      </c>
      <c r="E24022" t="s">
        <v>775</v>
      </c>
      <c r="F24022" t="s">
        <v>111</v>
      </c>
      <c r="G24022" s="19">
        <v>1029</v>
      </c>
      <c r="H24022" s="19">
        <v>1160.9855</v>
      </c>
      <c r="I24022" s="19">
        <v>1356.8176000000001</v>
      </c>
      <c r="J24022" s="19">
        <v>2142.7694999999999</v>
      </c>
      <c r="K24022" s="19">
        <v>793.51806999999997</v>
      </c>
      <c r="L24022" s="19">
        <v>1112.0844999999999</v>
      </c>
      <c r="M24022" s="19">
        <v>527.21094000000005</v>
      </c>
      <c r="N24022" s="19">
        <v>8122.3861999999999</v>
      </c>
      <c r="O24022" s="17">
        <f t="shared" si="3000"/>
        <v>12348</v>
      </c>
      <c r="P24022" s="18">
        <f t="shared" si="3001"/>
        <v>13931.826000000001</v>
      </c>
      <c r="Q24022" s="18">
        <f t="shared" si="3002"/>
        <v>16281.8112</v>
      </c>
      <c r="R24022" s="18">
        <f t="shared" si="3003"/>
        <v>25713.233999999997</v>
      </c>
      <c r="S24022" s="18">
        <f t="shared" si="3004"/>
        <v>9522.2168399999991</v>
      </c>
      <c r="T24022" s="18">
        <f t="shared" si="3005"/>
        <v>13345.013999999999</v>
      </c>
      <c r="U24022" s="18">
        <f t="shared" si="3006"/>
        <v>6326.5312800000011</v>
      </c>
      <c r="V24022" s="18">
        <f t="shared" si="3007"/>
        <v>97468.634399999995</v>
      </c>
      <c r="W24022" s="21">
        <v>83139.0234375</v>
      </c>
      <c r="X24022" s="21">
        <v>66</v>
      </c>
      <c r="Y24022" s="21">
        <v>53</v>
      </c>
      <c r="Z24022" s="21">
        <v>58</v>
      </c>
      <c r="AA24022" s="21">
        <v>8</v>
      </c>
    </row>
    <row r="24023" spans="1:27" x14ac:dyDescent="0.35">
      <c r="A24023">
        <v>1161</v>
      </c>
      <c r="B24023" t="s">
        <v>123</v>
      </c>
      <c r="C24023">
        <v>0</v>
      </c>
      <c r="D24023" t="s">
        <v>2860</v>
      </c>
      <c r="E24023" t="s">
        <v>2861</v>
      </c>
      <c r="F24023" t="s">
        <v>10</v>
      </c>
      <c r="G24023" s="19">
        <v>546</v>
      </c>
      <c r="H24023" s="19">
        <v>266.29489000000001</v>
      </c>
      <c r="I24023" s="19">
        <v>933.51062000000002</v>
      </c>
      <c r="J24023" s="19">
        <v>526.89917000000003</v>
      </c>
      <c r="K24023" s="19">
        <v>294.32648</v>
      </c>
      <c r="L24023" s="19">
        <v>0</v>
      </c>
      <c r="M24023" s="19">
        <v>460.91748000000001</v>
      </c>
      <c r="N24023" s="19">
        <v>3027.9486999999999</v>
      </c>
      <c r="O24023" s="17">
        <f t="shared" si="3000"/>
        <v>6552</v>
      </c>
      <c r="P24023" s="18">
        <f t="shared" si="3001"/>
        <v>3195.5386800000001</v>
      </c>
      <c r="Q24023" s="18">
        <f t="shared" si="3002"/>
        <v>11202.12744</v>
      </c>
      <c r="R24023" s="18">
        <f t="shared" si="3003"/>
        <v>6322.7900399999999</v>
      </c>
      <c r="S24023" s="18">
        <f t="shared" si="3004"/>
        <v>3531.9177600000003</v>
      </c>
      <c r="T24023" s="18">
        <f t="shared" si="3005"/>
        <v>0</v>
      </c>
      <c r="U24023" s="18">
        <f t="shared" si="3006"/>
        <v>5531.0097599999999</v>
      </c>
      <c r="V24023" s="18">
        <f t="shared" si="3007"/>
        <v>36335.384399999995</v>
      </c>
      <c r="W24023" s="21">
        <v>45799.5234375</v>
      </c>
      <c r="X24023" s="21">
        <v>64</v>
      </c>
      <c r="Y24023" s="21">
        <v>44</v>
      </c>
      <c r="Z24023" s="21">
        <v>9</v>
      </c>
      <c r="AA24023" s="21">
        <v>55</v>
      </c>
    </row>
    <row r="24024" spans="1:27" hidden="1" x14ac:dyDescent="0.35">
      <c r="A24024">
        <v>2431</v>
      </c>
      <c r="B24024" t="s">
        <v>617</v>
      </c>
      <c r="C24024">
        <v>0</v>
      </c>
      <c r="D24024" t="s">
        <v>3562</v>
      </c>
      <c r="E24024" t="s">
        <v>260</v>
      </c>
      <c r="F24024" t="s">
        <v>11</v>
      </c>
      <c r="G24024" s="19">
        <v>719</v>
      </c>
      <c r="H24024" s="19">
        <v>442.14780000000002</v>
      </c>
      <c r="I24024" s="19">
        <v>1024.4589000000001</v>
      </c>
      <c r="J24024" s="19">
        <v>1001.0642</v>
      </c>
      <c r="K24024" s="19">
        <v>420.72964000000002</v>
      </c>
      <c r="L24024" s="19">
        <v>462.83676000000003</v>
      </c>
      <c r="M24024" s="19">
        <v>412.07877000000002</v>
      </c>
      <c r="N24024" s="19">
        <v>4482.3158999999996</v>
      </c>
      <c r="O24024" s="17">
        <f t="shared" si="3000"/>
        <v>8628</v>
      </c>
      <c r="P24024" s="18">
        <f t="shared" si="3001"/>
        <v>5305.7736000000004</v>
      </c>
      <c r="Q24024" s="18">
        <f t="shared" si="3002"/>
        <v>12293.506800000001</v>
      </c>
      <c r="R24024" s="18">
        <f t="shared" si="3003"/>
        <v>12012.770400000001</v>
      </c>
      <c r="S24024" s="18">
        <f t="shared" si="3004"/>
        <v>5048.7556800000002</v>
      </c>
      <c r="T24024" s="18">
        <f t="shared" si="3005"/>
        <v>5554.0411199999999</v>
      </c>
      <c r="U24024" s="18">
        <f t="shared" si="3006"/>
        <v>4944.94524</v>
      </c>
      <c r="V24024" s="18">
        <f t="shared" si="3007"/>
        <v>53787.790799999995</v>
      </c>
      <c r="W24024" s="21">
        <v>73622.3984375</v>
      </c>
      <c r="X24024" s="21">
        <v>66</v>
      </c>
      <c r="Y24024" s="21">
        <v>8</v>
      </c>
      <c r="Z24024" s="21">
        <v>26</v>
      </c>
      <c r="AA24024" s="21">
        <v>26</v>
      </c>
    </row>
    <row r="24025" spans="1:27" hidden="1" x14ac:dyDescent="0.35">
      <c r="A24025">
        <v>2431</v>
      </c>
      <c r="B24025" t="s">
        <v>617</v>
      </c>
      <c r="C24025">
        <v>0</v>
      </c>
      <c r="D24025" t="s">
        <v>3562</v>
      </c>
      <c r="E24025" t="s">
        <v>260</v>
      </c>
      <c r="F24025" t="s">
        <v>12</v>
      </c>
      <c r="G24025" s="19">
        <v>719</v>
      </c>
      <c r="H24025" s="19">
        <v>647.82050000000004</v>
      </c>
      <c r="I24025" s="19">
        <v>1085.8670999999999</v>
      </c>
      <c r="J24025" s="19">
        <v>1330.5709999999999</v>
      </c>
      <c r="K24025" s="19">
        <v>495.25299000000001</v>
      </c>
      <c r="L24025" s="19">
        <v>966.19597999999996</v>
      </c>
      <c r="M24025" s="19">
        <v>453.33920000000001</v>
      </c>
      <c r="N24025" s="19">
        <v>5698.0469000000003</v>
      </c>
      <c r="O24025" s="17">
        <f t="shared" si="3000"/>
        <v>8628</v>
      </c>
      <c r="P24025" s="18">
        <f t="shared" si="3001"/>
        <v>7773.8460000000005</v>
      </c>
      <c r="Q24025" s="18">
        <f t="shared" si="3002"/>
        <v>13030.405199999999</v>
      </c>
      <c r="R24025" s="18">
        <f t="shared" si="3003"/>
        <v>15966.851999999999</v>
      </c>
      <c r="S24025" s="18">
        <f t="shared" si="3004"/>
        <v>5943.0358800000004</v>
      </c>
      <c r="T24025" s="18">
        <f t="shared" si="3005"/>
        <v>11594.35176</v>
      </c>
      <c r="U24025" s="18">
        <f t="shared" si="3006"/>
        <v>5440.0704000000005</v>
      </c>
      <c r="V24025" s="18">
        <f t="shared" si="3007"/>
        <v>68376.5628</v>
      </c>
      <c r="W24025" s="21">
        <v>73622.3984375</v>
      </c>
      <c r="X24025" s="21">
        <v>66</v>
      </c>
      <c r="Y24025" s="21">
        <v>8</v>
      </c>
      <c r="Z24025" s="21">
        <v>26</v>
      </c>
      <c r="AA24025" s="21">
        <v>26</v>
      </c>
    </row>
    <row r="24026" spans="1:27" hidden="1" x14ac:dyDescent="0.35">
      <c r="A24026">
        <v>2431</v>
      </c>
      <c r="B24026" t="s">
        <v>617</v>
      </c>
      <c r="C24026">
        <v>0</v>
      </c>
      <c r="D24026" t="s">
        <v>3562</v>
      </c>
      <c r="E24026" t="s">
        <v>260</v>
      </c>
      <c r="F24026" t="s">
        <v>108</v>
      </c>
      <c r="G24026" s="19">
        <v>1029</v>
      </c>
      <c r="H24026" s="19">
        <v>864.22100999999998</v>
      </c>
      <c r="I24026" s="19">
        <v>1126.3447000000001</v>
      </c>
      <c r="J24026" s="19">
        <v>1660.0778</v>
      </c>
      <c r="K24026" s="19">
        <v>685.98859000000004</v>
      </c>
      <c r="L24026" s="19">
        <v>1121.0757000000001</v>
      </c>
      <c r="M24026" s="19">
        <v>636.81377999999995</v>
      </c>
      <c r="N24026" s="19">
        <v>7123.5214999999998</v>
      </c>
      <c r="O24026" s="17">
        <f t="shared" si="3000"/>
        <v>12348</v>
      </c>
      <c r="P24026" s="18">
        <f t="shared" si="3001"/>
        <v>10370.652119999999</v>
      </c>
      <c r="Q24026" s="18">
        <f t="shared" si="3002"/>
        <v>13516.136400000001</v>
      </c>
      <c r="R24026" s="18">
        <f t="shared" si="3003"/>
        <v>19920.9336</v>
      </c>
      <c r="S24026" s="18">
        <f t="shared" si="3004"/>
        <v>8231.863080000001</v>
      </c>
      <c r="T24026" s="18">
        <f t="shared" si="3005"/>
        <v>13452.9084</v>
      </c>
      <c r="U24026" s="18">
        <f t="shared" si="3006"/>
        <v>7641.7653599999994</v>
      </c>
      <c r="V24026" s="18">
        <f t="shared" si="3007"/>
        <v>85482.258000000002</v>
      </c>
      <c r="W24026" s="21">
        <v>73622.3984375</v>
      </c>
      <c r="X24026" s="21">
        <v>66</v>
      </c>
      <c r="Y24026" s="21">
        <v>8</v>
      </c>
      <c r="Z24026" s="21">
        <v>26</v>
      </c>
      <c r="AA24026" s="21">
        <v>26</v>
      </c>
    </row>
    <row r="24027" spans="1:27" hidden="1" x14ac:dyDescent="0.35">
      <c r="A24027">
        <v>2431</v>
      </c>
      <c r="B24027" t="s">
        <v>617</v>
      </c>
      <c r="C24027">
        <v>0</v>
      </c>
      <c r="D24027" t="s">
        <v>3562</v>
      </c>
      <c r="E24027" t="s">
        <v>260</v>
      </c>
      <c r="F24027" t="s">
        <v>109</v>
      </c>
      <c r="G24027" s="19">
        <v>1029</v>
      </c>
      <c r="H24027" s="19">
        <v>1057.865</v>
      </c>
      <c r="I24027" s="19">
        <v>1145.3304000000001</v>
      </c>
      <c r="J24027" s="19">
        <v>1989.5844999999999</v>
      </c>
      <c r="K24027" s="19">
        <v>756.15350000000001</v>
      </c>
      <c r="L24027" s="19">
        <v>1121.0757000000001</v>
      </c>
      <c r="M24027" s="19">
        <v>659.91083000000003</v>
      </c>
      <c r="N24027" s="19">
        <v>7758.9198999999999</v>
      </c>
      <c r="O24027" s="17">
        <f t="shared" si="3000"/>
        <v>12348</v>
      </c>
      <c r="P24027" s="18">
        <f t="shared" si="3001"/>
        <v>12694.380000000001</v>
      </c>
      <c r="Q24027" s="18">
        <f t="shared" si="3002"/>
        <v>13743.964800000002</v>
      </c>
      <c r="R24027" s="18">
        <f t="shared" si="3003"/>
        <v>23875.013999999999</v>
      </c>
      <c r="S24027" s="18">
        <f t="shared" si="3004"/>
        <v>9073.8420000000006</v>
      </c>
      <c r="T24027" s="18">
        <f t="shared" si="3005"/>
        <v>13452.9084</v>
      </c>
      <c r="U24027" s="18">
        <f t="shared" si="3006"/>
        <v>7918.9299600000004</v>
      </c>
      <c r="V24027" s="18">
        <f t="shared" si="3007"/>
        <v>93107.038799999995</v>
      </c>
      <c r="W24027" s="21">
        <v>73622.3984375</v>
      </c>
      <c r="X24027" s="21">
        <v>66</v>
      </c>
      <c r="Y24027" s="21">
        <v>8</v>
      </c>
      <c r="Z24027" s="21">
        <v>26</v>
      </c>
      <c r="AA24027" s="21">
        <v>26</v>
      </c>
    </row>
    <row r="24028" spans="1:27" hidden="1" x14ac:dyDescent="0.35">
      <c r="A24028">
        <v>2431</v>
      </c>
      <c r="B24028" t="s">
        <v>617</v>
      </c>
      <c r="C24028">
        <v>0</v>
      </c>
      <c r="D24028" t="s">
        <v>3562</v>
      </c>
      <c r="E24028" t="s">
        <v>260</v>
      </c>
      <c r="F24028" t="s">
        <v>13</v>
      </c>
      <c r="G24028" s="19">
        <v>555</v>
      </c>
      <c r="H24028" s="19">
        <v>550.02581999999995</v>
      </c>
      <c r="I24028" s="19">
        <v>1134.1882000000001</v>
      </c>
      <c r="J24028" s="19">
        <v>1343.115</v>
      </c>
      <c r="K24028" s="19">
        <v>400.39443999999997</v>
      </c>
      <c r="L24028" s="19">
        <v>0</v>
      </c>
      <c r="M24028" s="19">
        <v>536.92022999999995</v>
      </c>
      <c r="N24028" s="19">
        <v>4519.6436000000003</v>
      </c>
      <c r="O24028" s="17">
        <f t="shared" si="3000"/>
        <v>6660</v>
      </c>
      <c r="P24028" s="18">
        <f t="shared" si="3001"/>
        <v>6600.3098399999999</v>
      </c>
      <c r="Q24028" s="18">
        <f t="shared" si="3002"/>
        <v>13610.258400000001</v>
      </c>
      <c r="R24028" s="18">
        <f t="shared" si="3003"/>
        <v>16117.380000000001</v>
      </c>
      <c r="S24028" s="18">
        <f t="shared" si="3004"/>
        <v>4804.7332799999995</v>
      </c>
      <c r="T24028" s="18">
        <f t="shared" si="3005"/>
        <v>0</v>
      </c>
      <c r="U24028" s="18">
        <f t="shared" si="3006"/>
        <v>6443.0427599999994</v>
      </c>
      <c r="V24028" s="18">
        <f t="shared" si="3007"/>
        <v>54235.723200000008</v>
      </c>
      <c r="W24028" s="21">
        <v>73622.3984375</v>
      </c>
      <c r="X24028" s="21">
        <v>66</v>
      </c>
      <c r="Y24028" s="21">
        <v>8</v>
      </c>
      <c r="Z24028" s="21">
        <v>26</v>
      </c>
      <c r="AA24028" s="21">
        <v>26</v>
      </c>
    </row>
    <row r="24029" spans="1:27" hidden="1" x14ac:dyDescent="0.35">
      <c r="A24029">
        <v>2431</v>
      </c>
      <c r="B24029" t="s">
        <v>617</v>
      </c>
      <c r="C24029">
        <v>0</v>
      </c>
      <c r="D24029" t="s">
        <v>3562</v>
      </c>
      <c r="E24029" t="s">
        <v>260</v>
      </c>
      <c r="F24029" t="s">
        <v>14</v>
      </c>
      <c r="G24029" s="19">
        <v>719</v>
      </c>
      <c r="H24029" s="19">
        <v>684.5625</v>
      </c>
      <c r="I24029" s="19">
        <v>1191.4962</v>
      </c>
      <c r="J24029" s="19">
        <v>1672.6216999999999</v>
      </c>
      <c r="K24029" s="19">
        <v>508.56603999999999</v>
      </c>
      <c r="L24029" s="19">
        <v>462.83676000000003</v>
      </c>
      <c r="M24029" s="19">
        <v>582.19335999999998</v>
      </c>
      <c r="N24029" s="19">
        <v>5821.2763999999997</v>
      </c>
      <c r="O24029" s="17">
        <f t="shared" si="3000"/>
        <v>8628</v>
      </c>
      <c r="P24029" s="18">
        <f t="shared" si="3001"/>
        <v>8214.75</v>
      </c>
      <c r="Q24029" s="18">
        <f t="shared" si="3002"/>
        <v>14297.954400000001</v>
      </c>
      <c r="R24029" s="18">
        <f t="shared" si="3003"/>
        <v>20071.4604</v>
      </c>
      <c r="S24029" s="18">
        <f t="shared" si="3004"/>
        <v>6102.7924800000001</v>
      </c>
      <c r="T24029" s="18">
        <f t="shared" si="3005"/>
        <v>5554.0411199999999</v>
      </c>
      <c r="U24029" s="18">
        <f t="shared" si="3006"/>
        <v>6986.3203199999998</v>
      </c>
      <c r="V24029" s="18">
        <f t="shared" si="3007"/>
        <v>69855.316800000001</v>
      </c>
      <c r="W24029" s="21">
        <v>73622.3984375</v>
      </c>
      <c r="X24029" s="21">
        <v>66</v>
      </c>
      <c r="Y24029" s="21">
        <v>8</v>
      </c>
      <c r="Z24029" s="21">
        <v>26</v>
      </c>
      <c r="AA24029" s="21">
        <v>26</v>
      </c>
    </row>
    <row r="24030" spans="1:27" hidden="1" x14ac:dyDescent="0.35">
      <c r="A24030">
        <v>2431</v>
      </c>
      <c r="B24030" t="s">
        <v>617</v>
      </c>
      <c r="C24030">
        <v>0</v>
      </c>
      <c r="D24030" t="s">
        <v>3562</v>
      </c>
      <c r="E24030" t="s">
        <v>260</v>
      </c>
      <c r="F24030" t="s">
        <v>15</v>
      </c>
      <c r="G24030" s="19">
        <v>719</v>
      </c>
      <c r="H24030" s="19">
        <v>866.98364000000004</v>
      </c>
      <c r="I24030" s="19">
        <v>1229.2985000000001</v>
      </c>
      <c r="J24030" s="19">
        <v>2002.1284000000001</v>
      </c>
      <c r="K24030" s="19">
        <v>574.66443000000004</v>
      </c>
      <c r="L24030" s="19">
        <v>966.19597999999996</v>
      </c>
      <c r="M24030" s="19">
        <v>595.00391000000002</v>
      </c>
      <c r="N24030" s="19">
        <v>6953.2749000000003</v>
      </c>
      <c r="O24030" s="17">
        <f t="shared" si="3000"/>
        <v>8628</v>
      </c>
      <c r="P24030" s="18">
        <f t="shared" si="3001"/>
        <v>10403.803680000001</v>
      </c>
      <c r="Q24030" s="18">
        <f t="shared" si="3002"/>
        <v>14751.582000000002</v>
      </c>
      <c r="R24030" s="18">
        <f t="shared" si="3003"/>
        <v>24025.540800000002</v>
      </c>
      <c r="S24030" s="18">
        <f t="shared" si="3004"/>
        <v>6895.9731600000005</v>
      </c>
      <c r="T24030" s="18">
        <f t="shared" si="3005"/>
        <v>11594.35176</v>
      </c>
      <c r="U24030" s="18">
        <f t="shared" si="3006"/>
        <v>7140.0469200000007</v>
      </c>
      <c r="V24030" s="18">
        <f t="shared" si="3007"/>
        <v>83439.298800000004</v>
      </c>
      <c r="W24030" s="21">
        <v>73622.3984375</v>
      </c>
      <c r="X24030" s="21">
        <v>66</v>
      </c>
      <c r="Y24030" s="21">
        <v>8</v>
      </c>
      <c r="Z24030" s="21">
        <v>26</v>
      </c>
      <c r="AA24030" s="21">
        <v>26</v>
      </c>
    </row>
    <row r="24031" spans="1:27" hidden="1" x14ac:dyDescent="0.35">
      <c r="A24031">
        <v>2431</v>
      </c>
      <c r="B24031" t="s">
        <v>617</v>
      </c>
      <c r="C24031">
        <v>0</v>
      </c>
      <c r="D24031" t="s">
        <v>3562</v>
      </c>
      <c r="E24031" t="s">
        <v>260</v>
      </c>
      <c r="F24031" t="s">
        <v>110</v>
      </c>
      <c r="G24031" s="19">
        <v>1029</v>
      </c>
      <c r="H24031" s="19">
        <v>1058.5210999999999</v>
      </c>
      <c r="I24031" s="19">
        <v>1246.4417000000001</v>
      </c>
      <c r="J24031" s="19">
        <v>2331.6352999999999</v>
      </c>
      <c r="K24031" s="19">
        <v>756.39116999999999</v>
      </c>
      <c r="L24031" s="19">
        <v>1121.0757000000001</v>
      </c>
      <c r="M24031" s="19">
        <v>696.88671999999997</v>
      </c>
      <c r="N24031" s="19">
        <v>8239.9511999999995</v>
      </c>
      <c r="O24031" s="17">
        <f t="shared" si="3000"/>
        <v>12348</v>
      </c>
      <c r="P24031" s="18">
        <f t="shared" si="3001"/>
        <v>12702.253199999999</v>
      </c>
      <c r="Q24031" s="18">
        <f t="shared" si="3002"/>
        <v>14957.3004</v>
      </c>
      <c r="R24031" s="18">
        <f t="shared" si="3003"/>
        <v>27979.623599999999</v>
      </c>
      <c r="S24031" s="18">
        <f t="shared" si="3004"/>
        <v>9076.6940400000003</v>
      </c>
      <c r="T24031" s="18">
        <f t="shared" si="3005"/>
        <v>13452.9084</v>
      </c>
      <c r="U24031" s="18">
        <f t="shared" si="3006"/>
        <v>8362.6406399999996</v>
      </c>
      <c r="V24031" s="18">
        <f t="shared" si="3007"/>
        <v>98879.414399999994</v>
      </c>
      <c r="W24031" s="21">
        <v>73622.3984375</v>
      </c>
      <c r="X24031" s="21">
        <v>66</v>
      </c>
      <c r="Y24031" s="21">
        <v>8</v>
      </c>
      <c r="Z24031" s="21">
        <v>26</v>
      </c>
      <c r="AA24031" s="21">
        <v>26</v>
      </c>
    </row>
    <row r="24032" spans="1:27" hidden="1" x14ac:dyDescent="0.35">
      <c r="A24032">
        <v>2431</v>
      </c>
      <c r="B24032" t="s">
        <v>617</v>
      </c>
      <c r="C24032">
        <v>0</v>
      </c>
      <c r="D24032" t="s">
        <v>3562</v>
      </c>
      <c r="E24032" t="s">
        <v>260</v>
      </c>
      <c r="F24032" t="s">
        <v>111</v>
      </c>
      <c r="G24032" s="19">
        <v>1029</v>
      </c>
      <c r="H24032" s="19">
        <v>1295.3761</v>
      </c>
      <c r="I24032" s="19">
        <v>1246.7766999999999</v>
      </c>
      <c r="J24032" s="19">
        <v>2661.1421</v>
      </c>
      <c r="K24032" s="19">
        <v>842.21307000000002</v>
      </c>
      <c r="L24032" s="19">
        <v>1121.0757000000001</v>
      </c>
      <c r="M24032" s="19">
        <v>686.42969000000005</v>
      </c>
      <c r="N24032" s="19">
        <v>8882.0136999999995</v>
      </c>
      <c r="O24032" s="17">
        <f t="shared" si="3000"/>
        <v>12348</v>
      </c>
      <c r="P24032" s="18">
        <f t="shared" si="3001"/>
        <v>15544.513199999999</v>
      </c>
      <c r="Q24032" s="18">
        <f t="shared" si="3002"/>
        <v>14961.320399999999</v>
      </c>
      <c r="R24032" s="18">
        <f t="shared" si="3003"/>
        <v>31933.7052</v>
      </c>
      <c r="S24032" s="18">
        <f t="shared" si="3004"/>
        <v>10106.556840000001</v>
      </c>
      <c r="T24032" s="18">
        <f t="shared" si="3005"/>
        <v>13452.9084</v>
      </c>
      <c r="U24032" s="18">
        <f t="shared" si="3006"/>
        <v>8237.1562800000011</v>
      </c>
      <c r="V24032" s="18">
        <f t="shared" si="3007"/>
        <v>106584.16439999999</v>
      </c>
      <c r="W24032" s="21">
        <v>73622.3984375</v>
      </c>
      <c r="X24032" s="21">
        <v>66</v>
      </c>
      <c r="Y24032" s="21">
        <v>8</v>
      </c>
      <c r="Z24032" s="21">
        <v>26</v>
      </c>
      <c r="AA24032" s="21">
        <v>26</v>
      </c>
    </row>
    <row r="24033" spans="1:27" x14ac:dyDescent="0.35">
      <c r="A24033">
        <v>1994</v>
      </c>
      <c r="B24033" t="s">
        <v>304</v>
      </c>
      <c r="C24033">
        <v>0</v>
      </c>
      <c r="D24033" t="s">
        <v>3955</v>
      </c>
      <c r="E24033" t="s">
        <v>610</v>
      </c>
      <c r="F24033" t="s">
        <v>10</v>
      </c>
      <c r="G24033" s="19">
        <v>594</v>
      </c>
      <c r="H24033" s="19">
        <v>226.52356</v>
      </c>
      <c r="I24033" s="19">
        <v>903.50940000000003</v>
      </c>
      <c r="J24033" s="19">
        <v>504.89917000000003</v>
      </c>
      <c r="K24033" s="19">
        <v>297.30804000000001</v>
      </c>
      <c r="L24033" s="19">
        <v>0</v>
      </c>
      <c r="M24033" s="19">
        <v>476.45215000000002</v>
      </c>
      <c r="N24033" s="19">
        <v>3002.6923999999999</v>
      </c>
      <c r="O24033" s="17">
        <f t="shared" si="3000"/>
        <v>7128</v>
      </c>
      <c r="P24033" s="18">
        <f t="shared" si="3001"/>
        <v>2718.2827200000002</v>
      </c>
      <c r="Q24033" s="18">
        <f t="shared" si="3002"/>
        <v>10842.112800000001</v>
      </c>
      <c r="R24033" s="18">
        <f t="shared" si="3003"/>
        <v>6058.7900399999999</v>
      </c>
      <c r="S24033" s="18">
        <f t="shared" si="3004"/>
        <v>3567.6964800000001</v>
      </c>
      <c r="T24033" s="18">
        <f t="shared" si="3005"/>
        <v>0</v>
      </c>
      <c r="U24033" s="18">
        <f t="shared" si="3006"/>
        <v>5717.4258</v>
      </c>
      <c r="V24033" s="18">
        <f t="shared" si="3007"/>
        <v>36032.308799999999</v>
      </c>
      <c r="W24033" s="21">
        <v>47920.9453125</v>
      </c>
      <c r="X24033" s="21">
        <v>100</v>
      </c>
      <c r="Y24033" s="21">
        <v>82</v>
      </c>
      <c r="Z24033" s="21">
        <v>14</v>
      </c>
      <c r="AA24033" s="21">
        <v>94</v>
      </c>
    </row>
    <row r="24034" spans="1:27" hidden="1" x14ac:dyDescent="0.35">
      <c r="A24034">
        <v>2432</v>
      </c>
      <c r="B24034" t="s">
        <v>617</v>
      </c>
      <c r="C24034">
        <v>1</v>
      </c>
      <c r="D24034" t="s">
        <v>4305</v>
      </c>
      <c r="E24034" t="s">
        <v>613</v>
      </c>
      <c r="F24034" t="s">
        <v>11</v>
      </c>
      <c r="G24034" s="19">
        <v>1012.8522</v>
      </c>
      <c r="H24034" s="19">
        <v>386.08292</v>
      </c>
      <c r="I24034" s="19">
        <v>973.97748000000001</v>
      </c>
      <c r="J24034" s="19">
        <v>661.40979000000004</v>
      </c>
      <c r="K24034" s="19">
        <v>506.88934</v>
      </c>
      <c r="L24034" s="19">
        <v>641.19268999999997</v>
      </c>
      <c r="M24034" s="19">
        <v>435.31380999999999</v>
      </c>
      <c r="N24034" s="19">
        <v>4617.7183000000005</v>
      </c>
      <c r="O24034" s="17">
        <f t="shared" si="3000"/>
        <v>12154.2264</v>
      </c>
      <c r="P24034" s="18">
        <f t="shared" si="3001"/>
        <v>4632.9950399999998</v>
      </c>
      <c r="Q24034" s="18">
        <f t="shared" si="3002"/>
        <v>11687.72976</v>
      </c>
      <c r="R24034" s="18">
        <f t="shared" si="3003"/>
        <v>7936.9174800000001</v>
      </c>
      <c r="S24034" s="18">
        <f t="shared" si="3004"/>
        <v>6082.6720800000003</v>
      </c>
      <c r="T24034" s="18">
        <f t="shared" si="3005"/>
        <v>7694.3122800000001</v>
      </c>
      <c r="U24034" s="18">
        <f t="shared" si="3006"/>
        <v>5223.7657199999994</v>
      </c>
      <c r="V24034" s="18">
        <f t="shared" si="3007"/>
        <v>55412.619600000005</v>
      </c>
      <c r="W24034" s="21">
        <v>97712.765625</v>
      </c>
      <c r="X24034" s="21">
        <v>66</v>
      </c>
      <c r="Y24034" s="21">
        <v>15</v>
      </c>
      <c r="Z24034" s="21">
        <v>64</v>
      </c>
      <c r="AA24034" s="21">
        <v>2</v>
      </c>
    </row>
    <row r="24035" spans="1:27" hidden="1" x14ac:dyDescent="0.35">
      <c r="A24035">
        <v>2432</v>
      </c>
      <c r="B24035" t="s">
        <v>617</v>
      </c>
      <c r="C24035">
        <v>1</v>
      </c>
      <c r="D24035" t="s">
        <v>4305</v>
      </c>
      <c r="E24035" t="s">
        <v>613</v>
      </c>
      <c r="F24035" t="s">
        <v>12</v>
      </c>
      <c r="G24035" s="19">
        <v>1012.8522</v>
      </c>
      <c r="H24035" s="19">
        <v>565.67596000000003</v>
      </c>
      <c r="I24035" s="19">
        <v>1049.5429999999999</v>
      </c>
      <c r="J24035" s="19">
        <v>891.70703000000003</v>
      </c>
      <c r="K24035" s="19">
        <v>571.96294999999998</v>
      </c>
      <c r="L24035" s="19">
        <v>1326.4785999999999</v>
      </c>
      <c r="M24035" s="19">
        <v>499.52895999999998</v>
      </c>
      <c r="N24035" s="19">
        <v>5917.7484999999997</v>
      </c>
      <c r="O24035" s="17">
        <f t="shared" si="3000"/>
        <v>12154.2264</v>
      </c>
      <c r="P24035" s="18">
        <f t="shared" si="3001"/>
        <v>6788.1115200000004</v>
      </c>
      <c r="Q24035" s="18">
        <f t="shared" si="3002"/>
        <v>12594.516</v>
      </c>
      <c r="R24035" s="18">
        <f t="shared" si="3003"/>
        <v>10700.48436</v>
      </c>
      <c r="S24035" s="18">
        <f t="shared" si="3004"/>
        <v>6863.5553999999993</v>
      </c>
      <c r="T24035" s="18">
        <f t="shared" si="3005"/>
        <v>15917.743199999999</v>
      </c>
      <c r="U24035" s="18">
        <f t="shared" si="3006"/>
        <v>5994.3475199999993</v>
      </c>
      <c r="V24035" s="18">
        <f t="shared" si="3007"/>
        <v>71012.981999999989</v>
      </c>
      <c r="W24035" s="21">
        <v>97712.765625</v>
      </c>
      <c r="X24035" s="21">
        <v>66</v>
      </c>
      <c r="Y24035" s="21">
        <v>15</v>
      </c>
      <c r="Z24035" s="21">
        <v>64</v>
      </c>
      <c r="AA24035" s="21">
        <v>2</v>
      </c>
    </row>
    <row r="24036" spans="1:27" hidden="1" x14ac:dyDescent="0.35">
      <c r="A24036">
        <v>2432</v>
      </c>
      <c r="B24036" t="s">
        <v>617</v>
      </c>
      <c r="C24036">
        <v>1</v>
      </c>
      <c r="D24036" t="s">
        <v>4305</v>
      </c>
      <c r="E24036" t="s">
        <v>613</v>
      </c>
      <c r="F24036" t="s">
        <v>108</v>
      </c>
      <c r="G24036" s="19">
        <v>1332.7003</v>
      </c>
      <c r="H24036" s="19">
        <v>754.63678000000004</v>
      </c>
      <c r="I24036" s="19">
        <v>1103.6809000000001</v>
      </c>
      <c r="J24036" s="19">
        <v>1122.0043000000001</v>
      </c>
      <c r="K24036" s="19">
        <v>756.32457999999997</v>
      </c>
      <c r="L24036" s="19">
        <v>1537.3359</v>
      </c>
      <c r="M24036" s="19">
        <v>678.74152000000004</v>
      </c>
      <c r="N24036" s="19">
        <v>7285.4242999999997</v>
      </c>
      <c r="O24036" s="17">
        <f t="shared" si="3000"/>
        <v>15992.4036</v>
      </c>
      <c r="P24036" s="18">
        <f t="shared" si="3001"/>
        <v>9055.6413600000014</v>
      </c>
      <c r="Q24036" s="18">
        <f t="shared" si="3002"/>
        <v>13244.1708</v>
      </c>
      <c r="R24036" s="18">
        <f t="shared" si="3003"/>
        <v>13464.051600000001</v>
      </c>
      <c r="S24036" s="18">
        <f t="shared" si="3004"/>
        <v>9075.8949599999996</v>
      </c>
      <c r="T24036" s="18">
        <f t="shared" si="3005"/>
        <v>18448.0308</v>
      </c>
      <c r="U24036" s="18">
        <f t="shared" si="3006"/>
        <v>8144.8982400000004</v>
      </c>
      <c r="V24036" s="18">
        <f t="shared" si="3007"/>
        <v>87425.0916</v>
      </c>
      <c r="W24036" s="21">
        <v>97712.765625</v>
      </c>
      <c r="X24036" s="21">
        <v>66</v>
      </c>
      <c r="Y24036" s="21">
        <v>15</v>
      </c>
      <c r="Z24036" s="21">
        <v>64</v>
      </c>
      <c r="AA24036" s="21">
        <v>2</v>
      </c>
    </row>
    <row r="24037" spans="1:27" hidden="1" x14ac:dyDescent="0.35">
      <c r="A24037">
        <v>2432</v>
      </c>
      <c r="B24037" t="s">
        <v>617</v>
      </c>
      <c r="C24037">
        <v>1</v>
      </c>
      <c r="D24037" t="s">
        <v>4305</v>
      </c>
      <c r="E24037" t="s">
        <v>613</v>
      </c>
      <c r="F24037" t="s">
        <v>109</v>
      </c>
      <c r="G24037" s="19">
        <v>1332.7003</v>
      </c>
      <c r="H24037" s="19">
        <v>923.72637999999995</v>
      </c>
      <c r="I24037" s="19">
        <v>1181.1943000000001</v>
      </c>
      <c r="J24037" s="19">
        <v>1352.3015</v>
      </c>
      <c r="K24037" s="19">
        <v>817.59240999999997</v>
      </c>
      <c r="L24037" s="19">
        <v>1537.3359</v>
      </c>
      <c r="M24037" s="19">
        <v>676.61981000000003</v>
      </c>
      <c r="N24037" s="19">
        <v>7821.4706999999999</v>
      </c>
      <c r="O24037" s="17">
        <f t="shared" si="3000"/>
        <v>15992.4036</v>
      </c>
      <c r="P24037" s="18">
        <f t="shared" si="3001"/>
        <v>11084.716559999999</v>
      </c>
      <c r="Q24037" s="18">
        <f t="shared" si="3002"/>
        <v>14174.331600000001</v>
      </c>
      <c r="R24037" s="18">
        <f t="shared" si="3003"/>
        <v>16227.618</v>
      </c>
      <c r="S24037" s="18">
        <f t="shared" si="3004"/>
        <v>9811.1089199999988</v>
      </c>
      <c r="T24037" s="18">
        <f t="shared" si="3005"/>
        <v>18448.0308</v>
      </c>
      <c r="U24037" s="18">
        <f t="shared" si="3006"/>
        <v>8119.4377199999999</v>
      </c>
      <c r="V24037" s="18">
        <f t="shared" si="3007"/>
        <v>93857.648400000005</v>
      </c>
      <c r="W24037" s="21">
        <v>97712.765625</v>
      </c>
      <c r="X24037" s="21">
        <v>66</v>
      </c>
      <c r="Y24037" s="21">
        <v>15</v>
      </c>
      <c r="Z24037" s="21">
        <v>64</v>
      </c>
      <c r="AA24037" s="21">
        <v>2</v>
      </c>
    </row>
    <row r="24038" spans="1:27" hidden="1" x14ac:dyDescent="0.35">
      <c r="A24038">
        <v>2432</v>
      </c>
      <c r="B24038" t="s">
        <v>617</v>
      </c>
      <c r="C24038">
        <v>1</v>
      </c>
      <c r="D24038" t="s">
        <v>4305</v>
      </c>
      <c r="E24038" t="s">
        <v>613</v>
      </c>
      <c r="F24038" t="s">
        <v>13</v>
      </c>
      <c r="G24038" s="19">
        <v>827.43304000000001</v>
      </c>
      <c r="H24038" s="19">
        <v>480.28185999999999</v>
      </c>
      <c r="I24038" s="19">
        <v>1083.7650000000001</v>
      </c>
      <c r="J24038" s="19">
        <v>862.22497999999996</v>
      </c>
      <c r="K24038" s="19">
        <v>473.83667000000003</v>
      </c>
      <c r="L24038" s="19">
        <v>0</v>
      </c>
      <c r="M24038" s="19">
        <v>485.42642000000001</v>
      </c>
      <c r="N24038" s="19">
        <v>4212.9678000000004</v>
      </c>
      <c r="O24038" s="17">
        <f t="shared" si="3000"/>
        <v>9929.1964800000005</v>
      </c>
      <c r="P24038" s="18">
        <f t="shared" si="3001"/>
        <v>5763.3823199999997</v>
      </c>
      <c r="Q24038" s="18">
        <f t="shared" si="3002"/>
        <v>13005.18</v>
      </c>
      <c r="R24038" s="18">
        <f t="shared" si="3003"/>
        <v>10346.69976</v>
      </c>
      <c r="S24038" s="18">
        <f t="shared" si="3004"/>
        <v>5686.0400399999999</v>
      </c>
      <c r="T24038" s="18">
        <f t="shared" si="3005"/>
        <v>0</v>
      </c>
      <c r="U24038" s="18">
        <f t="shared" si="3006"/>
        <v>5825.1170400000001</v>
      </c>
      <c r="V24038" s="18">
        <f t="shared" si="3007"/>
        <v>50555.613600000004</v>
      </c>
      <c r="W24038" s="21">
        <v>97712.765625</v>
      </c>
      <c r="X24038" s="21">
        <v>66</v>
      </c>
      <c r="Y24038" s="21">
        <v>15</v>
      </c>
      <c r="Z24038" s="21">
        <v>64</v>
      </c>
      <c r="AA24038" s="21">
        <v>2</v>
      </c>
    </row>
    <row r="24039" spans="1:27" hidden="1" x14ac:dyDescent="0.35">
      <c r="A24039">
        <v>2432</v>
      </c>
      <c r="B24039" t="s">
        <v>617</v>
      </c>
      <c r="C24039">
        <v>1</v>
      </c>
      <c r="D24039" t="s">
        <v>4305</v>
      </c>
      <c r="E24039" t="s">
        <v>613</v>
      </c>
      <c r="F24039" t="s">
        <v>14</v>
      </c>
      <c r="G24039" s="19">
        <v>1012.8522</v>
      </c>
      <c r="H24039" s="19">
        <v>597.75909000000001</v>
      </c>
      <c r="I24039" s="19">
        <v>1155.1279</v>
      </c>
      <c r="J24039" s="19">
        <v>1092.5222000000001</v>
      </c>
      <c r="K24039" s="19">
        <v>583.58801000000005</v>
      </c>
      <c r="L24039" s="19">
        <v>641.19268999999997</v>
      </c>
      <c r="M24039" s="19">
        <v>550.08722</v>
      </c>
      <c r="N24039" s="19">
        <v>5633.1293999999998</v>
      </c>
      <c r="O24039" s="17">
        <f t="shared" si="3000"/>
        <v>12154.2264</v>
      </c>
      <c r="P24039" s="18">
        <f t="shared" si="3001"/>
        <v>7173.1090800000002</v>
      </c>
      <c r="Q24039" s="18">
        <f t="shared" si="3002"/>
        <v>13861.534799999999</v>
      </c>
      <c r="R24039" s="18">
        <f t="shared" si="3003"/>
        <v>13110.2664</v>
      </c>
      <c r="S24039" s="18">
        <f t="shared" si="3004"/>
        <v>7003.0561200000011</v>
      </c>
      <c r="T24039" s="18">
        <f t="shared" si="3005"/>
        <v>7694.3122800000001</v>
      </c>
      <c r="U24039" s="18">
        <f t="shared" si="3006"/>
        <v>6601.0466400000005</v>
      </c>
      <c r="V24039" s="18">
        <f t="shared" si="3007"/>
        <v>67597.552800000005</v>
      </c>
      <c r="W24039" s="21">
        <v>97712.765625</v>
      </c>
      <c r="X24039" s="21">
        <v>66</v>
      </c>
      <c r="Y24039" s="21">
        <v>15</v>
      </c>
      <c r="Z24039" s="21">
        <v>64</v>
      </c>
      <c r="AA24039" s="21">
        <v>2</v>
      </c>
    </row>
    <row r="24040" spans="1:27" hidden="1" x14ac:dyDescent="0.35">
      <c r="A24040">
        <v>2432</v>
      </c>
      <c r="B24040" t="s">
        <v>617</v>
      </c>
      <c r="C24040">
        <v>1</v>
      </c>
      <c r="D24040" t="s">
        <v>4305</v>
      </c>
      <c r="E24040" t="s">
        <v>613</v>
      </c>
      <c r="F24040" t="s">
        <v>15</v>
      </c>
      <c r="G24040" s="19">
        <v>1012.8522</v>
      </c>
      <c r="H24040" s="19">
        <v>757.04900999999995</v>
      </c>
      <c r="I24040" s="19">
        <v>1206.3961999999999</v>
      </c>
      <c r="J24040" s="19">
        <v>1322.8196</v>
      </c>
      <c r="K24040" s="19">
        <v>641.30498999999998</v>
      </c>
      <c r="L24040" s="19">
        <v>1326.4785999999999</v>
      </c>
      <c r="M24040" s="19">
        <v>575.88544000000002</v>
      </c>
      <c r="N24040" s="19">
        <v>6842.7861000000003</v>
      </c>
      <c r="O24040" s="17">
        <f t="shared" si="3000"/>
        <v>12154.2264</v>
      </c>
      <c r="P24040" s="18">
        <f t="shared" si="3001"/>
        <v>9084.5881200000003</v>
      </c>
      <c r="Q24040" s="18">
        <f t="shared" si="3002"/>
        <v>14476.754399999998</v>
      </c>
      <c r="R24040" s="18">
        <f t="shared" si="3003"/>
        <v>15873.835200000001</v>
      </c>
      <c r="S24040" s="18">
        <f t="shared" si="3004"/>
        <v>7695.6598799999992</v>
      </c>
      <c r="T24040" s="18">
        <f t="shared" si="3005"/>
        <v>15917.743199999999</v>
      </c>
      <c r="U24040" s="18">
        <f t="shared" si="3006"/>
        <v>6910.6252800000002</v>
      </c>
      <c r="V24040" s="18">
        <f t="shared" si="3007"/>
        <v>82113.433199999999</v>
      </c>
      <c r="W24040" s="21">
        <v>97712.765625</v>
      </c>
      <c r="X24040" s="21">
        <v>66</v>
      </c>
      <c r="Y24040" s="21">
        <v>15</v>
      </c>
      <c r="Z24040" s="21">
        <v>64</v>
      </c>
      <c r="AA24040" s="21">
        <v>2</v>
      </c>
    </row>
    <row r="24041" spans="1:27" hidden="1" x14ac:dyDescent="0.35">
      <c r="A24041">
        <v>2432</v>
      </c>
      <c r="B24041" t="s">
        <v>617</v>
      </c>
      <c r="C24041">
        <v>1</v>
      </c>
      <c r="D24041" t="s">
        <v>4305</v>
      </c>
      <c r="E24041" t="s">
        <v>613</v>
      </c>
      <c r="F24041" t="s">
        <v>110</v>
      </c>
      <c r="G24041" s="19">
        <v>1332.7003</v>
      </c>
      <c r="H24041" s="19">
        <v>924.29931999999997</v>
      </c>
      <c r="I24041" s="19">
        <v>1287.7874999999999</v>
      </c>
      <c r="J24041" s="19">
        <v>1553.1168</v>
      </c>
      <c r="K24041" s="19">
        <v>817.79993000000002</v>
      </c>
      <c r="L24041" s="19">
        <v>1537.3359</v>
      </c>
      <c r="M24041" s="19">
        <v>673.17840999999999</v>
      </c>
      <c r="N24041" s="19">
        <v>8126.2183000000005</v>
      </c>
      <c r="O24041" s="17">
        <f t="shared" si="3000"/>
        <v>15992.4036</v>
      </c>
      <c r="P24041" s="18">
        <f t="shared" si="3001"/>
        <v>11091.591839999999</v>
      </c>
      <c r="Q24041" s="18">
        <f t="shared" si="3002"/>
        <v>15453.449999999999</v>
      </c>
      <c r="R24041" s="18">
        <f t="shared" si="3003"/>
        <v>18637.401600000001</v>
      </c>
      <c r="S24041" s="18">
        <f t="shared" si="3004"/>
        <v>9813.5991599999998</v>
      </c>
      <c r="T24041" s="18">
        <f t="shared" si="3005"/>
        <v>18448.0308</v>
      </c>
      <c r="U24041" s="18">
        <f t="shared" si="3006"/>
        <v>8078.1409199999998</v>
      </c>
      <c r="V24041" s="18">
        <f t="shared" si="3007"/>
        <v>97514.619600000005</v>
      </c>
      <c r="W24041" s="21">
        <v>97712.765625</v>
      </c>
      <c r="X24041" s="21">
        <v>66</v>
      </c>
      <c r="Y24041" s="21">
        <v>15</v>
      </c>
      <c r="Z24041" s="21">
        <v>64</v>
      </c>
      <c r="AA24041" s="21">
        <v>2</v>
      </c>
    </row>
    <row r="24042" spans="1:27" hidden="1" x14ac:dyDescent="0.35">
      <c r="A24042">
        <v>2432</v>
      </c>
      <c r="B24042" t="s">
        <v>617</v>
      </c>
      <c r="C24042">
        <v>1</v>
      </c>
      <c r="D24042" t="s">
        <v>4305</v>
      </c>
      <c r="E24042" t="s">
        <v>613</v>
      </c>
      <c r="F24042" t="s">
        <v>111</v>
      </c>
      <c r="G24042" s="19">
        <v>1332.7003</v>
      </c>
      <c r="H24042" s="19">
        <v>1131.1207999999999</v>
      </c>
      <c r="I24042" s="19">
        <v>1302.2885000000001</v>
      </c>
      <c r="J24042" s="19">
        <v>1783.4141</v>
      </c>
      <c r="K24042" s="19">
        <v>892.73961999999995</v>
      </c>
      <c r="L24042" s="19">
        <v>1537.3359</v>
      </c>
      <c r="M24042" s="19">
        <v>628.34442000000001</v>
      </c>
      <c r="N24042" s="19">
        <v>8607.9434000000001</v>
      </c>
      <c r="O24042" s="17">
        <f t="shared" si="3000"/>
        <v>15992.4036</v>
      </c>
      <c r="P24042" s="18">
        <f t="shared" si="3001"/>
        <v>13573.4496</v>
      </c>
      <c r="Q24042" s="18">
        <f t="shared" si="3002"/>
        <v>15627.462000000001</v>
      </c>
      <c r="R24042" s="18">
        <f t="shared" si="3003"/>
        <v>21400.9692</v>
      </c>
      <c r="S24042" s="18">
        <f t="shared" si="3004"/>
        <v>10712.87544</v>
      </c>
      <c r="T24042" s="18">
        <f t="shared" si="3005"/>
        <v>18448.0308</v>
      </c>
      <c r="U24042" s="18">
        <f t="shared" si="3006"/>
        <v>7540.1330400000006</v>
      </c>
      <c r="V24042" s="18">
        <f t="shared" si="3007"/>
        <v>103295.3208</v>
      </c>
      <c r="W24042" s="21">
        <v>97712.765625</v>
      </c>
      <c r="X24042" s="21">
        <v>66</v>
      </c>
      <c r="Y24042" s="21">
        <v>15</v>
      </c>
      <c r="Z24042" s="21">
        <v>64</v>
      </c>
      <c r="AA24042" s="21">
        <v>2</v>
      </c>
    </row>
    <row r="24043" spans="1:27" x14ac:dyDescent="0.35">
      <c r="A24043">
        <v>2925</v>
      </c>
      <c r="B24043" t="s">
        <v>127</v>
      </c>
      <c r="C24043">
        <v>0</v>
      </c>
      <c r="D24043" t="s">
        <v>4306</v>
      </c>
      <c r="E24043" t="s">
        <v>610</v>
      </c>
      <c r="F24043" t="s">
        <v>10</v>
      </c>
      <c r="G24043" s="19">
        <v>580</v>
      </c>
      <c r="H24043" s="19">
        <v>275.80542000000003</v>
      </c>
      <c r="I24043" s="19">
        <v>992.25287000000003</v>
      </c>
      <c r="J24043" s="19">
        <v>441.89917000000003</v>
      </c>
      <c r="K24043" s="19">
        <v>310.09204</v>
      </c>
      <c r="L24043" s="19">
        <v>0</v>
      </c>
      <c r="M24043" s="19">
        <v>509.10059000000001</v>
      </c>
      <c r="N24043" s="19">
        <v>3109.1500999999998</v>
      </c>
      <c r="O24043" s="17">
        <f t="shared" si="3000"/>
        <v>6960</v>
      </c>
      <c r="P24043" s="18">
        <f t="shared" si="3001"/>
        <v>3309.6650400000003</v>
      </c>
      <c r="Q24043" s="18">
        <f t="shared" si="3002"/>
        <v>11907.034439999999</v>
      </c>
      <c r="R24043" s="18">
        <f t="shared" si="3003"/>
        <v>5302.7900399999999</v>
      </c>
      <c r="S24043" s="18">
        <f t="shared" si="3004"/>
        <v>3721.10448</v>
      </c>
      <c r="T24043" s="18">
        <f t="shared" si="3005"/>
        <v>0</v>
      </c>
      <c r="U24043" s="18">
        <f t="shared" si="3006"/>
        <v>6109.2070800000001</v>
      </c>
      <c r="V24043" s="18">
        <f t="shared" si="3007"/>
        <v>37309.801200000002</v>
      </c>
      <c r="W24043" s="21">
        <v>59457.3359375</v>
      </c>
      <c r="X24043" s="21">
        <v>133</v>
      </c>
      <c r="Y24043" s="21">
        <v>78</v>
      </c>
      <c r="Z24043" s="21">
        <v>20</v>
      </c>
      <c r="AA24043" s="21">
        <v>101</v>
      </c>
    </row>
    <row r="24044" spans="1:27" hidden="1" x14ac:dyDescent="0.35">
      <c r="A24044">
        <v>2433</v>
      </c>
      <c r="B24044" t="s">
        <v>617</v>
      </c>
      <c r="C24044">
        <v>0</v>
      </c>
      <c r="D24044" t="s">
        <v>3692</v>
      </c>
      <c r="E24044" t="s">
        <v>3693</v>
      </c>
      <c r="F24044" t="s">
        <v>11</v>
      </c>
      <c r="G24044" s="19">
        <v>719</v>
      </c>
      <c r="H24044" s="19">
        <v>425.58312999999998</v>
      </c>
      <c r="I24044" s="19">
        <v>1085.3347000000001</v>
      </c>
      <c r="J24044" s="19">
        <v>806.47107000000005</v>
      </c>
      <c r="K24044" s="19">
        <v>414.7276</v>
      </c>
      <c r="L24044" s="19">
        <v>445.23831000000001</v>
      </c>
      <c r="M24044" s="19">
        <v>375.92349000000002</v>
      </c>
      <c r="N24044" s="19">
        <v>4272.2782999999999</v>
      </c>
      <c r="O24044" s="17">
        <f t="shared" si="3000"/>
        <v>8628</v>
      </c>
      <c r="P24044" s="18">
        <f t="shared" si="3001"/>
        <v>5106.9975599999998</v>
      </c>
      <c r="Q24044" s="18">
        <f t="shared" si="3002"/>
        <v>13024.0164</v>
      </c>
      <c r="R24044" s="18">
        <f t="shared" si="3003"/>
        <v>9677.6528400000007</v>
      </c>
      <c r="S24044" s="18">
        <f t="shared" si="3004"/>
        <v>4976.7312000000002</v>
      </c>
      <c r="T24044" s="18">
        <f t="shared" si="3005"/>
        <v>5342.8597200000004</v>
      </c>
      <c r="U24044" s="18">
        <f t="shared" si="3006"/>
        <v>4511.0818799999997</v>
      </c>
      <c r="V24044" s="18">
        <f t="shared" si="3007"/>
        <v>51267.339599999999</v>
      </c>
      <c r="W24044" s="21">
        <v>60582.73828125</v>
      </c>
      <c r="X24044" s="21">
        <v>66</v>
      </c>
      <c r="Y24044" s="21">
        <v>30</v>
      </c>
      <c r="Z24044" s="21">
        <v>13</v>
      </c>
      <c r="AA24044" s="21">
        <v>55</v>
      </c>
    </row>
    <row r="24045" spans="1:27" hidden="1" x14ac:dyDescent="0.35">
      <c r="A24045">
        <v>2433</v>
      </c>
      <c r="B24045" t="s">
        <v>617</v>
      </c>
      <c r="C24045">
        <v>0</v>
      </c>
      <c r="D24045" t="s">
        <v>3692</v>
      </c>
      <c r="E24045" t="s">
        <v>3693</v>
      </c>
      <c r="F24045" t="s">
        <v>12</v>
      </c>
      <c r="G24045" s="19">
        <v>719</v>
      </c>
      <c r="H24045" s="19">
        <v>623.55042000000003</v>
      </c>
      <c r="I24045" s="19">
        <v>1189.7996000000001</v>
      </c>
      <c r="J24045" s="19">
        <v>1071.3848</v>
      </c>
      <c r="K24045" s="19">
        <v>486.45895000000002</v>
      </c>
      <c r="L24045" s="19">
        <v>929.45830999999998</v>
      </c>
      <c r="M24045" s="19">
        <v>394.7373</v>
      </c>
      <c r="N24045" s="19">
        <v>5414.3891999999996</v>
      </c>
      <c r="O24045" s="17">
        <f t="shared" si="3000"/>
        <v>8628</v>
      </c>
      <c r="P24045" s="18">
        <f t="shared" si="3001"/>
        <v>7482.6050400000004</v>
      </c>
      <c r="Q24045" s="18">
        <f t="shared" si="3002"/>
        <v>14277.5952</v>
      </c>
      <c r="R24045" s="18">
        <f t="shared" si="3003"/>
        <v>12856.617600000001</v>
      </c>
      <c r="S24045" s="18">
        <f t="shared" si="3004"/>
        <v>5837.5074000000004</v>
      </c>
      <c r="T24045" s="18">
        <f t="shared" si="3005"/>
        <v>11153.49972</v>
      </c>
      <c r="U24045" s="18">
        <f t="shared" si="3006"/>
        <v>4736.8476000000001</v>
      </c>
      <c r="V24045" s="18">
        <f t="shared" si="3007"/>
        <v>64972.670399999995</v>
      </c>
      <c r="W24045" s="21">
        <v>60582.73828125</v>
      </c>
      <c r="X24045" s="21">
        <v>66</v>
      </c>
      <c r="Y24045" s="21">
        <v>30</v>
      </c>
      <c r="Z24045" s="21">
        <v>13</v>
      </c>
      <c r="AA24045" s="21">
        <v>55</v>
      </c>
    </row>
    <row r="24046" spans="1:27" hidden="1" x14ac:dyDescent="0.35">
      <c r="A24046">
        <v>2433</v>
      </c>
      <c r="B24046" t="s">
        <v>617</v>
      </c>
      <c r="C24046">
        <v>0</v>
      </c>
      <c r="D24046" t="s">
        <v>3692</v>
      </c>
      <c r="E24046" t="s">
        <v>3693</v>
      </c>
      <c r="F24046" t="s">
        <v>108</v>
      </c>
      <c r="G24046" s="19">
        <v>894</v>
      </c>
      <c r="H24046" s="19">
        <v>831.84375</v>
      </c>
      <c r="I24046" s="19">
        <v>1224.9517000000001</v>
      </c>
      <c r="J24046" s="19">
        <v>1336.2985000000001</v>
      </c>
      <c r="K24046" s="19">
        <v>625.34124999999995</v>
      </c>
      <c r="L24046" s="19">
        <v>1078.4491</v>
      </c>
      <c r="M24046" s="19">
        <v>464.00650000000002</v>
      </c>
      <c r="N24046" s="19">
        <v>6454.8905999999997</v>
      </c>
      <c r="O24046" s="17">
        <f t="shared" si="3000"/>
        <v>10728</v>
      </c>
      <c r="P24046" s="18">
        <f t="shared" si="3001"/>
        <v>9982.125</v>
      </c>
      <c r="Q24046" s="18">
        <f t="shared" si="3002"/>
        <v>14699.420400000001</v>
      </c>
      <c r="R24046" s="18">
        <f t="shared" si="3003"/>
        <v>16035.582000000002</v>
      </c>
      <c r="S24046" s="18">
        <f t="shared" si="3004"/>
        <v>7504.0949999999993</v>
      </c>
      <c r="T24046" s="18">
        <f t="shared" si="3005"/>
        <v>12941.389200000001</v>
      </c>
      <c r="U24046" s="18">
        <f t="shared" si="3006"/>
        <v>5568.0780000000004</v>
      </c>
      <c r="V24046" s="18">
        <f t="shared" si="3007"/>
        <v>77458.6872</v>
      </c>
      <c r="W24046" s="21">
        <v>60582.73828125</v>
      </c>
      <c r="X24046" s="21">
        <v>66</v>
      </c>
      <c r="Y24046" s="21">
        <v>30</v>
      </c>
      <c r="Z24046" s="21">
        <v>13</v>
      </c>
      <c r="AA24046" s="21">
        <v>55</v>
      </c>
    </row>
    <row r="24047" spans="1:27" hidden="1" x14ac:dyDescent="0.35">
      <c r="A24047">
        <v>2433</v>
      </c>
      <c r="B24047" t="s">
        <v>617</v>
      </c>
      <c r="C24047">
        <v>0</v>
      </c>
      <c r="D24047" t="s">
        <v>3692</v>
      </c>
      <c r="E24047" t="s">
        <v>3693</v>
      </c>
      <c r="F24047" t="s">
        <v>109</v>
      </c>
      <c r="G24047" s="19">
        <v>894</v>
      </c>
      <c r="H24047" s="19">
        <v>1018.2331</v>
      </c>
      <c r="I24047" s="19">
        <v>1238.4861000000001</v>
      </c>
      <c r="J24047" s="19">
        <v>1601.212</v>
      </c>
      <c r="K24047" s="19">
        <v>692.87750000000005</v>
      </c>
      <c r="L24047" s="19">
        <v>1078.4491</v>
      </c>
      <c r="M24047" s="19">
        <v>452.19531000000001</v>
      </c>
      <c r="N24047" s="19">
        <v>6975.4530999999997</v>
      </c>
      <c r="O24047" s="17">
        <f t="shared" si="3000"/>
        <v>10728</v>
      </c>
      <c r="P24047" s="18">
        <f t="shared" si="3001"/>
        <v>12218.797200000001</v>
      </c>
      <c r="Q24047" s="18">
        <f t="shared" si="3002"/>
        <v>14861.833200000001</v>
      </c>
      <c r="R24047" s="18">
        <f t="shared" si="3003"/>
        <v>19214.544000000002</v>
      </c>
      <c r="S24047" s="18">
        <f t="shared" si="3004"/>
        <v>8314.5300000000007</v>
      </c>
      <c r="T24047" s="18">
        <f t="shared" si="3005"/>
        <v>12941.389200000001</v>
      </c>
      <c r="U24047" s="18">
        <f t="shared" si="3006"/>
        <v>5426.3437199999998</v>
      </c>
      <c r="V24047" s="18">
        <f t="shared" si="3007"/>
        <v>83705.4372</v>
      </c>
      <c r="W24047" s="21">
        <v>60582.73828125</v>
      </c>
      <c r="X24047" s="21">
        <v>66</v>
      </c>
      <c r="Y24047" s="21">
        <v>30</v>
      </c>
      <c r="Z24047" s="21">
        <v>13</v>
      </c>
      <c r="AA24047" s="21">
        <v>55</v>
      </c>
    </row>
    <row r="24048" spans="1:27" hidden="1" x14ac:dyDescent="0.35">
      <c r="A24048">
        <v>2433</v>
      </c>
      <c r="B24048" t="s">
        <v>617</v>
      </c>
      <c r="C24048">
        <v>0</v>
      </c>
      <c r="D24048" t="s">
        <v>3692</v>
      </c>
      <c r="E24048" t="s">
        <v>3693</v>
      </c>
      <c r="F24048" t="s">
        <v>13</v>
      </c>
      <c r="G24048" s="19">
        <v>570</v>
      </c>
      <c r="H24048" s="19">
        <v>529.41962000000001</v>
      </c>
      <c r="I24048" s="19">
        <v>1167.75</v>
      </c>
      <c r="J24048" s="19">
        <v>1083.115</v>
      </c>
      <c r="K24048" s="19">
        <v>398.36309999999997</v>
      </c>
      <c r="L24048" s="19">
        <v>0</v>
      </c>
      <c r="M24048" s="19">
        <v>489.69272000000001</v>
      </c>
      <c r="N24048" s="19">
        <v>4238.3402999999998</v>
      </c>
      <c r="O24048" s="17">
        <f t="shared" si="3000"/>
        <v>6840</v>
      </c>
      <c r="P24048" s="18">
        <f t="shared" si="3001"/>
        <v>6353.0354399999997</v>
      </c>
      <c r="Q24048" s="18">
        <f t="shared" si="3002"/>
        <v>14013</v>
      </c>
      <c r="R24048" s="18">
        <f t="shared" si="3003"/>
        <v>12997.380000000001</v>
      </c>
      <c r="S24048" s="18">
        <f t="shared" si="3004"/>
        <v>4780.3571999999995</v>
      </c>
      <c r="T24048" s="18">
        <f t="shared" si="3005"/>
        <v>0</v>
      </c>
      <c r="U24048" s="18">
        <f t="shared" si="3006"/>
        <v>5876.3126400000001</v>
      </c>
      <c r="V24048" s="18">
        <f t="shared" si="3007"/>
        <v>50860.083599999998</v>
      </c>
      <c r="W24048" s="21">
        <v>60582.73828125</v>
      </c>
      <c r="X24048" s="21">
        <v>66</v>
      </c>
      <c r="Y24048" s="21">
        <v>30</v>
      </c>
      <c r="Z24048" s="21">
        <v>13</v>
      </c>
      <c r="AA24048" s="21">
        <v>55</v>
      </c>
    </row>
    <row r="24049" spans="1:27" hidden="1" x14ac:dyDescent="0.35">
      <c r="A24049">
        <v>2433</v>
      </c>
      <c r="B24049" t="s">
        <v>617</v>
      </c>
      <c r="C24049">
        <v>0</v>
      </c>
      <c r="D24049" t="s">
        <v>3692</v>
      </c>
      <c r="E24049" t="s">
        <v>3693</v>
      </c>
      <c r="F24049" t="s">
        <v>14</v>
      </c>
      <c r="G24049" s="19">
        <v>719</v>
      </c>
      <c r="H24049" s="19">
        <v>658.91594999999995</v>
      </c>
      <c r="I24049" s="19">
        <v>1273.7419</v>
      </c>
      <c r="J24049" s="19">
        <v>1348.0286000000001</v>
      </c>
      <c r="K24049" s="19">
        <v>499.27332000000001</v>
      </c>
      <c r="L24049" s="19">
        <v>445.23831000000001</v>
      </c>
      <c r="M24049" s="19">
        <v>521.44268999999997</v>
      </c>
      <c r="N24049" s="19">
        <v>5465.6405999999997</v>
      </c>
      <c r="O24049" s="17">
        <f t="shared" si="3000"/>
        <v>8628</v>
      </c>
      <c r="P24049" s="18">
        <f t="shared" si="3001"/>
        <v>7906.991399999999</v>
      </c>
      <c r="Q24049" s="18">
        <f t="shared" si="3002"/>
        <v>15284.9028</v>
      </c>
      <c r="R24049" s="18">
        <f t="shared" si="3003"/>
        <v>16176.343200000001</v>
      </c>
      <c r="S24049" s="18">
        <f t="shared" si="3004"/>
        <v>5991.2798400000001</v>
      </c>
      <c r="T24049" s="18">
        <f t="shared" si="3005"/>
        <v>5342.8597200000004</v>
      </c>
      <c r="U24049" s="18">
        <f t="shared" si="3006"/>
        <v>6257.3122800000001</v>
      </c>
      <c r="V24049" s="18">
        <f t="shared" si="3007"/>
        <v>65587.6872</v>
      </c>
      <c r="W24049" s="21">
        <v>60582.73828125</v>
      </c>
      <c r="X24049" s="21">
        <v>66</v>
      </c>
      <c r="Y24049" s="21">
        <v>30</v>
      </c>
      <c r="Z24049" s="21">
        <v>13</v>
      </c>
      <c r="AA24049" s="21">
        <v>55</v>
      </c>
    </row>
    <row r="24050" spans="1:27" hidden="1" x14ac:dyDescent="0.35">
      <c r="A24050">
        <v>2433</v>
      </c>
      <c r="B24050" t="s">
        <v>617</v>
      </c>
      <c r="C24050">
        <v>0</v>
      </c>
      <c r="D24050" t="s">
        <v>3692</v>
      </c>
      <c r="E24050" t="s">
        <v>3693</v>
      </c>
      <c r="F24050" t="s">
        <v>15</v>
      </c>
      <c r="G24050" s="19">
        <v>719</v>
      </c>
      <c r="H24050" s="19">
        <v>834.50287000000003</v>
      </c>
      <c r="I24050" s="19">
        <v>1306.2944</v>
      </c>
      <c r="J24050" s="19">
        <v>1612.9421</v>
      </c>
      <c r="K24050" s="19">
        <v>562.89539000000002</v>
      </c>
      <c r="L24050" s="19">
        <v>929.45830999999998</v>
      </c>
      <c r="M24050" s="19">
        <v>512.47919000000002</v>
      </c>
      <c r="N24050" s="19">
        <v>6477.5722999999998</v>
      </c>
      <c r="O24050" s="17">
        <f t="shared" si="3000"/>
        <v>8628</v>
      </c>
      <c r="P24050" s="18">
        <f t="shared" si="3001"/>
        <v>10014.034439999999</v>
      </c>
      <c r="Q24050" s="18">
        <f t="shared" si="3002"/>
        <v>15675.532800000001</v>
      </c>
      <c r="R24050" s="18">
        <f t="shared" si="3003"/>
        <v>19355.305199999999</v>
      </c>
      <c r="S24050" s="18">
        <f t="shared" si="3004"/>
        <v>6754.7446799999998</v>
      </c>
      <c r="T24050" s="18">
        <f t="shared" si="3005"/>
        <v>11153.49972</v>
      </c>
      <c r="U24050" s="18">
        <f t="shared" si="3006"/>
        <v>6149.7502800000002</v>
      </c>
      <c r="V24050" s="18">
        <f t="shared" si="3007"/>
        <v>77730.867599999998</v>
      </c>
      <c r="W24050" s="21">
        <v>60582.73828125</v>
      </c>
      <c r="X24050" s="21">
        <v>66</v>
      </c>
      <c r="Y24050" s="21">
        <v>30</v>
      </c>
      <c r="Z24050" s="21">
        <v>13</v>
      </c>
      <c r="AA24050" s="21">
        <v>55</v>
      </c>
    </row>
    <row r="24051" spans="1:27" hidden="1" x14ac:dyDescent="0.35">
      <c r="A24051">
        <v>2433</v>
      </c>
      <c r="B24051" t="s">
        <v>617</v>
      </c>
      <c r="C24051">
        <v>0</v>
      </c>
      <c r="D24051" t="s">
        <v>3692</v>
      </c>
      <c r="E24051" t="s">
        <v>3693</v>
      </c>
      <c r="F24051" t="s">
        <v>110</v>
      </c>
      <c r="G24051" s="19">
        <v>894</v>
      </c>
      <c r="H24051" s="19">
        <v>1018.8646</v>
      </c>
      <c r="I24051" s="19">
        <v>1318.0193999999999</v>
      </c>
      <c r="J24051" s="19">
        <v>1877.856</v>
      </c>
      <c r="K24051" s="19">
        <v>693.10626000000002</v>
      </c>
      <c r="L24051" s="19">
        <v>1078.4491</v>
      </c>
      <c r="M24051" s="19">
        <v>531.11066000000005</v>
      </c>
      <c r="N24051" s="19">
        <v>7411.4058000000005</v>
      </c>
      <c r="O24051" s="17">
        <f t="shared" si="3000"/>
        <v>10728</v>
      </c>
      <c r="P24051" s="18">
        <f t="shared" si="3001"/>
        <v>12226.3752</v>
      </c>
      <c r="Q24051" s="18">
        <f t="shared" si="3002"/>
        <v>15816.232799999998</v>
      </c>
      <c r="R24051" s="18">
        <f t="shared" si="3003"/>
        <v>22534.272000000001</v>
      </c>
      <c r="S24051" s="18">
        <f t="shared" si="3004"/>
        <v>8317.2751200000002</v>
      </c>
      <c r="T24051" s="18">
        <f t="shared" si="3005"/>
        <v>12941.389200000001</v>
      </c>
      <c r="U24051" s="18">
        <f t="shared" si="3006"/>
        <v>6373.3279200000006</v>
      </c>
      <c r="V24051" s="18">
        <f t="shared" si="3007"/>
        <v>88936.869600000005</v>
      </c>
      <c r="W24051" s="21">
        <v>60582.73828125</v>
      </c>
      <c r="X24051" s="21">
        <v>66</v>
      </c>
      <c r="Y24051" s="21">
        <v>30</v>
      </c>
      <c r="Z24051" s="21">
        <v>13</v>
      </c>
      <c r="AA24051" s="21">
        <v>55</v>
      </c>
    </row>
    <row r="24052" spans="1:27" hidden="1" x14ac:dyDescent="0.35">
      <c r="A24052">
        <v>2433</v>
      </c>
      <c r="B24052" t="s">
        <v>617</v>
      </c>
      <c r="C24052">
        <v>0</v>
      </c>
      <c r="D24052" t="s">
        <v>3692</v>
      </c>
      <c r="E24052" t="s">
        <v>3693</v>
      </c>
      <c r="F24052" t="s">
        <v>111</v>
      </c>
      <c r="G24052" s="19">
        <v>894</v>
      </c>
      <c r="H24052" s="19">
        <v>1246.8461</v>
      </c>
      <c r="I24052" s="19">
        <v>1312.8241</v>
      </c>
      <c r="J24052" s="19">
        <v>2142.7694999999999</v>
      </c>
      <c r="K24052" s="19">
        <v>775.71301000000005</v>
      </c>
      <c r="L24052" s="19">
        <v>1078.4491</v>
      </c>
      <c r="M24052" s="19">
        <v>489.95181000000002</v>
      </c>
      <c r="N24052" s="19">
        <v>7940.5537000000004</v>
      </c>
      <c r="O24052" s="17">
        <f t="shared" si="3000"/>
        <v>10728</v>
      </c>
      <c r="P24052" s="18">
        <f t="shared" si="3001"/>
        <v>14962.153200000001</v>
      </c>
      <c r="Q24052" s="18">
        <f t="shared" si="3002"/>
        <v>15753.889200000001</v>
      </c>
      <c r="R24052" s="18">
        <f t="shared" si="3003"/>
        <v>25713.233999999997</v>
      </c>
      <c r="S24052" s="18">
        <f t="shared" si="3004"/>
        <v>9308.5561200000011</v>
      </c>
      <c r="T24052" s="18">
        <f t="shared" si="3005"/>
        <v>12941.389200000001</v>
      </c>
      <c r="U24052" s="18">
        <f t="shared" si="3006"/>
        <v>5879.4217200000003</v>
      </c>
      <c r="V24052" s="18">
        <f t="shared" si="3007"/>
        <v>95286.644400000005</v>
      </c>
      <c r="W24052" s="21">
        <v>60582.73828125</v>
      </c>
      <c r="X24052" s="21">
        <v>66</v>
      </c>
      <c r="Y24052" s="21">
        <v>30</v>
      </c>
      <c r="Z24052" s="21">
        <v>13</v>
      </c>
      <c r="AA24052" s="21">
        <v>55</v>
      </c>
    </row>
    <row r="24053" spans="1:27" x14ac:dyDescent="0.35">
      <c r="A24053">
        <v>2853</v>
      </c>
      <c r="B24053" t="s">
        <v>127</v>
      </c>
      <c r="C24053">
        <v>1</v>
      </c>
      <c r="D24053" t="s">
        <v>4307</v>
      </c>
      <c r="E24053" t="s">
        <v>4308</v>
      </c>
      <c r="F24053" t="s">
        <v>10</v>
      </c>
      <c r="G24053" s="19">
        <v>736.30542000000003</v>
      </c>
      <c r="H24053" s="19">
        <v>276.67000999999999</v>
      </c>
      <c r="I24053" s="19">
        <v>1006.3521</v>
      </c>
      <c r="J24053" s="19">
        <v>416.12331999999998</v>
      </c>
      <c r="K24053" s="19">
        <v>367.04095000000001</v>
      </c>
      <c r="L24053" s="19">
        <v>0</v>
      </c>
      <c r="M24053" s="19">
        <v>560.12432999999999</v>
      </c>
      <c r="N24053" s="19">
        <v>3362.6161999999999</v>
      </c>
      <c r="O24053" s="17">
        <f t="shared" si="3000"/>
        <v>8835.6650399999999</v>
      </c>
      <c r="P24053" s="18">
        <f t="shared" si="3001"/>
        <v>3320.0401199999997</v>
      </c>
      <c r="Q24053" s="18">
        <f t="shared" si="3002"/>
        <v>12076.225199999999</v>
      </c>
      <c r="R24053" s="18">
        <f t="shared" si="3003"/>
        <v>4993.47984</v>
      </c>
      <c r="S24053" s="18">
        <f t="shared" si="3004"/>
        <v>4404.4913999999999</v>
      </c>
      <c r="T24053" s="18">
        <f t="shared" si="3005"/>
        <v>0</v>
      </c>
      <c r="U24053" s="18">
        <f t="shared" si="3006"/>
        <v>6721.4919599999994</v>
      </c>
      <c r="V24053" s="18">
        <f t="shared" si="3007"/>
        <v>40351.394399999997</v>
      </c>
      <c r="W24053" s="21">
        <v>84043.65625</v>
      </c>
      <c r="X24053" s="21">
        <v>133</v>
      </c>
      <c r="Y24053" s="21">
        <v>57</v>
      </c>
      <c r="Z24053" s="21">
        <v>107</v>
      </c>
      <c r="AA24053" s="21">
        <v>43</v>
      </c>
    </row>
    <row r="24054" spans="1:27" hidden="1" x14ac:dyDescent="0.35">
      <c r="A24054">
        <v>2434</v>
      </c>
      <c r="B24054" t="s">
        <v>617</v>
      </c>
      <c r="C24054">
        <v>1</v>
      </c>
      <c r="D24054" t="s">
        <v>4305</v>
      </c>
      <c r="E24054" t="s">
        <v>4309</v>
      </c>
      <c r="F24054" t="s">
        <v>11</v>
      </c>
      <c r="G24054" s="19">
        <v>604.76635999999996</v>
      </c>
      <c r="H24054" s="19">
        <v>393.72811999999999</v>
      </c>
      <c r="I24054" s="19">
        <v>1129.6694</v>
      </c>
      <c r="J24054" s="19">
        <v>812.59362999999996</v>
      </c>
      <c r="K24054" s="19">
        <v>361.79395</v>
      </c>
      <c r="L24054" s="19">
        <v>497.14794999999998</v>
      </c>
      <c r="M24054" s="19">
        <v>355.74770999999998</v>
      </c>
      <c r="N24054" s="19">
        <v>4155.4472999999998</v>
      </c>
      <c r="O24054" s="17">
        <f t="shared" si="3000"/>
        <v>7257.1963199999991</v>
      </c>
      <c r="P24054" s="18">
        <f t="shared" si="3001"/>
        <v>4724.7374399999999</v>
      </c>
      <c r="Q24054" s="18">
        <f t="shared" si="3002"/>
        <v>13556.032800000001</v>
      </c>
      <c r="R24054" s="18">
        <f t="shared" si="3003"/>
        <v>9751.12356</v>
      </c>
      <c r="S24054" s="18">
        <f t="shared" si="3004"/>
        <v>4341.5273999999999</v>
      </c>
      <c r="T24054" s="18">
        <f t="shared" si="3005"/>
        <v>5965.7753999999995</v>
      </c>
      <c r="U24054" s="18">
        <f t="shared" si="3006"/>
        <v>4268.9725199999993</v>
      </c>
      <c r="V24054" s="18">
        <f t="shared" si="3007"/>
        <v>49865.367599999998</v>
      </c>
      <c r="W24054" s="21">
        <v>78375.578125</v>
      </c>
      <c r="X24054" s="21">
        <v>66</v>
      </c>
      <c r="Y24054" s="21">
        <v>57</v>
      </c>
      <c r="Z24054" s="21">
        <v>54</v>
      </c>
      <c r="AA24054" s="21">
        <v>13</v>
      </c>
    </row>
    <row r="24055" spans="1:27" hidden="1" x14ac:dyDescent="0.35">
      <c r="A24055">
        <v>2434</v>
      </c>
      <c r="B24055" t="s">
        <v>617</v>
      </c>
      <c r="C24055">
        <v>1</v>
      </c>
      <c r="D24055" t="s">
        <v>4305</v>
      </c>
      <c r="E24055" t="s">
        <v>4309</v>
      </c>
      <c r="F24055" t="s">
        <v>12</v>
      </c>
      <c r="G24055" s="19">
        <v>604.76635999999996</v>
      </c>
      <c r="H24055" s="19">
        <v>576.87750000000005</v>
      </c>
      <c r="I24055" s="19">
        <v>1196.1776</v>
      </c>
      <c r="J24055" s="19">
        <v>1093.0746999999999</v>
      </c>
      <c r="K24055" s="19">
        <v>428.15616</v>
      </c>
      <c r="L24055" s="19">
        <v>1028.4835</v>
      </c>
      <c r="M24055" s="19">
        <v>371.19434000000001</v>
      </c>
      <c r="N24055" s="19">
        <v>5298.73</v>
      </c>
      <c r="O24055" s="17">
        <f t="shared" si="3000"/>
        <v>7257.1963199999991</v>
      </c>
      <c r="P24055" s="18">
        <f t="shared" si="3001"/>
        <v>6922.5300000000007</v>
      </c>
      <c r="Q24055" s="18">
        <f t="shared" si="3002"/>
        <v>14354.1312</v>
      </c>
      <c r="R24055" s="18">
        <f t="shared" si="3003"/>
        <v>13116.896399999998</v>
      </c>
      <c r="S24055" s="18">
        <f t="shared" si="3004"/>
        <v>5137.87392</v>
      </c>
      <c r="T24055" s="18">
        <f t="shared" si="3005"/>
        <v>12341.802</v>
      </c>
      <c r="U24055" s="18">
        <f t="shared" si="3006"/>
        <v>4454.3320800000001</v>
      </c>
      <c r="V24055" s="18">
        <f t="shared" si="3007"/>
        <v>63584.759999999995</v>
      </c>
      <c r="W24055" s="21">
        <v>78375.578125</v>
      </c>
      <c r="X24055" s="21">
        <v>66</v>
      </c>
      <c r="Y24055" s="21">
        <v>57</v>
      </c>
      <c r="Z24055" s="21">
        <v>54</v>
      </c>
      <c r="AA24055" s="21">
        <v>13</v>
      </c>
    </row>
    <row r="24056" spans="1:27" hidden="1" x14ac:dyDescent="0.35">
      <c r="A24056">
        <v>2434</v>
      </c>
      <c r="B24056" t="s">
        <v>617</v>
      </c>
      <c r="C24056">
        <v>1</v>
      </c>
      <c r="D24056" t="s">
        <v>4305</v>
      </c>
      <c r="E24056" t="s">
        <v>4309</v>
      </c>
      <c r="F24056" t="s">
        <v>108</v>
      </c>
      <c r="G24056" s="19">
        <v>795.74523999999997</v>
      </c>
      <c r="H24056" s="19">
        <v>769.58001999999999</v>
      </c>
      <c r="I24056" s="19">
        <v>1241.2829999999999</v>
      </c>
      <c r="J24056" s="19">
        <v>1373.5559000000001</v>
      </c>
      <c r="K24056" s="19">
        <v>567.17908</v>
      </c>
      <c r="L24056" s="19">
        <v>1191.9713999999999</v>
      </c>
      <c r="M24056" s="19">
        <v>449.80338</v>
      </c>
      <c r="N24056" s="19">
        <v>6389.1181999999999</v>
      </c>
      <c r="O24056" s="17">
        <f t="shared" si="3000"/>
        <v>9548.9428799999987</v>
      </c>
      <c r="P24056" s="18">
        <f t="shared" si="3001"/>
        <v>9234.9602400000003</v>
      </c>
      <c r="Q24056" s="18">
        <f t="shared" si="3002"/>
        <v>14895.395999999999</v>
      </c>
      <c r="R24056" s="18">
        <f t="shared" si="3003"/>
        <v>16482.6708</v>
      </c>
      <c r="S24056" s="18">
        <f t="shared" si="3004"/>
        <v>6806.1489600000004</v>
      </c>
      <c r="T24056" s="18">
        <f t="shared" si="3005"/>
        <v>14303.656799999999</v>
      </c>
      <c r="U24056" s="18">
        <f t="shared" si="3006"/>
        <v>5397.6405599999998</v>
      </c>
      <c r="V24056" s="18">
        <f t="shared" si="3007"/>
        <v>76669.418399999995</v>
      </c>
      <c r="W24056" s="21">
        <v>78375.578125</v>
      </c>
      <c r="X24056" s="21">
        <v>66</v>
      </c>
      <c r="Y24056" s="21">
        <v>57</v>
      </c>
      <c r="Z24056" s="21">
        <v>54</v>
      </c>
      <c r="AA24056" s="21">
        <v>13</v>
      </c>
    </row>
    <row r="24057" spans="1:27" hidden="1" x14ac:dyDescent="0.35">
      <c r="A24057">
        <v>2434</v>
      </c>
      <c r="B24057" t="s">
        <v>617</v>
      </c>
      <c r="C24057">
        <v>1</v>
      </c>
      <c r="D24057" t="s">
        <v>4305</v>
      </c>
      <c r="E24057" t="s">
        <v>4309</v>
      </c>
      <c r="F24057" t="s">
        <v>109</v>
      </c>
      <c r="G24057" s="19">
        <v>795.74523999999997</v>
      </c>
      <c r="H24057" s="19">
        <v>942.01801</v>
      </c>
      <c r="I24057" s="19">
        <v>1315.1772000000001</v>
      </c>
      <c r="J24057" s="19">
        <v>1654.0371</v>
      </c>
      <c r="K24057" s="19">
        <v>629.66016000000002</v>
      </c>
      <c r="L24057" s="19">
        <v>1191.9713999999999</v>
      </c>
      <c r="M24057" s="19">
        <v>454.13931000000002</v>
      </c>
      <c r="N24057" s="19">
        <v>6982.7484999999997</v>
      </c>
      <c r="O24057" s="17">
        <f t="shared" si="3000"/>
        <v>9548.9428799999987</v>
      </c>
      <c r="P24057" s="18">
        <f t="shared" si="3001"/>
        <v>11304.216120000001</v>
      </c>
      <c r="Q24057" s="18">
        <f t="shared" si="3002"/>
        <v>15782.126400000001</v>
      </c>
      <c r="R24057" s="18">
        <f t="shared" si="3003"/>
        <v>19848.445200000002</v>
      </c>
      <c r="S24057" s="18">
        <f t="shared" si="3004"/>
        <v>7555.9219200000007</v>
      </c>
      <c r="T24057" s="18">
        <f t="shared" si="3005"/>
        <v>14303.656799999999</v>
      </c>
      <c r="U24057" s="18">
        <f t="shared" si="3006"/>
        <v>5449.6717200000003</v>
      </c>
      <c r="V24057" s="18">
        <f t="shared" si="3007"/>
        <v>83792.981999999989</v>
      </c>
      <c r="W24057" s="21">
        <v>78375.578125</v>
      </c>
      <c r="X24057" s="21">
        <v>66</v>
      </c>
      <c r="Y24057" s="21">
        <v>57</v>
      </c>
      <c r="Z24057" s="21">
        <v>54</v>
      </c>
      <c r="AA24057" s="21">
        <v>13</v>
      </c>
    </row>
    <row r="24058" spans="1:27" hidden="1" x14ac:dyDescent="0.35">
      <c r="A24058">
        <v>2434</v>
      </c>
      <c r="B24058" t="s">
        <v>617</v>
      </c>
      <c r="C24058">
        <v>1</v>
      </c>
      <c r="D24058" t="s">
        <v>4305</v>
      </c>
      <c r="E24058" t="s">
        <v>4309</v>
      </c>
      <c r="F24058" t="s">
        <v>13</v>
      </c>
      <c r="G24058" s="19">
        <v>494.05399</v>
      </c>
      <c r="H24058" s="19">
        <v>489.79239000000001</v>
      </c>
      <c r="I24058" s="19">
        <v>1232.7272</v>
      </c>
      <c r="J24058" s="19">
        <v>1064.2249999999999</v>
      </c>
      <c r="K24058" s="19">
        <v>356.48633000000001</v>
      </c>
      <c r="L24058" s="19">
        <v>0</v>
      </c>
      <c r="M24058" s="19">
        <v>467.82486</v>
      </c>
      <c r="N24058" s="19">
        <v>4105.1099000000004</v>
      </c>
      <c r="O24058" s="17">
        <f t="shared" si="3000"/>
        <v>5928.6478800000004</v>
      </c>
      <c r="P24058" s="18">
        <f t="shared" si="3001"/>
        <v>5877.5086799999999</v>
      </c>
      <c r="Q24058" s="18">
        <f t="shared" si="3002"/>
        <v>14792.7264</v>
      </c>
      <c r="R24058" s="18">
        <f t="shared" si="3003"/>
        <v>12770.699999999999</v>
      </c>
      <c r="S24058" s="18">
        <f t="shared" si="3004"/>
        <v>4277.8359600000003</v>
      </c>
      <c r="T24058" s="18">
        <f t="shared" si="3005"/>
        <v>0</v>
      </c>
      <c r="U24058" s="18">
        <f t="shared" si="3006"/>
        <v>5613.8983200000002</v>
      </c>
      <c r="V24058" s="18">
        <f t="shared" si="3007"/>
        <v>49261.318800000008</v>
      </c>
      <c r="W24058" s="21">
        <v>78375.578125</v>
      </c>
      <c r="X24058" s="21">
        <v>66</v>
      </c>
      <c r="Y24058" s="21">
        <v>57</v>
      </c>
      <c r="Z24058" s="21">
        <v>54</v>
      </c>
      <c r="AA24058" s="21">
        <v>13</v>
      </c>
    </row>
    <row r="24059" spans="1:27" hidden="1" x14ac:dyDescent="0.35">
      <c r="A24059">
        <v>2434</v>
      </c>
      <c r="B24059" t="s">
        <v>617</v>
      </c>
      <c r="C24059">
        <v>1</v>
      </c>
      <c r="D24059" t="s">
        <v>4305</v>
      </c>
      <c r="E24059" t="s">
        <v>4309</v>
      </c>
      <c r="F24059" t="s">
        <v>14</v>
      </c>
      <c r="G24059" s="19">
        <v>604.76635999999996</v>
      </c>
      <c r="H24059" s="19">
        <v>609.59595000000002</v>
      </c>
      <c r="I24059" s="19">
        <v>1295.3938000000001</v>
      </c>
      <c r="J24059" s="19">
        <v>1344.7061000000001</v>
      </c>
      <c r="K24059" s="19">
        <v>440.01134999999999</v>
      </c>
      <c r="L24059" s="19">
        <v>497.14794999999998</v>
      </c>
      <c r="M24059" s="19">
        <v>489.87369000000001</v>
      </c>
      <c r="N24059" s="19">
        <v>5281.4951000000001</v>
      </c>
      <c r="O24059" s="17">
        <f t="shared" si="3000"/>
        <v>7257.1963199999991</v>
      </c>
      <c r="P24059" s="18">
        <f t="shared" si="3001"/>
        <v>7315.1514000000006</v>
      </c>
      <c r="Q24059" s="18">
        <f t="shared" si="3002"/>
        <v>15544.725600000002</v>
      </c>
      <c r="R24059" s="18">
        <f t="shared" si="3003"/>
        <v>16136.4732</v>
      </c>
      <c r="S24059" s="18">
        <f t="shared" si="3004"/>
        <v>5280.1361999999999</v>
      </c>
      <c r="T24059" s="18">
        <f t="shared" si="3005"/>
        <v>5965.7753999999995</v>
      </c>
      <c r="U24059" s="18">
        <f t="shared" si="3006"/>
        <v>5878.4842800000006</v>
      </c>
      <c r="V24059" s="18">
        <f t="shared" si="3007"/>
        <v>63377.941200000001</v>
      </c>
      <c r="W24059" s="21">
        <v>78375.578125</v>
      </c>
      <c r="X24059" s="21">
        <v>66</v>
      </c>
      <c r="Y24059" s="21">
        <v>57</v>
      </c>
      <c r="Z24059" s="21">
        <v>54</v>
      </c>
      <c r="AA24059" s="21">
        <v>13</v>
      </c>
    </row>
    <row r="24060" spans="1:27" hidden="1" x14ac:dyDescent="0.35">
      <c r="A24060">
        <v>2434</v>
      </c>
      <c r="B24060" t="s">
        <v>617</v>
      </c>
      <c r="C24060">
        <v>1</v>
      </c>
      <c r="D24060" t="s">
        <v>4305</v>
      </c>
      <c r="E24060" t="s">
        <v>4309</v>
      </c>
      <c r="F24060" t="s">
        <v>15</v>
      </c>
      <c r="G24060" s="19">
        <v>604.76635999999996</v>
      </c>
      <c r="H24060" s="19">
        <v>772.04003999999998</v>
      </c>
      <c r="I24060" s="19">
        <v>1337.8666000000001</v>
      </c>
      <c r="J24060" s="19">
        <v>1625.1873000000001</v>
      </c>
      <c r="K24060" s="19">
        <v>498.87124999999997</v>
      </c>
      <c r="L24060" s="19">
        <v>1028.4835</v>
      </c>
      <c r="M24060" s="19">
        <v>491.82553000000001</v>
      </c>
      <c r="N24060" s="19">
        <v>6359.0405000000001</v>
      </c>
      <c r="O24060" s="17">
        <f t="shared" si="3000"/>
        <v>7257.1963199999991</v>
      </c>
      <c r="P24060" s="18">
        <f t="shared" si="3001"/>
        <v>9264.4804800000002</v>
      </c>
      <c r="Q24060" s="18">
        <f t="shared" si="3002"/>
        <v>16054.3992</v>
      </c>
      <c r="R24060" s="18">
        <f t="shared" si="3003"/>
        <v>19502.247600000002</v>
      </c>
      <c r="S24060" s="18">
        <f t="shared" si="3004"/>
        <v>5986.4549999999999</v>
      </c>
      <c r="T24060" s="18">
        <f t="shared" si="3005"/>
        <v>12341.802</v>
      </c>
      <c r="U24060" s="18">
        <f t="shared" si="3006"/>
        <v>5901.9063599999999</v>
      </c>
      <c r="V24060" s="18">
        <f t="shared" si="3007"/>
        <v>76308.486000000004</v>
      </c>
      <c r="W24060" s="21">
        <v>78375.578125</v>
      </c>
      <c r="X24060" s="21">
        <v>66</v>
      </c>
      <c r="Y24060" s="21">
        <v>57</v>
      </c>
      <c r="Z24060" s="21">
        <v>54</v>
      </c>
      <c r="AA24060" s="21">
        <v>13</v>
      </c>
    </row>
    <row r="24061" spans="1:27" hidden="1" x14ac:dyDescent="0.35">
      <c r="A24061">
        <v>2434</v>
      </c>
      <c r="B24061" t="s">
        <v>617</v>
      </c>
      <c r="C24061">
        <v>1</v>
      </c>
      <c r="D24061" t="s">
        <v>4305</v>
      </c>
      <c r="E24061" t="s">
        <v>4309</v>
      </c>
      <c r="F24061" t="s">
        <v>110</v>
      </c>
      <c r="G24061" s="19">
        <v>795.74523999999997</v>
      </c>
      <c r="H24061" s="19">
        <v>942.60229000000004</v>
      </c>
      <c r="I24061" s="19">
        <v>1415.6759</v>
      </c>
      <c r="J24061" s="19">
        <v>1905.6685</v>
      </c>
      <c r="K24061" s="19">
        <v>629.87189000000001</v>
      </c>
      <c r="L24061" s="19">
        <v>1191.9713999999999</v>
      </c>
      <c r="M24061" s="19">
        <v>531.37432999999999</v>
      </c>
      <c r="N24061" s="19">
        <v>7412.9097000000002</v>
      </c>
      <c r="O24061" s="17">
        <f t="shared" si="3000"/>
        <v>9548.9428799999987</v>
      </c>
      <c r="P24061" s="18">
        <f t="shared" si="3001"/>
        <v>11311.227480000001</v>
      </c>
      <c r="Q24061" s="18">
        <f t="shared" si="3002"/>
        <v>16988.110799999999</v>
      </c>
      <c r="R24061" s="18">
        <f t="shared" si="3003"/>
        <v>22868.022000000001</v>
      </c>
      <c r="S24061" s="18">
        <f t="shared" si="3004"/>
        <v>7558.4626800000005</v>
      </c>
      <c r="T24061" s="18">
        <f t="shared" si="3005"/>
        <v>14303.656799999999</v>
      </c>
      <c r="U24061" s="18">
        <f t="shared" si="3006"/>
        <v>6376.4919599999994</v>
      </c>
      <c r="V24061" s="18">
        <f t="shared" si="3007"/>
        <v>88954.916400000002</v>
      </c>
      <c r="W24061" s="21">
        <v>78375.578125</v>
      </c>
      <c r="X24061" s="21">
        <v>66</v>
      </c>
      <c r="Y24061" s="21">
        <v>57</v>
      </c>
      <c r="Z24061" s="21">
        <v>54</v>
      </c>
      <c r="AA24061" s="21">
        <v>13</v>
      </c>
    </row>
    <row r="24062" spans="1:27" hidden="1" x14ac:dyDescent="0.35">
      <c r="A24062">
        <v>2434</v>
      </c>
      <c r="B24062" t="s">
        <v>617</v>
      </c>
      <c r="C24062">
        <v>1</v>
      </c>
      <c r="D24062" t="s">
        <v>4305</v>
      </c>
      <c r="E24062" t="s">
        <v>4309</v>
      </c>
      <c r="F24062" t="s">
        <v>111</v>
      </c>
      <c r="G24062" s="19">
        <v>795.74523999999997</v>
      </c>
      <c r="H24062" s="19">
        <v>1153.5193999999999</v>
      </c>
      <c r="I24062" s="19">
        <v>1420.5452</v>
      </c>
      <c r="J24062" s="19">
        <v>2186.1493999999998</v>
      </c>
      <c r="K24062" s="19">
        <v>706.29547000000002</v>
      </c>
      <c r="L24062" s="19">
        <v>1191.9713999999999</v>
      </c>
      <c r="M24062" s="19">
        <v>490.88085999999998</v>
      </c>
      <c r="N24062" s="19">
        <v>7945.1068999999998</v>
      </c>
      <c r="O24062" s="17">
        <f t="shared" si="3000"/>
        <v>9548.9428799999987</v>
      </c>
      <c r="P24062" s="18">
        <f t="shared" si="3001"/>
        <v>13842.232799999998</v>
      </c>
      <c r="Q24062" s="18">
        <f t="shared" si="3002"/>
        <v>17046.542399999998</v>
      </c>
      <c r="R24062" s="18">
        <f t="shared" si="3003"/>
        <v>26233.792799999996</v>
      </c>
      <c r="S24062" s="18">
        <f t="shared" si="3004"/>
        <v>8475.5456400000003</v>
      </c>
      <c r="T24062" s="18">
        <f t="shared" si="3005"/>
        <v>14303.656799999999</v>
      </c>
      <c r="U24062" s="18">
        <f t="shared" si="3006"/>
        <v>5890.5703199999998</v>
      </c>
      <c r="V24062" s="18">
        <f t="shared" si="3007"/>
        <v>95341.282800000001</v>
      </c>
      <c r="W24062" s="21">
        <v>78375.578125</v>
      </c>
      <c r="X24062" s="21">
        <v>66</v>
      </c>
      <c r="Y24062" s="21">
        <v>57</v>
      </c>
      <c r="Z24062" s="21">
        <v>54</v>
      </c>
      <c r="AA24062" s="21">
        <v>13</v>
      </c>
    </row>
    <row r="24063" spans="1:27" x14ac:dyDescent="0.35">
      <c r="A24063">
        <v>2866</v>
      </c>
      <c r="B24063" t="s">
        <v>127</v>
      </c>
      <c r="C24063">
        <v>1</v>
      </c>
      <c r="D24063" t="s">
        <v>4307</v>
      </c>
      <c r="E24063" t="s">
        <v>1366</v>
      </c>
      <c r="F24063" t="s">
        <v>10</v>
      </c>
      <c r="G24063" s="19">
        <v>974.31213000000002</v>
      </c>
      <c r="H24063" s="19">
        <v>286.18054000000001</v>
      </c>
      <c r="I24063" s="19">
        <v>954.42229999999995</v>
      </c>
      <c r="J24063" s="19">
        <v>416.12331999999998</v>
      </c>
      <c r="K24063" s="19">
        <v>456.72620000000001</v>
      </c>
      <c r="L24063" s="19">
        <v>0</v>
      </c>
      <c r="M24063" s="19">
        <v>633.78448000000003</v>
      </c>
      <c r="N24063" s="19">
        <v>3721.5491000000002</v>
      </c>
      <c r="O24063" s="17">
        <f t="shared" si="3000"/>
        <v>11691.745559999999</v>
      </c>
      <c r="P24063" s="18">
        <f t="shared" si="3001"/>
        <v>3434.1664799999999</v>
      </c>
      <c r="Q24063" s="18">
        <f t="shared" si="3002"/>
        <v>11453.067599999998</v>
      </c>
      <c r="R24063" s="18">
        <f t="shared" si="3003"/>
        <v>4993.47984</v>
      </c>
      <c r="S24063" s="18">
        <f t="shared" si="3004"/>
        <v>5480.7143999999998</v>
      </c>
      <c r="T24063" s="18">
        <f t="shared" si="3005"/>
        <v>0</v>
      </c>
      <c r="U24063" s="18">
        <f t="shared" si="3006"/>
        <v>7605.4137600000004</v>
      </c>
      <c r="V24063" s="18">
        <f t="shared" si="3007"/>
        <v>44658.589200000002</v>
      </c>
      <c r="W24063" s="21">
        <v>79105.6484375</v>
      </c>
      <c r="X24063" s="21">
        <v>133</v>
      </c>
      <c r="Y24063" s="21">
        <v>29</v>
      </c>
      <c r="Z24063" s="21">
        <v>67</v>
      </c>
      <c r="AA24063" s="21">
        <v>46</v>
      </c>
    </row>
    <row r="24064" spans="1:27" hidden="1" x14ac:dyDescent="0.35">
      <c r="A24064">
        <v>2435</v>
      </c>
      <c r="B24064" t="s">
        <v>617</v>
      </c>
      <c r="C24064">
        <v>0</v>
      </c>
      <c r="D24064" t="s">
        <v>3853</v>
      </c>
      <c r="E24064" t="s">
        <v>2462</v>
      </c>
      <c r="F24064" t="s">
        <v>11</v>
      </c>
      <c r="G24064" s="19">
        <v>737</v>
      </c>
      <c r="H24064" s="19">
        <v>410.29275999999999</v>
      </c>
      <c r="I24064" s="19">
        <v>1024.47</v>
      </c>
      <c r="J24064" s="19">
        <v>806.47107000000005</v>
      </c>
      <c r="K24064" s="19">
        <v>415.70940999999999</v>
      </c>
      <c r="L24064" s="19">
        <v>460.05435</v>
      </c>
      <c r="M24064" s="19">
        <v>367.08951000000002</v>
      </c>
      <c r="N24064" s="19">
        <v>4221.0869000000002</v>
      </c>
      <c r="O24064" s="17">
        <f t="shared" si="3000"/>
        <v>8844</v>
      </c>
      <c r="P24064" s="18">
        <f t="shared" si="3001"/>
        <v>4923.5131199999996</v>
      </c>
      <c r="Q24064" s="18">
        <f t="shared" si="3002"/>
        <v>12293.64</v>
      </c>
      <c r="R24064" s="18">
        <f t="shared" si="3003"/>
        <v>9677.6528400000007</v>
      </c>
      <c r="S24064" s="18">
        <f t="shared" si="3004"/>
        <v>4988.5129200000001</v>
      </c>
      <c r="T24064" s="18">
        <f t="shared" si="3005"/>
        <v>5520.6522000000004</v>
      </c>
      <c r="U24064" s="18">
        <f t="shared" si="3006"/>
        <v>4405.0741200000002</v>
      </c>
      <c r="V24064" s="18">
        <f t="shared" si="3007"/>
        <v>50653.042800000003</v>
      </c>
      <c r="W24064" s="21">
        <v>70641.5234375</v>
      </c>
      <c r="X24064" s="21">
        <v>66</v>
      </c>
      <c r="Y24064" s="21">
        <v>39</v>
      </c>
      <c r="Z24064" s="21">
        <v>32</v>
      </c>
      <c r="AA24064" s="21">
        <v>39</v>
      </c>
    </row>
    <row r="24065" spans="1:27" hidden="1" x14ac:dyDescent="0.35">
      <c r="A24065">
        <v>2435</v>
      </c>
      <c r="B24065" t="s">
        <v>617</v>
      </c>
      <c r="C24065">
        <v>0</v>
      </c>
      <c r="D24065" t="s">
        <v>3853</v>
      </c>
      <c r="E24065" t="s">
        <v>2462</v>
      </c>
      <c r="F24065" t="s">
        <v>12</v>
      </c>
      <c r="G24065" s="19">
        <v>737</v>
      </c>
      <c r="H24065" s="19">
        <v>601.14746000000002</v>
      </c>
      <c r="I24065" s="19">
        <v>1128.8289</v>
      </c>
      <c r="J24065" s="19">
        <v>1071.3848</v>
      </c>
      <c r="K24065" s="19">
        <v>484.86358999999999</v>
      </c>
      <c r="L24065" s="19">
        <v>960.38751000000002</v>
      </c>
      <c r="M24065" s="19">
        <v>385.49477999999999</v>
      </c>
      <c r="N24065" s="19">
        <v>5369.1068999999998</v>
      </c>
      <c r="O24065" s="17">
        <f t="shared" si="3000"/>
        <v>8844</v>
      </c>
      <c r="P24065" s="18">
        <f t="shared" si="3001"/>
        <v>7213.7695199999998</v>
      </c>
      <c r="Q24065" s="18">
        <f t="shared" si="3002"/>
        <v>13545.9468</v>
      </c>
      <c r="R24065" s="18">
        <f t="shared" si="3003"/>
        <v>12856.617600000001</v>
      </c>
      <c r="S24065" s="18">
        <f t="shared" si="3004"/>
        <v>5818.3630800000001</v>
      </c>
      <c r="T24065" s="18">
        <f t="shared" si="3005"/>
        <v>11524.65012</v>
      </c>
      <c r="U24065" s="18">
        <f t="shared" si="3006"/>
        <v>4625.9373599999999</v>
      </c>
      <c r="V24065" s="18">
        <f t="shared" si="3007"/>
        <v>64429.282800000001</v>
      </c>
      <c r="W24065" s="21">
        <v>70641.5234375</v>
      </c>
      <c r="X24065" s="21">
        <v>66</v>
      </c>
      <c r="Y24065" s="21">
        <v>39</v>
      </c>
      <c r="Z24065" s="21">
        <v>32</v>
      </c>
      <c r="AA24065" s="21">
        <v>39</v>
      </c>
    </row>
    <row r="24066" spans="1:27" hidden="1" x14ac:dyDescent="0.35">
      <c r="A24066">
        <v>2435</v>
      </c>
      <c r="B24066" t="s">
        <v>617</v>
      </c>
      <c r="C24066">
        <v>0</v>
      </c>
      <c r="D24066" t="s">
        <v>3853</v>
      </c>
      <c r="E24066" t="s">
        <v>2462</v>
      </c>
      <c r="F24066" t="s">
        <v>108</v>
      </c>
      <c r="G24066" s="19">
        <v>1062</v>
      </c>
      <c r="H24066" s="19">
        <v>801.95721000000003</v>
      </c>
      <c r="I24066" s="19">
        <v>1167.4601</v>
      </c>
      <c r="J24066" s="19">
        <v>1336.2985000000001</v>
      </c>
      <c r="K24066" s="19">
        <v>675.38525000000004</v>
      </c>
      <c r="L24066" s="19">
        <v>1114.3362999999999</v>
      </c>
      <c r="M24066" s="19">
        <v>520.47069999999997</v>
      </c>
      <c r="N24066" s="19">
        <v>6677.9081999999999</v>
      </c>
      <c r="O24066" s="17">
        <f t="shared" si="3000"/>
        <v>12744</v>
      </c>
      <c r="P24066" s="18">
        <f t="shared" si="3001"/>
        <v>9623.4865200000004</v>
      </c>
      <c r="Q24066" s="18">
        <f t="shared" si="3002"/>
        <v>14009.521199999999</v>
      </c>
      <c r="R24066" s="18">
        <f t="shared" si="3003"/>
        <v>16035.582000000002</v>
      </c>
      <c r="S24066" s="18">
        <f t="shared" si="3004"/>
        <v>8104.6230000000005</v>
      </c>
      <c r="T24066" s="18">
        <f t="shared" si="3005"/>
        <v>13372.035599999999</v>
      </c>
      <c r="U24066" s="18">
        <f t="shared" si="3006"/>
        <v>6245.6484</v>
      </c>
      <c r="V24066" s="18">
        <f t="shared" si="3007"/>
        <v>80134.898400000005</v>
      </c>
      <c r="W24066" s="21">
        <v>70641.5234375</v>
      </c>
      <c r="X24066" s="21">
        <v>66</v>
      </c>
      <c r="Y24066" s="21">
        <v>39</v>
      </c>
      <c r="Z24066" s="21">
        <v>32</v>
      </c>
      <c r="AA24066" s="21">
        <v>39</v>
      </c>
    </row>
    <row r="24067" spans="1:27" hidden="1" x14ac:dyDescent="0.35">
      <c r="A24067">
        <v>2435</v>
      </c>
      <c r="B24067" t="s">
        <v>617</v>
      </c>
      <c r="C24067">
        <v>0</v>
      </c>
      <c r="D24067" t="s">
        <v>3853</v>
      </c>
      <c r="E24067" t="s">
        <v>2462</v>
      </c>
      <c r="F24067" t="s">
        <v>109</v>
      </c>
      <c r="G24067" s="19">
        <v>1062</v>
      </c>
      <c r="H24067" s="19">
        <v>981.6499</v>
      </c>
      <c r="I24067" s="19">
        <v>1184.6927000000001</v>
      </c>
      <c r="J24067" s="19">
        <v>1601.212</v>
      </c>
      <c r="K24067" s="19">
        <v>740.49492999999995</v>
      </c>
      <c r="L24067" s="19">
        <v>1114.3362999999999</v>
      </c>
      <c r="M24067" s="19">
        <v>510.45508000000001</v>
      </c>
      <c r="N24067" s="19">
        <v>7194.8407999999999</v>
      </c>
      <c r="O24067" s="17">
        <f t="shared" ref="O24067:O24130" si="3008">G24067*12</f>
        <v>12744</v>
      </c>
      <c r="P24067" s="18">
        <f t="shared" ref="P24067:P24130" si="3009">H24067*12</f>
        <v>11779.7988</v>
      </c>
      <c r="Q24067" s="18">
        <f t="shared" ref="Q24067:Q24130" si="3010">I24067*12</f>
        <v>14216.312400000001</v>
      </c>
      <c r="R24067" s="18">
        <f t="shared" ref="R24067:R24130" si="3011">J24067*12</f>
        <v>19214.544000000002</v>
      </c>
      <c r="S24067" s="18">
        <f t="shared" ref="S24067:S24130" si="3012">K24067*12</f>
        <v>8885.9391599999999</v>
      </c>
      <c r="T24067" s="18">
        <f t="shared" ref="T24067:T24130" si="3013">L24067*12</f>
        <v>13372.035599999999</v>
      </c>
      <c r="U24067" s="18">
        <f t="shared" ref="U24067:U24130" si="3014">M24067*12</f>
        <v>6125.4609600000003</v>
      </c>
      <c r="V24067" s="18">
        <f t="shared" ref="V24067:V24130" si="3015">N24067*12</f>
        <v>86338.089600000007</v>
      </c>
      <c r="W24067" s="21">
        <v>70641.5234375</v>
      </c>
      <c r="X24067" s="21">
        <v>66</v>
      </c>
      <c r="Y24067" s="21">
        <v>39</v>
      </c>
      <c r="Z24067" s="21">
        <v>32</v>
      </c>
      <c r="AA24067" s="21">
        <v>39</v>
      </c>
    </row>
    <row r="24068" spans="1:27" hidden="1" x14ac:dyDescent="0.35">
      <c r="A24068">
        <v>2435</v>
      </c>
      <c r="B24068" t="s">
        <v>617</v>
      </c>
      <c r="C24068">
        <v>0</v>
      </c>
      <c r="D24068" t="s">
        <v>3853</v>
      </c>
      <c r="E24068" t="s">
        <v>2462</v>
      </c>
      <c r="F24068" t="s">
        <v>13</v>
      </c>
      <c r="G24068" s="19">
        <v>559</v>
      </c>
      <c r="H24068" s="19">
        <v>510.39855999999997</v>
      </c>
      <c r="I24068" s="19">
        <v>1119.5476000000001</v>
      </c>
      <c r="J24068" s="19">
        <v>1083.115</v>
      </c>
      <c r="K24068" s="19">
        <v>387.48525999999998</v>
      </c>
      <c r="L24068" s="19">
        <v>0</v>
      </c>
      <c r="M24068" s="19">
        <v>472.13378999999998</v>
      </c>
      <c r="N24068" s="19">
        <v>4131.6801999999998</v>
      </c>
      <c r="O24068" s="17">
        <f t="shared" si="3008"/>
        <v>6708</v>
      </c>
      <c r="P24068" s="18">
        <f t="shared" si="3009"/>
        <v>6124.7827199999992</v>
      </c>
      <c r="Q24068" s="18">
        <f t="shared" si="3010"/>
        <v>13434.571200000002</v>
      </c>
      <c r="R24068" s="18">
        <f t="shared" si="3011"/>
        <v>12997.380000000001</v>
      </c>
      <c r="S24068" s="18">
        <f t="shared" si="3012"/>
        <v>4649.82312</v>
      </c>
      <c r="T24068" s="18">
        <f t="shared" si="3013"/>
        <v>0</v>
      </c>
      <c r="U24068" s="18">
        <f t="shared" si="3014"/>
        <v>5665.6054800000002</v>
      </c>
      <c r="V24068" s="18">
        <f t="shared" si="3015"/>
        <v>49580.162400000001</v>
      </c>
      <c r="W24068" s="21">
        <v>70641.5234375</v>
      </c>
      <c r="X24068" s="21">
        <v>66</v>
      </c>
      <c r="Y24068" s="21">
        <v>39</v>
      </c>
      <c r="Z24068" s="21">
        <v>32</v>
      </c>
      <c r="AA24068" s="21">
        <v>39</v>
      </c>
    </row>
    <row r="24069" spans="1:27" hidden="1" x14ac:dyDescent="0.35">
      <c r="A24069">
        <v>2435</v>
      </c>
      <c r="B24069" t="s">
        <v>617</v>
      </c>
      <c r="C24069">
        <v>0</v>
      </c>
      <c r="D24069" t="s">
        <v>3853</v>
      </c>
      <c r="E24069" t="s">
        <v>2462</v>
      </c>
      <c r="F24069" t="s">
        <v>14</v>
      </c>
      <c r="G24069" s="19">
        <v>737</v>
      </c>
      <c r="H24069" s="19">
        <v>635.24237000000005</v>
      </c>
      <c r="I24069" s="19">
        <v>1226.2517</v>
      </c>
      <c r="J24069" s="19">
        <v>1348.0286000000001</v>
      </c>
      <c r="K24069" s="19">
        <v>497.21755999999999</v>
      </c>
      <c r="L24069" s="19">
        <v>460.05435</v>
      </c>
      <c r="M24069" s="19">
        <v>513.09209999999996</v>
      </c>
      <c r="N24069" s="19">
        <v>5416.8867</v>
      </c>
      <c r="O24069" s="17">
        <f t="shared" si="3008"/>
        <v>8844</v>
      </c>
      <c r="P24069" s="18">
        <f t="shared" si="3009"/>
        <v>7622.9084400000011</v>
      </c>
      <c r="Q24069" s="18">
        <f t="shared" si="3010"/>
        <v>14715.020400000001</v>
      </c>
      <c r="R24069" s="18">
        <f t="shared" si="3011"/>
        <v>16176.343200000001</v>
      </c>
      <c r="S24069" s="18">
        <f t="shared" si="3012"/>
        <v>5966.6107199999997</v>
      </c>
      <c r="T24069" s="18">
        <f t="shared" si="3013"/>
        <v>5520.6522000000004</v>
      </c>
      <c r="U24069" s="18">
        <f t="shared" si="3014"/>
        <v>6157.1052</v>
      </c>
      <c r="V24069" s="18">
        <f t="shared" si="3015"/>
        <v>65002.640400000004</v>
      </c>
      <c r="W24069" s="21">
        <v>70641.5234375</v>
      </c>
      <c r="X24069" s="21">
        <v>66</v>
      </c>
      <c r="Y24069" s="21">
        <v>39</v>
      </c>
      <c r="Z24069" s="21">
        <v>32</v>
      </c>
      <c r="AA24069" s="21">
        <v>39</v>
      </c>
    </row>
    <row r="24070" spans="1:27" hidden="1" x14ac:dyDescent="0.35">
      <c r="A24070">
        <v>2435</v>
      </c>
      <c r="B24070" t="s">
        <v>617</v>
      </c>
      <c r="C24070">
        <v>0</v>
      </c>
      <c r="D24070" t="s">
        <v>3853</v>
      </c>
      <c r="E24070" t="s">
        <v>2462</v>
      </c>
      <c r="F24070" t="s">
        <v>15</v>
      </c>
      <c r="G24070" s="19">
        <v>737</v>
      </c>
      <c r="H24070" s="19">
        <v>804.52080999999998</v>
      </c>
      <c r="I24070" s="19">
        <v>1262.3561</v>
      </c>
      <c r="J24070" s="19">
        <v>1612.9421</v>
      </c>
      <c r="K24070" s="19">
        <v>558.55376999999999</v>
      </c>
      <c r="L24070" s="19">
        <v>960.38751000000002</v>
      </c>
      <c r="M24070" s="19">
        <v>506.29428000000001</v>
      </c>
      <c r="N24070" s="19">
        <v>6442.0546999999997</v>
      </c>
      <c r="O24070" s="17">
        <f t="shared" si="3008"/>
        <v>8844</v>
      </c>
      <c r="P24070" s="18">
        <f t="shared" si="3009"/>
        <v>9654.2497199999998</v>
      </c>
      <c r="Q24070" s="18">
        <f t="shared" si="3010"/>
        <v>15148.2732</v>
      </c>
      <c r="R24070" s="18">
        <f t="shared" si="3011"/>
        <v>19355.305199999999</v>
      </c>
      <c r="S24070" s="18">
        <f t="shared" si="3012"/>
        <v>6702.6452399999998</v>
      </c>
      <c r="T24070" s="18">
        <f t="shared" si="3013"/>
        <v>11524.65012</v>
      </c>
      <c r="U24070" s="18">
        <f t="shared" si="3014"/>
        <v>6075.5313599999999</v>
      </c>
      <c r="V24070" s="18">
        <f t="shared" si="3015"/>
        <v>77304.656399999993</v>
      </c>
      <c r="W24070" s="21">
        <v>70641.5234375</v>
      </c>
      <c r="X24070" s="21">
        <v>66</v>
      </c>
      <c r="Y24070" s="21">
        <v>39</v>
      </c>
      <c r="Z24070" s="21">
        <v>32</v>
      </c>
      <c r="AA24070" s="21">
        <v>39</v>
      </c>
    </row>
    <row r="24071" spans="1:27" hidden="1" x14ac:dyDescent="0.35">
      <c r="A24071">
        <v>2435</v>
      </c>
      <c r="B24071" t="s">
        <v>617</v>
      </c>
      <c r="C24071">
        <v>0</v>
      </c>
      <c r="D24071" t="s">
        <v>3853</v>
      </c>
      <c r="E24071" t="s">
        <v>2462</v>
      </c>
      <c r="F24071" t="s">
        <v>110</v>
      </c>
      <c r="G24071" s="19">
        <v>1062</v>
      </c>
      <c r="H24071" s="19">
        <v>982.25873000000001</v>
      </c>
      <c r="I24071" s="19">
        <v>1277.8226</v>
      </c>
      <c r="J24071" s="19">
        <v>1877.856</v>
      </c>
      <c r="K24071" s="19">
        <v>740.71558000000005</v>
      </c>
      <c r="L24071" s="19">
        <v>1114.3362999999999</v>
      </c>
      <c r="M24071" s="19">
        <v>570.35675000000003</v>
      </c>
      <c r="N24071" s="19">
        <v>7625.3456999999999</v>
      </c>
      <c r="O24071" s="17">
        <f t="shared" si="3008"/>
        <v>12744</v>
      </c>
      <c r="P24071" s="18">
        <f t="shared" si="3009"/>
        <v>11787.10476</v>
      </c>
      <c r="Q24071" s="18">
        <f t="shared" si="3010"/>
        <v>15333.8712</v>
      </c>
      <c r="R24071" s="18">
        <f t="shared" si="3011"/>
        <v>22534.272000000001</v>
      </c>
      <c r="S24071" s="18">
        <f t="shared" si="3012"/>
        <v>8888.5869600000005</v>
      </c>
      <c r="T24071" s="18">
        <f t="shared" si="3013"/>
        <v>13372.035599999999</v>
      </c>
      <c r="U24071" s="18">
        <f t="shared" si="3014"/>
        <v>6844.2810000000009</v>
      </c>
      <c r="V24071" s="18">
        <f t="shared" si="3015"/>
        <v>91504.148400000005</v>
      </c>
      <c r="W24071" s="21">
        <v>70641.5234375</v>
      </c>
      <c r="X24071" s="21">
        <v>66</v>
      </c>
      <c r="Y24071" s="21">
        <v>39</v>
      </c>
      <c r="Z24071" s="21">
        <v>32</v>
      </c>
      <c r="AA24071" s="21">
        <v>39</v>
      </c>
    </row>
    <row r="24072" spans="1:27" hidden="1" x14ac:dyDescent="0.35">
      <c r="A24072">
        <v>2435</v>
      </c>
      <c r="B24072" t="s">
        <v>617</v>
      </c>
      <c r="C24072">
        <v>0</v>
      </c>
      <c r="D24072" t="s">
        <v>3853</v>
      </c>
      <c r="E24072" t="s">
        <v>2462</v>
      </c>
      <c r="F24072" t="s">
        <v>111</v>
      </c>
      <c r="G24072" s="19">
        <v>1062</v>
      </c>
      <c r="H24072" s="19">
        <v>1202.0492999999999</v>
      </c>
      <c r="I24072" s="19">
        <v>1276.3490999999999</v>
      </c>
      <c r="J24072" s="19">
        <v>2142.7694999999999</v>
      </c>
      <c r="K24072" s="19">
        <v>820.35437000000002</v>
      </c>
      <c r="L24072" s="19">
        <v>1114.3362999999999</v>
      </c>
      <c r="M24072" s="19">
        <v>533.09636999999998</v>
      </c>
      <c r="N24072" s="19">
        <v>8150.9551000000001</v>
      </c>
      <c r="O24072" s="17">
        <f t="shared" si="3008"/>
        <v>12744</v>
      </c>
      <c r="P24072" s="18">
        <f t="shared" si="3009"/>
        <v>14424.5916</v>
      </c>
      <c r="Q24072" s="18">
        <f t="shared" si="3010"/>
        <v>15316.189199999999</v>
      </c>
      <c r="R24072" s="18">
        <f t="shared" si="3011"/>
        <v>25713.233999999997</v>
      </c>
      <c r="S24072" s="18">
        <f t="shared" si="3012"/>
        <v>9844.2524400000002</v>
      </c>
      <c r="T24072" s="18">
        <f t="shared" si="3013"/>
        <v>13372.035599999999</v>
      </c>
      <c r="U24072" s="18">
        <f t="shared" si="3014"/>
        <v>6397.1564399999997</v>
      </c>
      <c r="V24072" s="18">
        <f t="shared" si="3015"/>
        <v>97811.461200000005</v>
      </c>
      <c r="W24072" s="21">
        <v>70641.5234375</v>
      </c>
      <c r="X24072" s="21">
        <v>66</v>
      </c>
      <c r="Y24072" s="21">
        <v>39</v>
      </c>
      <c r="Z24072" s="21">
        <v>32</v>
      </c>
      <c r="AA24072" s="21">
        <v>39</v>
      </c>
    </row>
    <row r="24073" spans="1:27" x14ac:dyDescent="0.35">
      <c r="A24073">
        <v>2868</v>
      </c>
      <c r="B24073" t="s">
        <v>127</v>
      </c>
      <c r="C24073">
        <v>1</v>
      </c>
      <c r="D24073" t="s">
        <v>4307</v>
      </c>
      <c r="E24073" t="s">
        <v>4310</v>
      </c>
      <c r="F24073" t="s">
        <v>10</v>
      </c>
      <c r="G24073" s="19">
        <v>724.71709999999996</v>
      </c>
      <c r="H24073" s="19">
        <v>278.39920000000001</v>
      </c>
      <c r="I24073" s="19">
        <v>1011.2251</v>
      </c>
      <c r="J24073" s="19">
        <v>416.12331999999998</v>
      </c>
      <c r="K24073" s="19">
        <v>363.46859999999998</v>
      </c>
      <c r="L24073" s="19">
        <v>0</v>
      </c>
      <c r="M24073" s="19">
        <v>557.91016000000002</v>
      </c>
      <c r="N24073" s="19">
        <v>3351.8434999999999</v>
      </c>
      <c r="O24073" s="17">
        <f t="shared" si="3008"/>
        <v>8696.6052</v>
      </c>
      <c r="P24073" s="18">
        <f t="shared" si="3009"/>
        <v>3340.7903999999999</v>
      </c>
      <c r="Q24073" s="18">
        <f t="shared" si="3010"/>
        <v>12134.7012</v>
      </c>
      <c r="R24073" s="18">
        <f t="shared" si="3011"/>
        <v>4993.47984</v>
      </c>
      <c r="S24073" s="18">
        <f t="shared" si="3012"/>
        <v>4361.6232</v>
      </c>
      <c r="T24073" s="18">
        <f t="shared" si="3013"/>
        <v>0</v>
      </c>
      <c r="U24073" s="18">
        <f t="shared" si="3014"/>
        <v>6694.9219200000007</v>
      </c>
      <c r="V24073" s="18">
        <f t="shared" si="3015"/>
        <v>40222.122000000003</v>
      </c>
      <c r="W24073" s="21">
        <v>78038.78125</v>
      </c>
      <c r="X24073" s="21">
        <v>133</v>
      </c>
      <c r="Y24073" s="21">
        <v>60</v>
      </c>
      <c r="Z24073" s="21">
        <v>87</v>
      </c>
      <c r="AA24073" s="21">
        <v>49</v>
      </c>
    </row>
    <row r="24074" spans="1:27" hidden="1" x14ac:dyDescent="0.35">
      <c r="A24074">
        <v>2436</v>
      </c>
      <c r="B24074" t="s">
        <v>617</v>
      </c>
      <c r="C24074">
        <v>0</v>
      </c>
      <c r="D24074" t="s">
        <v>3791</v>
      </c>
      <c r="E24074" t="s">
        <v>289</v>
      </c>
      <c r="F24074" t="s">
        <v>11</v>
      </c>
      <c r="G24074" s="19">
        <v>719</v>
      </c>
      <c r="H24074" s="19">
        <v>417.93795999999998</v>
      </c>
      <c r="I24074" s="19">
        <v>1098.0023000000001</v>
      </c>
      <c r="J24074" s="19">
        <v>806.47107000000005</v>
      </c>
      <c r="K24074" s="19">
        <v>411.95746000000003</v>
      </c>
      <c r="L24074" s="19">
        <v>452.44448999999997</v>
      </c>
      <c r="M24074" s="19">
        <v>377.89452999999997</v>
      </c>
      <c r="N24074" s="19">
        <v>4283.7079999999996</v>
      </c>
      <c r="O24074" s="17">
        <f t="shared" si="3008"/>
        <v>8628</v>
      </c>
      <c r="P24074" s="18">
        <f t="shared" si="3009"/>
        <v>5015.2555199999997</v>
      </c>
      <c r="Q24074" s="18">
        <f t="shared" si="3010"/>
        <v>13176.027600000001</v>
      </c>
      <c r="R24074" s="18">
        <f t="shared" si="3011"/>
        <v>9677.6528400000007</v>
      </c>
      <c r="S24074" s="18">
        <f t="shared" si="3012"/>
        <v>4943.4895200000001</v>
      </c>
      <c r="T24074" s="18">
        <f t="shared" si="3013"/>
        <v>5429.3338800000001</v>
      </c>
      <c r="U24074" s="18">
        <f t="shared" si="3014"/>
        <v>4534.7343599999995</v>
      </c>
      <c r="V24074" s="18">
        <f t="shared" si="3015"/>
        <v>51404.495999999999</v>
      </c>
      <c r="W24074" s="21">
        <v>76835.3359375</v>
      </c>
      <c r="X24074" s="21">
        <v>66</v>
      </c>
      <c r="Y24074" s="21">
        <v>34</v>
      </c>
      <c r="Z24074" s="21">
        <v>50</v>
      </c>
      <c r="AA24074" s="21">
        <v>17</v>
      </c>
    </row>
    <row r="24075" spans="1:27" hidden="1" x14ac:dyDescent="0.35">
      <c r="A24075">
        <v>2436</v>
      </c>
      <c r="B24075" t="s">
        <v>617</v>
      </c>
      <c r="C24075">
        <v>0</v>
      </c>
      <c r="D24075" t="s">
        <v>3791</v>
      </c>
      <c r="E24075" t="s">
        <v>289</v>
      </c>
      <c r="F24075" t="s">
        <v>12</v>
      </c>
      <c r="G24075" s="19">
        <v>719</v>
      </c>
      <c r="H24075" s="19">
        <v>612.34893999999997</v>
      </c>
      <c r="I24075" s="19">
        <v>1157.4211</v>
      </c>
      <c r="J24075" s="19">
        <v>1071.3848</v>
      </c>
      <c r="K24075" s="19">
        <v>482.40021000000002</v>
      </c>
      <c r="L24075" s="19">
        <v>944.50153</v>
      </c>
      <c r="M24075" s="19">
        <v>386.37662</v>
      </c>
      <c r="N24075" s="19">
        <v>5373.4331000000002</v>
      </c>
      <c r="O24075" s="17">
        <f t="shared" si="3008"/>
        <v>8628</v>
      </c>
      <c r="P24075" s="18">
        <f t="shared" si="3009"/>
        <v>7348.1872800000001</v>
      </c>
      <c r="Q24075" s="18">
        <f t="shared" si="3010"/>
        <v>13889.0532</v>
      </c>
      <c r="R24075" s="18">
        <f t="shared" si="3011"/>
        <v>12856.617600000001</v>
      </c>
      <c r="S24075" s="18">
        <f t="shared" si="3012"/>
        <v>5788.8025200000002</v>
      </c>
      <c r="T24075" s="18">
        <f t="shared" si="3013"/>
        <v>11334.01836</v>
      </c>
      <c r="U24075" s="18">
        <f t="shared" si="3014"/>
        <v>4636.51944</v>
      </c>
      <c r="V24075" s="18">
        <f t="shared" si="3015"/>
        <v>64481.197200000002</v>
      </c>
      <c r="W24075" s="21">
        <v>76835.3359375</v>
      </c>
      <c r="X24075" s="21">
        <v>66</v>
      </c>
      <c r="Y24075" s="21">
        <v>34</v>
      </c>
      <c r="Z24075" s="21">
        <v>50</v>
      </c>
      <c r="AA24075" s="21">
        <v>17</v>
      </c>
    </row>
    <row r="24076" spans="1:27" hidden="1" x14ac:dyDescent="0.35">
      <c r="A24076">
        <v>2436</v>
      </c>
      <c r="B24076" t="s">
        <v>617</v>
      </c>
      <c r="C24076">
        <v>0</v>
      </c>
      <c r="D24076" t="s">
        <v>3791</v>
      </c>
      <c r="E24076" t="s">
        <v>289</v>
      </c>
      <c r="F24076" t="s">
        <v>108</v>
      </c>
      <c r="G24076" s="19">
        <v>992</v>
      </c>
      <c r="H24076" s="19">
        <v>816.90057000000002</v>
      </c>
      <c r="I24076" s="19">
        <v>1195.9965</v>
      </c>
      <c r="J24076" s="19">
        <v>1336.2985000000001</v>
      </c>
      <c r="K24076" s="19">
        <v>655.43604000000005</v>
      </c>
      <c r="L24076" s="19">
        <v>1095.9037000000001</v>
      </c>
      <c r="M24076" s="19">
        <v>497.29946999999999</v>
      </c>
      <c r="N24076" s="19">
        <v>6589.8344999999999</v>
      </c>
      <c r="O24076" s="17">
        <f t="shared" si="3008"/>
        <v>11904</v>
      </c>
      <c r="P24076" s="18">
        <f t="shared" si="3009"/>
        <v>9802.8068400000011</v>
      </c>
      <c r="Q24076" s="18">
        <f t="shared" si="3010"/>
        <v>14351.957999999999</v>
      </c>
      <c r="R24076" s="18">
        <f t="shared" si="3011"/>
        <v>16035.582000000002</v>
      </c>
      <c r="S24076" s="18">
        <f t="shared" si="3012"/>
        <v>7865.2324800000006</v>
      </c>
      <c r="T24076" s="18">
        <f t="shared" si="3013"/>
        <v>13150.844400000002</v>
      </c>
      <c r="U24076" s="18">
        <f t="shared" si="3014"/>
        <v>5967.5936400000001</v>
      </c>
      <c r="V24076" s="18">
        <f t="shared" si="3015"/>
        <v>79078.013999999996</v>
      </c>
      <c r="W24076" s="21">
        <v>76835.3359375</v>
      </c>
      <c r="X24076" s="21">
        <v>66</v>
      </c>
      <c r="Y24076" s="21">
        <v>34</v>
      </c>
      <c r="Z24076" s="21">
        <v>50</v>
      </c>
      <c r="AA24076" s="21">
        <v>17</v>
      </c>
    </row>
    <row r="24077" spans="1:27" hidden="1" x14ac:dyDescent="0.35">
      <c r="A24077">
        <v>2436</v>
      </c>
      <c r="B24077" t="s">
        <v>617</v>
      </c>
      <c r="C24077">
        <v>0</v>
      </c>
      <c r="D24077" t="s">
        <v>3791</v>
      </c>
      <c r="E24077" t="s">
        <v>289</v>
      </c>
      <c r="F24077" t="s">
        <v>109</v>
      </c>
      <c r="G24077" s="19">
        <v>992</v>
      </c>
      <c r="H24077" s="19">
        <v>999.94146999999998</v>
      </c>
      <c r="I24077" s="19">
        <v>1213.0244</v>
      </c>
      <c r="J24077" s="19">
        <v>1601.212</v>
      </c>
      <c r="K24077" s="19">
        <v>721.75891000000001</v>
      </c>
      <c r="L24077" s="19">
        <v>1095.9037000000001</v>
      </c>
      <c r="M24077" s="19">
        <v>488.62304999999998</v>
      </c>
      <c r="N24077" s="19">
        <v>7112.4633999999996</v>
      </c>
      <c r="O24077" s="17">
        <f t="shared" si="3008"/>
        <v>11904</v>
      </c>
      <c r="P24077" s="18">
        <f t="shared" si="3009"/>
        <v>11999.297640000001</v>
      </c>
      <c r="Q24077" s="18">
        <f t="shared" si="3010"/>
        <v>14556.292799999999</v>
      </c>
      <c r="R24077" s="18">
        <f t="shared" si="3011"/>
        <v>19214.544000000002</v>
      </c>
      <c r="S24077" s="18">
        <f t="shared" si="3012"/>
        <v>8661.1069200000002</v>
      </c>
      <c r="T24077" s="18">
        <f t="shared" si="3013"/>
        <v>13150.844400000002</v>
      </c>
      <c r="U24077" s="18">
        <f t="shared" si="3014"/>
        <v>5863.4766</v>
      </c>
      <c r="V24077" s="18">
        <f t="shared" si="3015"/>
        <v>85349.560799999992</v>
      </c>
      <c r="W24077" s="21">
        <v>76835.3359375</v>
      </c>
      <c r="X24077" s="21">
        <v>66</v>
      </c>
      <c r="Y24077" s="21">
        <v>34</v>
      </c>
      <c r="Z24077" s="21">
        <v>50</v>
      </c>
      <c r="AA24077" s="21">
        <v>17</v>
      </c>
    </row>
    <row r="24078" spans="1:27" hidden="1" x14ac:dyDescent="0.35">
      <c r="A24078">
        <v>2436</v>
      </c>
      <c r="B24078" t="s">
        <v>617</v>
      </c>
      <c r="C24078">
        <v>0</v>
      </c>
      <c r="D24078" t="s">
        <v>3791</v>
      </c>
      <c r="E24078" t="s">
        <v>289</v>
      </c>
      <c r="F24078" t="s">
        <v>13</v>
      </c>
      <c r="G24078" s="19">
        <v>546</v>
      </c>
      <c r="H24078" s="19">
        <v>519.90912000000003</v>
      </c>
      <c r="I24078" s="19">
        <v>1200.2466999999999</v>
      </c>
      <c r="J24078" s="19">
        <v>1083.115</v>
      </c>
      <c r="K24078" s="19">
        <v>386.22095000000002</v>
      </c>
      <c r="L24078" s="19">
        <v>0</v>
      </c>
      <c r="M24078" s="19">
        <v>487.03384</v>
      </c>
      <c r="N24078" s="19">
        <v>4222.5254000000004</v>
      </c>
      <c r="O24078" s="17">
        <f t="shared" si="3008"/>
        <v>6552</v>
      </c>
      <c r="P24078" s="18">
        <f t="shared" si="3009"/>
        <v>6238.9094400000004</v>
      </c>
      <c r="Q24078" s="18">
        <f t="shared" si="3010"/>
        <v>14402.9604</v>
      </c>
      <c r="R24078" s="18">
        <f t="shared" si="3011"/>
        <v>12997.380000000001</v>
      </c>
      <c r="S24078" s="18">
        <f t="shared" si="3012"/>
        <v>4634.6514000000006</v>
      </c>
      <c r="T24078" s="18">
        <f t="shared" si="3013"/>
        <v>0</v>
      </c>
      <c r="U24078" s="18">
        <f t="shared" si="3014"/>
        <v>5844.4060799999997</v>
      </c>
      <c r="V24078" s="18">
        <f t="shared" si="3015"/>
        <v>50670.304800000005</v>
      </c>
      <c r="W24078" s="21">
        <v>76835.3359375</v>
      </c>
      <c r="X24078" s="21">
        <v>66</v>
      </c>
      <c r="Y24078" s="21">
        <v>34</v>
      </c>
      <c r="Z24078" s="21">
        <v>50</v>
      </c>
      <c r="AA24078" s="21">
        <v>17</v>
      </c>
    </row>
    <row r="24079" spans="1:27" hidden="1" x14ac:dyDescent="0.35">
      <c r="A24079">
        <v>2436</v>
      </c>
      <c r="B24079" t="s">
        <v>617</v>
      </c>
      <c r="C24079">
        <v>0</v>
      </c>
      <c r="D24079" t="s">
        <v>3791</v>
      </c>
      <c r="E24079" t="s">
        <v>289</v>
      </c>
      <c r="F24079" t="s">
        <v>14</v>
      </c>
      <c r="G24079" s="19">
        <v>719</v>
      </c>
      <c r="H24079" s="19">
        <v>647.07916</v>
      </c>
      <c r="I24079" s="19">
        <v>1255.9971</v>
      </c>
      <c r="J24079" s="19">
        <v>1348.0286000000001</v>
      </c>
      <c r="K24079" s="19">
        <v>494.98433999999997</v>
      </c>
      <c r="L24079" s="19">
        <v>452.44448999999997</v>
      </c>
      <c r="M24079" s="19">
        <v>515.93231000000003</v>
      </c>
      <c r="N24079" s="19">
        <v>5433.4657999999999</v>
      </c>
      <c r="O24079" s="17">
        <f t="shared" si="3008"/>
        <v>8628</v>
      </c>
      <c r="P24079" s="18">
        <f t="shared" si="3009"/>
        <v>7764.94992</v>
      </c>
      <c r="Q24079" s="18">
        <f t="shared" si="3010"/>
        <v>15071.965200000001</v>
      </c>
      <c r="R24079" s="18">
        <f t="shared" si="3011"/>
        <v>16176.343200000001</v>
      </c>
      <c r="S24079" s="18">
        <f t="shared" si="3012"/>
        <v>5939.8120799999997</v>
      </c>
      <c r="T24079" s="18">
        <f t="shared" si="3013"/>
        <v>5429.3338800000001</v>
      </c>
      <c r="U24079" s="18">
        <f t="shared" si="3014"/>
        <v>6191.1877199999999</v>
      </c>
      <c r="V24079" s="18">
        <f t="shared" si="3015"/>
        <v>65201.589599999999</v>
      </c>
      <c r="W24079" s="21">
        <v>76835.3359375</v>
      </c>
      <c r="X24079" s="21">
        <v>66</v>
      </c>
      <c r="Y24079" s="21">
        <v>34</v>
      </c>
      <c r="Z24079" s="21">
        <v>50</v>
      </c>
      <c r="AA24079" s="21">
        <v>17</v>
      </c>
    </row>
    <row r="24080" spans="1:27" hidden="1" x14ac:dyDescent="0.35">
      <c r="A24080">
        <v>2436</v>
      </c>
      <c r="B24080" t="s">
        <v>617</v>
      </c>
      <c r="C24080">
        <v>0</v>
      </c>
      <c r="D24080" t="s">
        <v>3791</v>
      </c>
      <c r="E24080" t="s">
        <v>289</v>
      </c>
      <c r="F24080" t="s">
        <v>15</v>
      </c>
      <c r="G24080" s="19">
        <v>719</v>
      </c>
      <c r="H24080" s="19">
        <v>819.51189999999997</v>
      </c>
      <c r="I24080" s="19">
        <v>1292.0234</v>
      </c>
      <c r="J24080" s="19">
        <v>1612.9421</v>
      </c>
      <c r="K24080" s="19">
        <v>557.46356000000003</v>
      </c>
      <c r="L24080" s="19">
        <v>944.50153</v>
      </c>
      <c r="M24080" s="19">
        <v>508.33658000000003</v>
      </c>
      <c r="N24080" s="19">
        <v>6453.7793000000001</v>
      </c>
      <c r="O24080" s="17">
        <f t="shared" si="3008"/>
        <v>8628</v>
      </c>
      <c r="P24080" s="18">
        <f t="shared" si="3009"/>
        <v>9834.1427999999996</v>
      </c>
      <c r="Q24080" s="18">
        <f t="shared" si="3010"/>
        <v>15504.2808</v>
      </c>
      <c r="R24080" s="18">
        <f t="shared" si="3011"/>
        <v>19355.305199999999</v>
      </c>
      <c r="S24080" s="18">
        <f t="shared" si="3012"/>
        <v>6689.5627199999999</v>
      </c>
      <c r="T24080" s="18">
        <f t="shared" si="3013"/>
        <v>11334.01836</v>
      </c>
      <c r="U24080" s="18">
        <f t="shared" si="3014"/>
        <v>6100.0389599999999</v>
      </c>
      <c r="V24080" s="18">
        <f t="shared" si="3015"/>
        <v>77445.351599999995</v>
      </c>
      <c r="W24080" s="21">
        <v>76835.3359375</v>
      </c>
      <c r="X24080" s="21">
        <v>66</v>
      </c>
      <c r="Y24080" s="21">
        <v>34</v>
      </c>
      <c r="Z24080" s="21">
        <v>50</v>
      </c>
      <c r="AA24080" s="21">
        <v>17</v>
      </c>
    </row>
    <row r="24081" spans="1:27" hidden="1" x14ac:dyDescent="0.35">
      <c r="A24081">
        <v>2436</v>
      </c>
      <c r="B24081" t="s">
        <v>617</v>
      </c>
      <c r="C24081">
        <v>0</v>
      </c>
      <c r="D24081" t="s">
        <v>3791</v>
      </c>
      <c r="E24081" t="s">
        <v>289</v>
      </c>
      <c r="F24081" t="s">
        <v>110</v>
      </c>
      <c r="G24081" s="19">
        <v>992</v>
      </c>
      <c r="H24081" s="19">
        <v>1000.5617</v>
      </c>
      <c r="I24081" s="19">
        <v>1307.2734</v>
      </c>
      <c r="J24081" s="19">
        <v>1877.856</v>
      </c>
      <c r="K24081" s="19">
        <v>721.9837</v>
      </c>
      <c r="L24081" s="19">
        <v>1095.9037000000001</v>
      </c>
      <c r="M24081" s="19">
        <v>555.61395000000005</v>
      </c>
      <c r="N24081" s="19">
        <v>7551.1923999999999</v>
      </c>
      <c r="O24081" s="17">
        <f t="shared" si="3008"/>
        <v>11904</v>
      </c>
      <c r="P24081" s="18">
        <f t="shared" si="3009"/>
        <v>12006.740399999999</v>
      </c>
      <c r="Q24081" s="18">
        <f t="shared" si="3010"/>
        <v>15687.2808</v>
      </c>
      <c r="R24081" s="18">
        <f t="shared" si="3011"/>
        <v>22534.272000000001</v>
      </c>
      <c r="S24081" s="18">
        <f t="shared" si="3012"/>
        <v>8663.8044000000009</v>
      </c>
      <c r="T24081" s="18">
        <f t="shared" si="3013"/>
        <v>13150.844400000002</v>
      </c>
      <c r="U24081" s="18">
        <f t="shared" si="3014"/>
        <v>6667.367400000001</v>
      </c>
      <c r="V24081" s="18">
        <f t="shared" si="3015"/>
        <v>90614.308799999999</v>
      </c>
      <c r="W24081" s="21">
        <v>76835.3359375</v>
      </c>
      <c r="X24081" s="21">
        <v>66</v>
      </c>
      <c r="Y24081" s="21">
        <v>34</v>
      </c>
      <c r="Z24081" s="21">
        <v>50</v>
      </c>
      <c r="AA24081" s="21">
        <v>17</v>
      </c>
    </row>
    <row r="24082" spans="1:27" hidden="1" x14ac:dyDescent="0.35">
      <c r="A24082">
        <v>2436</v>
      </c>
      <c r="B24082" t="s">
        <v>617</v>
      </c>
      <c r="C24082">
        <v>0</v>
      </c>
      <c r="D24082" t="s">
        <v>3791</v>
      </c>
      <c r="E24082" t="s">
        <v>289</v>
      </c>
      <c r="F24082" t="s">
        <v>111</v>
      </c>
      <c r="G24082" s="19">
        <v>992</v>
      </c>
      <c r="H24082" s="19">
        <v>1224.4477999999999</v>
      </c>
      <c r="I24082" s="19">
        <v>1305.7397000000001</v>
      </c>
      <c r="J24082" s="19">
        <v>2142.7694999999999</v>
      </c>
      <c r="K24082" s="19">
        <v>803.10645</v>
      </c>
      <c r="L24082" s="19">
        <v>1095.9037000000001</v>
      </c>
      <c r="M24082" s="19">
        <v>519.13153</v>
      </c>
      <c r="N24082" s="19">
        <v>8083.0986000000003</v>
      </c>
      <c r="O24082" s="17">
        <f t="shared" si="3008"/>
        <v>11904</v>
      </c>
      <c r="P24082" s="18">
        <f t="shared" si="3009"/>
        <v>14693.373599999999</v>
      </c>
      <c r="Q24082" s="18">
        <f t="shared" si="3010"/>
        <v>15668.876400000001</v>
      </c>
      <c r="R24082" s="18">
        <f t="shared" si="3011"/>
        <v>25713.233999999997</v>
      </c>
      <c r="S24082" s="18">
        <f t="shared" si="3012"/>
        <v>9637.277399999999</v>
      </c>
      <c r="T24082" s="18">
        <f t="shared" si="3013"/>
        <v>13150.844400000002</v>
      </c>
      <c r="U24082" s="18">
        <f t="shared" si="3014"/>
        <v>6229.5783599999995</v>
      </c>
      <c r="V24082" s="18">
        <f t="shared" si="3015"/>
        <v>96997.183199999999</v>
      </c>
      <c r="W24082" s="21">
        <v>76835.3359375</v>
      </c>
      <c r="X24082" s="21">
        <v>66</v>
      </c>
      <c r="Y24082" s="21">
        <v>34</v>
      </c>
      <c r="Z24082" s="21">
        <v>50</v>
      </c>
      <c r="AA24082" s="21">
        <v>17</v>
      </c>
    </row>
    <row r="24083" spans="1:27" x14ac:dyDescent="0.35">
      <c r="A24083">
        <v>2870</v>
      </c>
      <c r="B24083" t="s">
        <v>127</v>
      </c>
      <c r="C24083">
        <v>1</v>
      </c>
      <c r="D24083" t="s">
        <v>4307</v>
      </c>
      <c r="E24083" t="s">
        <v>1567</v>
      </c>
      <c r="F24083" t="s">
        <v>10</v>
      </c>
      <c r="G24083" s="19">
        <v>1115.155</v>
      </c>
      <c r="H24083" s="19">
        <v>279.26378999999997</v>
      </c>
      <c r="I24083" s="19">
        <v>861.90344000000005</v>
      </c>
      <c r="J24083" s="19">
        <v>416.12331999999998</v>
      </c>
      <c r="K24083" s="19">
        <v>505.25292999999999</v>
      </c>
      <c r="L24083" s="19">
        <v>0</v>
      </c>
      <c r="M24083" s="19">
        <v>656.96094000000005</v>
      </c>
      <c r="N24083" s="19">
        <v>3834.6594</v>
      </c>
      <c r="O24083" s="17">
        <f t="shared" si="3008"/>
        <v>13381.86</v>
      </c>
      <c r="P24083" s="18">
        <f t="shared" si="3009"/>
        <v>3351.1654799999997</v>
      </c>
      <c r="Q24083" s="18">
        <f t="shared" si="3010"/>
        <v>10342.841280000001</v>
      </c>
      <c r="R24083" s="18">
        <f t="shared" si="3011"/>
        <v>4993.47984</v>
      </c>
      <c r="S24083" s="18">
        <f t="shared" si="3012"/>
        <v>6063.0351599999995</v>
      </c>
      <c r="T24083" s="18">
        <f t="shared" si="3013"/>
        <v>0</v>
      </c>
      <c r="U24083" s="18">
        <f t="shared" si="3014"/>
        <v>7883.5312800000011</v>
      </c>
      <c r="V24083" s="18">
        <f t="shared" si="3015"/>
        <v>46015.912799999998</v>
      </c>
      <c r="W24083" s="21">
        <v>98285.734375</v>
      </c>
      <c r="X24083" s="21">
        <v>133</v>
      </c>
      <c r="Y24083" s="21">
        <v>24</v>
      </c>
      <c r="Z24083" s="21">
        <v>109</v>
      </c>
      <c r="AA24083" s="21">
        <v>22</v>
      </c>
    </row>
    <row r="24084" spans="1:27" hidden="1" x14ac:dyDescent="0.35">
      <c r="A24084">
        <v>2437</v>
      </c>
      <c r="B24084" t="s">
        <v>617</v>
      </c>
      <c r="C24084">
        <v>1</v>
      </c>
      <c r="D24084" t="s">
        <v>3854</v>
      </c>
      <c r="E24084" t="s">
        <v>2469</v>
      </c>
      <c r="F24084" t="s">
        <v>11</v>
      </c>
      <c r="G24084" s="19">
        <v>858</v>
      </c>
      <c r="H24084" s="19">
        <v>388.63135</v>
      </c>
      <c r="I24084" s="19">
        <v>958.57788000000005</v>
      </c>
      <c r="J24084" s="19">
        <v>1007.1867999999999</v>
      </c>
      <c r="K24084" s="19">
        <v>451.70370000000003</v>
      </c>
      <c r="L24084" s="19">
        <v>597.18877999999995</v>
      </c>
      <c r="M24084" s="19">
        <v>451.61718999999999</v>
      </c>
      <c r="N24084" s="19">
        <v>4712.9058000000005</v>
      </c>
      <c r="O24084" s="17">
        <f t="shared" si="3008"/>
        <v>10296</v>
      </c>
      <c r="P24084" s="18">
        <f t="shared" si="3009"/>
        <v>4663.5761999999995</v>
      </c>
      <c r="Q24084" s="18">
        <f t="shared" si="3010"/>
        <v>11502.934560000002</v>
      </c>
      <c r="R24084" s="18">
        <f t="shared" si="3011"/>
        <v>12086.241599999999</v>
      </c>
      <c r="S24084" s="18">
        <f t="shared" si="3012"/>
        <v>5420.4444000000003</v>
      </c>
      <c r="T24084" s="18">
        <f t="shared" si="3013"/>
        <v>7166.2653599999994</v>
      </c>
      <c r="U24084" s="18">
        <f t="shared" si="3014"/>
        <v>5419.4062800000002</v>
      </c>
      <c r="V24084" s="18">
        <f t="shared" si="3015"/>
        <v>56554.869600000005</v>
      </c>
      <c r="W24084" s="21">
        <v>75748.9609375</v>
      </c>
      <c r="X24084" s="21">
        <v>66</v>
      </c>
      <c r="Y24084" s="21">
        <v>3</v>
      </c>
      <c r="Z24084" s="21">
        <v>22</v>
      </c>
      <c r="AA24084" s="21">
        <v>19</v>
      </c>
    </row>
    <row r="24085" spans="1:27" hidden="1" x14ac:dyDescent="0.35">
      <c r="A24085">
        <v>2437</v>
      </c>
      <c r="B24085" t="s">
        <v>617</v>
      </c>
      <c r="C24085">
        <v>1</v>
      </c>
      <c r="D24085" t="s">
        <v>3854</v>
      </c>
      <c r="E24085" t="s">
        <v>2469</v>
      </c>
      <c r="F24085" t="s">
        <v>12</v>
      </c>
      <c r="G24085" s="19">
        <v>858</v>
      </c>
      <c r="H24085" s="19">
        <v>569.40985000000001</v>
      </c>
      <c r="I24085" s="19">
        <v>1064.6514999999999</v>
      </c>
      <c r="J24085" s="19">
        <v>1352.261</v>
      </c>
      <c r="K24085" s="19">
        <v>517.20690999999999</v>
      </c>
      <c r="L24085" s="19">
        <v>1235.4448</v>
      </c>
      <c r="M24085" s="19">
        <v>547.99414000000002</v>
      </c>
      <c r="N24085" s="19">
        <v>6144.9683000000005</v>
      </c>
      <c r="O24085" s="17">
        <f t="shared" si="3008"/>
        <v>10296</v>
      </c>
      <c r="P24085" s="18">
        <f t="shared" si="3009"/>
        <v>6832.9182000000001</v>
      </c>
      <c r="Q24085" s="18">
        <f t="shared" si="3010"/>
        <v>12775.817999999999</v>
      </c>
      <c r="R24085" s="18">
        <f t="shared" si="3011"/>
        <v>16227.132</v>
      </c>
      <c r="S24085" s="18">
        <f t="shared" si="3012"/>
        <v>6206.4829200000004</v>
      </c>
      <c r="T24085" s="18">
        <f t="shared" si="3013"/>
        <v>14825.337599999999</v>
      </c>
      <c r="U24085" s="18">
        <f t="shared" si="3014"/>
        <v>6575.9296800000002</v>
      </c>
      <c r="V24085" s="18">
        <f t="shared" si="3015"/>
        <v>73739.619600000005</v>
      </c>
      <c r="W24085" s="21">
        <v>75748.9609375</v>
      </c>
      <c r="X24085" s="21">
        <v>66</v>
      </c>
      <c r="Y24085" s="21">
        <v>3</v>
      </c>
      <c r="Z24085" s="21">
        <v>22</v>
      </c>
      <c r="AA24085" s="21">
        <v>19</v>
      </c>
    </row>
    <row r="24086" spans="1:27" hidden="1" x14ac:dyDescent="0.35">
      <c r="A24086">
        <v>2437</v>
      </c>
      <c r="B24086" t="s">
        <v>617</v>
      </c>
      <c r="C24086">
        <v>1</v>
      </c>
      <c r="D24086" t="s">
        <v>3854</v>
      </c>
      <c r="E24086" t="s">
        <v>2469</v>
      </c>
      <c r="F24086" t="s">
        <v>108</v>
      </c>
      <c r="G24086" s="19">
        <v>1186</v>
      </c>
      <c r="H24086" s="19">
        <v>759.61785999999995</v>
      </c>
      <c r="I24086" s="19">
        <v>1107.4304999999999</v>
      </c>
      <c r="J24086" s="19">
        <v>1697.3352</v>
      </c>
      <c r="K24086" s="19">
        <v>704.97411999999997</v>
      </c>
      <c r="L24086" s="19">
        <v>1431.8314</v>
      </c>
      <c r="M24086" s="19">
        <v>775.90692000000001</v>
      </c>
      <c r="N24086" s="19">
        <v>7663.0962</v>
      </c>
      <c r="O24086" s="17">
        <f t="shared" si="3008"/>
        <v>14232</v>
      </c>
      <c r="P24086" s="18">
        <f t="shared" si="3009"/>
        <v>9115.4143199999999</v>
      </c>
      <c r="Q24086" s="18">
        <f t="shared" si="3010"/>
        <v>13289.165999999999</v>
      </c>
      <c r="R24086" s="18">
        <f t="shared" si="3011"/>
        <v>20368.022400000002</v>
      </c>
      <c r="S24086" s="18">
        <f t="shared" si="3012"/>
        <v>8459.6894400000001</v>
      </c>
      <c r="T24086" s="18">
        <f t="shared" si="3013"/>
        <v>17181.9768</v>
      </c>
      <c r="U24086" s="18">
        <f t="shared" si="3014"/>
        <v>9310.8830400000006</v>
      </c>
      <c r="V24086" s="18">
        <f t="shared" si="3015"/>
        <v>91957.154399999999</v>
      </c>
      <c r="W24086" s="21">
        <v>75748.9609375</v>
      </c>
      <c r="X24086" s="21">
        <v>66</v>
      </c>
      <c r="Y24086" s="21">
        <v>3</v>
      </c>
      <c r="Z24086" s="21">
        <v>22</v>
      </c>
      <c r="AA24086" s="21">
        <v>19</v>
      </c>
    </row>
    <row r="24087" spans="1:27" hidden="1" x14ac:dyDescent="0.35">
      <c r="A24087">
        <v>2437</v>
      </c>
      <c r="B24087" t="s">
        <v>617</v>
      </c>
      <c r="C24087">
        <v>1</v>
      </c>
      <c r="D24087" t="s">
        <v>3854</v>
      </c>
      <c r="E24087" t="s">
        <v>2469</v>
      </c>
      <c r="F24087" t="s">
        <v>109</v>
      </c>
      <c r="G24087" s="19">
        <v>1186</v>
      </c>
      <c r="H24087" s="19">
        <v>929.82354999999995</v>
      </c>
      <c r="I24087" s="19">
        <v>1128.5409999999999</v>
      </c>
      <c r="J24087" s="19">
        <v>2042.4094</v>
      </c>
      <c r="K24087" s="19">
        <v>766.6463</v>
      </c>
      <c r="L24087" s="19">
        <v>1431.8314</v>
      </c>
      <c r="M24087" s="19">
        <v>800.24541999999997</v>
      </c>
      <c r="N24087" s="19">
        <v>8285.4971000000005</v>
      </c>
      <c r="O24087" s="17">
        <f t="shared" si="3008"/>
        <v>14232</v>
      </c>
      <c r="P24087" s="18">
        <f t="shared" si="3009"/>
        <v>11157.882599999999</v>
      </c>
      <c r="Q24087" s="18">
        <f t="shared" si="3010"/>
        <v>13542.491999999998</v>
      </c>
      <c r="R24087" s="18">
        <f t="shared" si="3011"/>
        <v>24508.912799999998</v>
      </c>
      <c r="S24087" s="18">
        <f t="shared" si="3012"/>
        <v>9199.7556000000004</v>
      </c>
      <c r="T24087" s="18">
        <f t="shared" si="3013"/>
        <v>17181.9768</v>
      </c>
      <c r="U24087" s="18">
        <f t="shared" si="3014"/>
        <v>9602.9450399999987</v>
      </c>
      <c r="V24087" s="18">
        <f t="shared" si="3015"/>
        <v>99425.965200000006</v>
      </c>
      <c r="W24087" s="21">
        <v>75748.9609375</v>
      </c>
      <c r="X24087" s="21">
        <v>66</v>
      </c>
      <c r="Y24087" s="21">
        <v>3</v>
      </c>
      <c r="Z24087" s="21">
        <v>22</v>
      </c>
      <c r="AA24087" s="21">
        <v>19</v>
      </c>
    </row>
    <row r="24088" spans="1:27" hidden="1" x14ac:dyDescent="0.35">
      <c r="A24088">
        <v>2437</v>
      </c>
      <c r="B24088" t="s">
        <v>617</v>
      </c>
      <c r="C24088">
        <v>1</v>
      </c>
      <c r="D24088" t="s">
        <v>3854</v>
      </c>
      <c r="E24088" t="s">
        <v>2469</v>
      </c>
      <c r="F24088" t="s">
        <v>13</v>
      </c>
      <c r="G24088" s="19">
        <v>651</v>
      </c>
      <c r="H24088" s="19">
        <v>483.45202999999998</v>
      </c>
      <c r="I24088" s="19">
        <v>1053.7335</v>
      </c>
      <c r="J24088" s="19">
        <v>1324.2249999999999</v>
      </c>
      <c r="K24088" s="19">
        <v>411.05669999999998</v>
      </c>
      <c r="L24088" s="19">
        <v>0</v>
      </c>
      <c r="M24088" s="19">
        <v>524.97852</v>
      </c>
      <c r="N24088" s="19">
        <v>4448.4458000000004</v>
      </c>
      <c r="O24088" s="17">
        <f t="shared" si="3008"/>
        <v>7812</v>
      </c>
      <c r="P24088" s="18">
        <f t="shared" si="3009"/>
        <v>5801.42436</v>
      </c>
      <c r="Q24088" s="18">
        <f t="shared" si="3010"/>
        <v>12644.802</v>
      </c>
      <c r="R24088" s="18">
        <f t="shared" si="3011"/>
        <v>15890.699999999999</v>
      </c>
      <c r="S24088" s="18">
        <f t="shared" si="3012"/>
        <v>4932.6803999999993</v>
      </c>
      <c r="T24088" s="18">
        <f t="shared" si="3013"/>
        <v>0</v>
      </c>
      <c r="U24088" s="18">
        <f t="shared" si="3014"/>
        <v>6299.7422399999996</v>
      </c>
      <c r="V24088" s="18">
        <f t="shared" si="3015"/>
        <v>53381.349600000001</v>
      </c>
      <c r="W24088" s="21">
        <v>75748.9609375</v>
      </c>
      <c r="X24088" s="21">
        <v>66</v>
      </c>
      <c r="Y24088" s="21">
        <v>3</v>
      </c>
      <c r="Z24088" s="21">
        <v>22</v>
      </c>
      <c r="AA24088" s="21">
        <v>19</v>
      </c>
    </row>
    <row r="24089" spans="1:27" hidden="1" x14ac:dyDescent="0.35">
      <c r="A24089">
        <v>2437</v>
      </c>
      <c r="B24089" t="s">
        <v>617</v>
      </c>
      <c r="C24089">
        <v>1</v>
      </c>
      <c r="D24089" t="s">
        <v>3854</v>
      </c>
      <c r="E24089" t="s">
        <v>2469</v>
      </c>
      <c r="F24089" t="s">
        <v>14</v>
      </c>
      <c r="G24089" s="19">
        <v>858</v>
      </c>
      <c r="H24089" s="19">
        <v>601.70477000000005</v>
      </c>
      <c r="I24089" s="19">
        <v>1161.7348999999999</v>
      </c>
      <c r="J24089" s="19">
        <v>1669.2991999999999</v>
      </c>
      <c r="K24089" s="19">
        <v>528.90863000000002</v>
      </c>
      <c r="L24089" s="19">
        <v>597.18877999999995</v>
      </c>
      <c r="M24089" s="19">
        <v>618.66570999999999</v>
      </c>
      <c r="N24089" s="19">
        <v>6035.5020000000004</v>
      </c>
      <c r="O24089" s="17">
        <f t="shared" si="3008"/>
        <v>10296</v>
      </c>
      <c r="P24089" s="18">
        <f t="shared" si="3009"/>
        <v>7220.4572400000006</v>
      </c>
      <c r="Q24089" s="18">
        <f t="shared" si="3010"/>
        <v>13940.818799999999</v>
      </c>
      <c r="R24089" s="18">
        <f t="shared" si="3011"/>
        <v>20031.590400000001</v>
      </c>
      <c r="S24089" s="18">
        <f t="shared" si="3012"/>
        <v>6346.9035600000007</v>
      </c>
      <c r="T24089" s="18">
        <f t="shared" si="3013"/>
        <v>7166.2653599999994</v>
      </c>
      <c r="U24089" s="18">
        <f t="shared" si="3014"/>
        <v>7423.9885199999999</v>
      </c>
      <c r="V24089" s="18">
        <f t="shared" si="3015"/>
        <v>72426.024000000005</v>
      </c>
      <c r="W24089" s="21">
        <v>75748.9609375</v>
      </c>
      <c r="X24089" s="21">
        <v>66</v>
      </c>
      <c r="Y24089" s="21">
        <v>3</v>
      </c>
      <c r="Z24089" s="21">
        <v>22</v>
      </c>
      <c r="AA24089" s="21">
        <v>19</v>
      </c>
    </row>
    <row r="24090" spans="1:27" hidden="1" x14ac:dyDescent="0.35">
      <c r="A24090">
        <v>2437</v>
      </c>
      <c r="B24090" t="s">
        <v>617</v>
      </c>
      <c r="C24090">
        <v>1</v>
      </c>
      <c r="D24090" t="s">
        <v>3854</v>
      </c>
      <c r="E24090" t="s">
        <v>2469</v>
      </c>
      <c r="F24090" t="s">
        <v>15</v>
      </c>
      <c r="G24090" s="19">
        <v>858</v>
      </c>
      <c r="H24090" s="19">
        <v>762.04607999999996</v>
      </c>
      <c r="I24090" s="19">
        <v>1201.8578</v>
      </c>
      <c r="J24090" s="19">
        <v>2014.3734999999999</v>
      </c>
      <c r="K24090" s="19">
        <v>587.00658999999996</v>
      </c>
      <c r="L24090" s="19">
        <v>1235.4448</v>
      </c>
      <c r="M24090" s="19">
        <v>657.64844000000005</v>
      </c>
      <c r="N24090" s="19">
        <v>7316.3774000000003</v>
      </c>
      <c r="O24090" s="17">
        <f t="shared" si="3008"/>
        <v>10296</v>
      </c>
      <c r="P24090" s="18">
        <f t="shared" si="3009"/>
        <v>9144.5529599999991</v>
      </c>
      <c r="Q24090" s="18">
        <f t="shared" si="3010"/>
        <v>14422.293600000001</v>
      </c>
      <c r="R24090" s="18">
        <f t="shared" si="3011"/>
        <v>24172.482</v>
      </c>
      <c r="S24090" s="18">
        <f t="shared" si="3012"/>
        <v>7044.0790799999995</v>
      </c>
      <c r="T24090" s="18">
        <f t="shared" si="3013"/>
        <v>14825.337599999999</v>
      </c>
      <c r="U24090" s="18">
        <f t="shared" si="3014"/>
        <v>7891.7812800000011</v>
      </c>
      <c r="V24090" s="18">
        <f t="shared" si="3015"/>
        <v>87796.5288</v>
      </c>
      <c r="W24090" s="21">
        <v>75748.9609375</v>
      </c>
      <c r="X24090" s="21">
        <v>66</v>
      </c>
      <c r="Y24090" s="21">
        <v>3</v>
      </c>
      <c r="Z24090" s="21">
        <v>22</v>
      </c>
      <c r="AA24090" s="21">
        <v>19</v>
      </c>
    </row>
    <row r="24091" spans="1:27" hidden="1" x14ac:dyDescent="0.35">
      <c r="A24091">
        <v>2437</v>
      </c>
      <c r="B24091" t="s">
        <v>617</v>
      </c>
      <c r="C24091">
        <v>1</v>
      </c>
      <c r="D24091" t="s">
        <v>3854</v>
      </c>
      <c r="E24091" t="s">
        <v>2469</v>
      </c>
      <c r="F24091" t="s">
        <v>110</v>
      </c>
      <c r="G24091" s="19">
        <v>1186</v>
      </c>
      <c r="H24091" s="19">
        <v>930.40033000000005</v>
      </c>
      <c r="I24091" s="19">
        <v>1221.0704000000001</v>
      </c>
      <c r="J24091" s="19">
        <v>2359.4477999999999</v>
      </c>
      <c r="K24091" s="19">
        <v>766.85535000000004</v>
      </c>
      <c r="L24091" s="19">
        <v>1431.8314</v>
      </c>
      <c r="M24091" s="19">
        <v>791.27277000000004</v>
      </c>
      <c r="N24091" s="19">
        <v>8686.8778999999995</v>
      </c>
      <c r="O24091" s="17">
        <f t="shared" si="3008"/>
        <v>14232</v>
      </c>
      <c r="P24091" s="18">
        <f t="shared" si="3009"/>
        <v>11164.803960000001</v>
      </c>
      <c r="Q24091" s="18">
        <f t="shared" si="3010"/>
        <v>14652.844800000001</v>
      </c>
      <c r="R24091" s="18">
        <f t="shared" si="3011"/>
        <v>28313.373599999999</v>
      </c>
      <c r="S24091" s="18">
        <f t="shared" si="3012"/>
        <v>9202.2642000000014</v>
      </c>
      <c r="T24091" s="18">
        <f t="shared" si="3013"/>
        <v>17181.9768</v>
      </c>
      <c r="U24091" s="18">
        <f t="shared" si="3014"/>
        <v>9495.2732400000004</v>
      </c>
      <c r="V24091" s="18">
        <f t="shared" si="3015"/>
        <v>104242.53479999999</v>
      </c>
      <c r="W24091" s="21">
        <v>75748.9609375</v>
      </c>
      <c r="X24091" s="21">
        <v>66</v>
      </c>
      <c r="Y24091" s="21">
        <v>3</v>
      </c>
      <c r="Z24091" s="21">
        <v>22</v>
      </c>
      <c r="AA24091" s="21">
        <v>19</v>
      </c>
    </row>
    <row r="24092" spans="1:27" hidden="1" x14ac:dyDescent="0.35">
      <c r="A24092">
        <v>2437</v>
      </c>
      <c r="B24092" t="s">
        <v>617</v>
      </c>
      <c r="C24092">
        <v>1</v>
      </c>
      <c r="D24092" t="s">
        <v>3854</v>
      </c>
      <c r="E24092" t="s">
        <v>2469</v>
      </c>
      <c r="F24092" t="s">
        <v>111</v>
      </c>
      <c r="G24092" s="19">
        <v>1186</v>
      </c>
      <c r="H24092" s="19">
        <v>1138.587</v>
      </c>
      <c r="I24092" s="19">
        <v>1223.4146000000001</v>
      </c>
      <c r="J24092" s="19">
        <v>2704.5219999999999</v>
      </c>
      <c r="K24092" s="19">
        <v>842.28949</v>
      </c>
      <c r="L24092" s="19">
        <v>1431.8314</v>
      </c>
      <c r="M24092" s="19">
        <v>777.14648</v>
      </c>
      <c r="N24092" s="19">
        <v>9303.7909999999993</v>
      </c>
      <c r="O24092" s="17">
        <f t="shared" si="3008"/>
        <v>14232</v>
      </c>
      <c r="P24092" s="18">
        <f t="shared" si="3009"/>
        <v>13663.044</v>
      </c>
      <c r="Q24092" s="18">
        <f t="shared" si="3010"/>
        <v>14680.975200000001</v>
      </c>
      <c r="R24092" s="18">
        <f t="shared" si="3011"/>
        <v>32454.263999999999</v>
      </c>
      <c r="S24092" s="18">
        <f t="shared" si="3012"/>
        <v>10107.47388</v>
      </c>
      <c r="T24092" s="18">
        <f t="shared" si="3013"/>
        <v>17181.9768</v>
      </c>
      <c r="U24092" s="18">
        <f t="shared" si="3014"/>
        <v>9325.7577600000004</v>
      </c>
      <c r="V24092" s="18">
        <f t="shared" si="3015"/>
        <v>111645.492</v>
      </c>
      <c r="W24092" s="21">
        <v>75748.9609375</v>
      </c>
      <c r="X24092" s="21">
        <v>66</v>
      </c>
      <c r="Y24092" s="21">
        <v>3</v>
      </c>
      <c r="Z24092" s="21">
        <v>22</v>
      </c>
      <c r="AA24092" s="21">
        <v>19</v>
      </c>
    </row>
    <row r="24093" spans="1:27" x14ac:dyDescent="0.35">
      <c r="A24093">
        <v>2876</v>
      </c>
      <c r="B24093" t="s">
        <v>127</v>
      </c>
      <c r="C24093">
        <v>1</v>
      </c>
      <c r="D24093" t="s">
        <v>4307</v>
      </c>
      <c r="E24093" t="s">
        <v>4311</v>
      </c>
      <c r="F24093" t="s">
        <v>10</v>
      </c>
      <c r="G24093" s="19">
        <v>895.86797999999999</v>
      </c>
      <c r="H24093" s="19">
        <v>267.15944999999999</v>
      </c>
      <c r="I24093" s="19">
        <v>959.76337000000001</v>
      </c>
      <c r="J24093" s="19">
        <v>416.12331999999998</v>
      </c>
      <c r="K24093" s="19">
        <v>421.41070999999999</v>
      </c>
      <c r="L24093" s="19">
        <v>0</v>
      </c>
      <c r="M24093" s="19">
        <v>600.90692000000001</v>
      </c>
      <c r="N24093" s="19">
        <v>3561.2316999999998</v>
      </c>
      <c r="O24093" s="17">
        <f t="shared" si="3008"/>
        <v>10750.41576</v>
      </c>
      <c r="P24093" s="18">
        <f t="shared" si="3009"/>
        <v>3205.9133999999999</v>
      </c>
      <c r="Q24093" s="18">
        <f t="shared" si="3010"/>
        <v>11517.16044</v>
      </c>
      <c r="R24093" s="18">
        <f t="shared" si="3011"/>
        <v>4993.47984</v>
      </c>
      <c r="S24093" s="18">
        <f t="shared" si="3012"/>
        <v>5056.9285199999995</v>
      </c>
      <c r="T24093" s="18">
        <f t="shared" si="3013"/>
        <v>0</v>
      </c>
      <c r="U24093" s="18">
        <f t="shared" si="3014"/>
        <v>7210.8830400000006</v>
      </c>
      <c r="V24093" s="18">
        <f t="shared" si="3015"/>
        <v>42734.780399999996</v>
      </c>
      <c r="W24093" s="21">
        <v>76677.2109375</v>
      </c>
      <c r="X24093" s="21">
        <v>133</v>
      </c>
      <c r="Y24093" s="21">
        <v>43</v>
      </c>
      <c r="Z24093" s="21">
        <v>72</v>
      </c>
      <c r="AA24093" s="21">
        <v>52</v>
      </c>
    </row>
    <row r="24094" spans="1:27" hidden="1" x14ac:dyDescent="0.35">
      <c r="A24094">
        <v>2438</v>
      </c>
      <c r="B24094" t="s">
        <v>617</v>
      </c>
      <c r="C24094">
        <v>0</v>
      </c>
      <c r="D24094" t="s">
        <v>3863</v>
      </c>
      <c r="E24094" t="s">
        <v>3864</v>
      </c>
      <c r="F24094" t="s">
        <v>11</v>
      </c>
      <c r="G24094" s="19">
        <v>719</v>
      </c>
      <c r="H24094" s="19">
        <v>445.97043000000002</v>
      </c>
      <c r="I24094" s="19">
        <v>1064.0671</v>
      </c>
      <c r="J24094" s="19">
        <v>1001.0642</v>
      </c>
      <c r="K24094" s="19">
        <v>422.11475000000002</v>
      </c>
      <c r="L24094" s="19">
        <v>445.23831000000001</v>
      </c>
      <c r="M24094" s="19">
        <v>417.72329999999999</v>
      </c>
      <c r="N24094" s="19">
        <v>4515.1782000000003</v>
      </c>
      <c r="O24094" s="17">
        <f t="shared" si="3008"/>
        <v>8628</v>
      </c>
      <c r="P24094" s="18">
        <f t="shared" si="3009"/>
        <v>5351.64516</v>
      </c>
      <c r="Q24094" s="18">
        <f t="shared" si="3010"/>
        <v>12768.805199999999</v>
      </c>
      <c r="R24094" s="18">
        <f t="shared" si="3011"/>
        <v>12012.770400000001</v>
      </c>
      <c r="S24094" s="18">
        <f t="shared" si="3012"/>
        <v>5065.3770000000004</v>
      </c>
      <c r="T24094" s="18">
        <f t="shared" si="3013"/>
        <v>5342.8597200000004</v>
      </c>
      <c r="U24094" s="18">
        <f t="shared" si="3014"/>
        <v>5012.6795999999995</v>
      </c>
      <c r="V24094" s="18">
        <f t="shared" si="3015"/>
        <v>54182.138400000003</v>
      </c>
      <c r="W24094" s="21">
        <v>42499.3046875</v>
      </c>
      <c r="X24094" s="21">
        <v>66</v>
      </c>
      <c r="Y24094" s="21">
        <v>7</v>
      </c>
      <c r="Z24094" s="21">
        <v>6</v>
      </c>
      <c r="AA24094" s="21">
        <v>60</v>
      </c>
    </row>
    <row r="24095" spans="1:27" hidden="1" x14ac:dyDescent="0.35">
      <c r="A24095">
        <v>2438</v>
      </c>
      <c r="B24095" t="s">
        <v>617</v>
      </c>
      <c r="C24095">
        <v>0</v>
      </c>
      <c r="D24095" t="s">
        <v>3863</v>
      </c>
      <c r="E24095" t="s">
        <v>3864</v>
      </c>
      <c r="F24095" t="s">
        <v>12</v>
      </c>
      <c r="G24095" s="19">
        <v>719</v>
      </c>
      <c r="H24095" s="19">
        <v>653.42114000000004</v>
      </c>
      <c r="I24095" s="19">
        <v>1158.7734</v>
      </c>
      <c r="J24095" s="19">
        <v>1330.5709999999999</v>
      </c>
      <c r="K24095" s="19">
        <v>497.28232000000003</v>
      </c>
      <c r="L24095" s="19">
        <v>929.45830999999998</v>
      </c>
      <c r="M24095" s="19">
        <v>464.91762999999997</v>
      </c>
      <c r="N24095" s="19">
        <v>5753.4237999999996</v>
      </c>
      <c r="O24095" s="17">
        <f t="shared" si="3008"/>
        <v>8628</v>
      </c>
      <c r="P24095" s="18">
        <f t="shared" si="3009"/>
        <v>7841.0536800000009</v>
      </c>
      <c r="Q24095" s="18">
        <f t="shared" si="3010"/>
        <v>13905.2808</v>
      </c>
      <c r="R24095" s="18">
        <f t="shared" si="3011"/>
        <v>15966.851999999999</v>
      </c>
      <c r="S24095" s="18">
        <f t="shared" si="3012"/>
        <v>5967.3878400000003</v>
      </c>
      <c r="T24095" s="18">
        <f t="shared" si="3013"/>
        <v>11153.49972</v>
      </c>
      <c r="U24095" s="18">
        <f t="shared" si="3014"/>
        <v>5579.0115599999999</v>
      </c>
      <c r="V24095" s="18">
        <f t="shared" si="3015"/>
        <v>69041.085599999991</v>
      </c>
      <c r="W24095" s="21">
        <v>42499.3046875</v>
      </c>
      <c r="X24095" s="21">
        <v>66</v>
      </c>
      <c r="Y24095" s="21">
        <v>7</v>
      </c>
      <c r="Z24095" s="21">
        <v>6</v>
      </c>
      <c r="AA24095" s="21">
        <v>60</v>
      </c>
    </row>
    <row r="24096" spans="1:27" hidden="1" x14ac:dyDescent="0.35">
      <c r="A24096">
        <v>2438</v>
      </c>
      <c r="B24096" t="s">
        <v>617</v>
      </c>
      <c r="C24096">
        <v>0</v>
      </c>
      <c r="D24096" t="s">
        <v>3863</v>
      </c>
      <c r="E24096" t="s">
        <v>3864</v>
      </c>
      <c r="F24096" t="s">
        <v>108</v>
      </c>
      <c r="G24096" s="19">
        <v>894</v>
      </c>
      <c r="H24096" s="19">
        <v>871.69263000000001</v>
      </c>
      <c r="I24096" s="19">
        <v>1185.9876999999999</v>
      </c>
      <c r="J24096" s="19">
        <v>1660.0778</v>
      </c>
      <c r="K24096" s="19">
        <v>639.78008999999997</v>
      </c>
      <c r="L24096" s="19">
        <v>1078.4491</v>
      </c>
      <c r="M24096" s="19">
        <v>581.68164000000002</v>
      </c>
      <c r="N24096" s="19">
        <v>6911.6688999999997</v>
      </c>
      <c r="O24096" s="17">
        <f t="shared" si="3008"/>
        <v>10728</v>
      </c>
      <c r="P24096" s="18">
        <f t="shared" si="3009"/>
        <v>10460.31156</v>
      </c>
      <c r="Q24096" s="18">
        <f t="shared" si="3010"/>
        <v>14231.8524</v>
      </c>
      <c r="R24096" s="18">
        <f t="shared" si="3011"/>
        <v>19920.9336</v>
      </c>
      <c r="S24096" s="18">
        <f t="shared" si="3012"/>
        <v>7677.3610799999997</v>
      </c>
      <c r="T24096" s="18">
        <f t="shared" si="3013"/>
        <v>12941.389200000001</v>
      </c>
      <c r="U24096" s="18">
        <f t="shared" si="3014"/>
        <v>6980.1796800000002</v>
      </c>
      <c r="V24096" s="18">
        <f t="shared" si="3015"/>
        <v>82940.026799999992</v>
      </c>
      <c r="W24096" s="21">
        <v>42499.3046875</v>
      </c>
      <c r="X24096" s="21">
        <v>66</v>
      </c>
      <c r="Y24096" s="21">
        <v>7</v>
      </c>
      <c r="Z24096" s="21">
        <v>6</v>
      </c>
      <c r="AA24096" s="21">
        <v>60</v>
      </c>
    </row>
    <row r="24097" spans="1:27" hidden="1" x14ac:dyDescent="0.35">
      <c r="A24097">
        <v>2438</v>
      </c>
      <c r="B24097" t="s">
        <v>617</v>
      </c>
      <c r="C24097">
        <v>0</v>
      </c>
      <c r="D24097" t="s">
        <v>3863</v>
      </c>
      <c r="E24097" t="s">
        <v>3864</v>
      </c>
      <c r="F24097" t="s">
        <v>109</v>
      </c>
      <c r="G24097" s="19">
        <v>894</v>
      </c>
      <c r="H24097" s="19">
        <v>1067.0107</v>
      </c>
      <c r="I24097" s="19">
        <v>1191.963</v>
      </c>
      <c r="J24097" s="19">
        <v>1989.5844999999999</v>
      </c>
      <c r="K24097" s="19">
        <v>710.55151000000001</v>
      </c>
      <c r="L24097" s="19">
        <v>1078.4491</v>
      </c>
      <c r="M24097" s="19">
        <v>598.87761999999998</v>
      </c>
      <c r="N24097" s="19">
        <v>7530.4364999999998</v>
      </c>
      <c r="O24097" s="17">
        <f t="shared" si="3008"/>
        <v>10728</v>
      </c>
      <c r="P24097" s="18">
        <f t="shared" si="3009"/>
        <v>12804.128400000001</v>
      </c>
      <c r="Q24097" s="18">
        <f t="shared" si="3010"/>
        <v>14303.556</v>
      </c>
      <c r="R24097" s="18">
        <f t="shared" si="3011"/>
        <v>23875.013999999999</v>
      </c>
      <c r="S24097" s="18">
        <f t="shared" si="3012"/>
        <v>8526.6181199999992</v>
      </c>
      <c r="T24097" s="18">
        <f t="shared" si="3013"/>
        <v>12941.389200000001</v>
      </c>
      <c r="U24097" s="18">
        <f t="shared" si="3014"/>
        <v>7186.5314399999997</v>
      </c>
      <c r="V24097" s="18">
        <f t="shared" si="3015"/>
        <v>90365.237999999998</v>
      </c>
      <c r="W24097" s="21">
        <v>42499.3046875</v>
      </c>
      <c r="X24097" s="21">
        <v>66</v>
      </c>
      <c r="Y24097" s="21">
        <v>7</v>
      </c>
      <c r="Z24097" s="21">
        <v>6</v>
      </c>
      <c r="AA24097" s="21">
        <v>60</v>
      </c>
    </row>
    <row r="24098" spans="1:27" hidden="1" x14ac:dyDescent="0.35">
      <c r="A24098">
        <v>2438</v>
      </c>
      <c r="B24098" t="s">
        <v>617</v>
      </c>
      <c r="C24098">
        <v>0</v>
      </c>
      <c r="D24098" t="s">
        <v>3863</v>
      </c>
      <c r="E24098" t="s">
        <v>3864</v>
      </c>
      <c r="F24098" t="s">
        <v>13</v>
      </c>
      <c r="G24098" s="19">
        <v>546</v>
      </c>
      <c r="H24098" s="19">
        <v>554.78107</v>
      </c>
      <c r="I24098" s="19">
        <v>1157.8796</v>
      </c>
      <c r="J24098" s="19">
        <v>1343.115</v>
      </c>
      <c r="K24098" s="19">
        <v>398.85638</v>
      </c>
      <c r="L24098" s="19">
        <v>0</v>
      </c>
      <c r="M24098" s="19">
        <v>540.52764999999999</v>
      </c>
      <c r="N24098" s="19">
        <v>4541.1597000000002</v>
      </c>
      <c r="O24098" s="17">
        <f t="shared" si="3008"/>
        <v>6552</v>
      </c>
      <c r="P24098" s="18">
        <f t="shared" si="3009"/>
        <v>6657.37284</v>
      </c>
      <c r="Q24098" s="18">
        <f t="shared" si="3010"/>
        <v>13894.555199999999</v>
      </c>
      <c r="R24098" s="18">
        <f t="shared" si="3011"/>
        <v>16117.380000000001</v>
      </c>
      <c r="S24098" s="18">
        <f t="shared" si="3012"/>
        <v>4786.2765600000002</v>
      </c>
      <c r="T24098" s="18">
        <f t="shared" si="3013"/>
        <v>0</v>
      </c>
      <c r="U24098" s="18">
        <f t="shared" si="3014"/>
        <v>6486.3317999999999</v>
      </c>
      <c r="V24098" s="18">
        <f t="shared" si="3015"/>
        <v>54493.916400000002</v>
      </c>
      <c r="W24098" s="21">
        <v>42499.3046875</v>
      </c>
      <c r="X24098" s="21">
        <v>66</v>
      </c>
      <c r="Y24098" s="21">
        <v>7</v>
      </c>
      <c r="Z24098" s="21">
        <v>6</v>
      </c>
      <c r="AA24098" s="21">
        <v>60</v>
      </c>
    </row>
    <row r="24099" spans="1:27" hidden="1" x14ac:dyDescent="0.35">
      <c r="A24099">
        <v>2438</v>
      </c>
      <c r="B24099" t="s">
        <v>617</v>
      </c>
      <c r="C24099">
        <v>0</v>
      </c>
      <c r="D24099" t="s">
        <v>3863</v>
      </c>
      <c r="E24099" t="s">
        <v>3864</v>
      </c>
      <c r="F24099" t="s">
        <v>14</v>
      </c>
      <c r="G24099" s="19">
        <v>719</v>
      </c>
      <c r="H24099" s="19">
        <v>690.48090000000002</v>
      </c>
      <c r="I24099" s="19">
        <v>1255.0322000000001</v>
      </c>
      <c r="J24099" s="19">
        <v>1672.6216999999999</v>
      </c>
      <c r="K24099" s="19">
        <v>510.71053999999998</v>
      </c>
      <c r="L24099" s="19">
        <v>445.23831000000001</v>
      </c>
      <c r="M24099" s="19">
        <v>593.28485000000001</v>
      </c>
      <c r="N24099" s="19">
        <v>5886.3687</v>
      </c>
      <c r="O24099" s="17">
        <f t="shared" si="3008"/>
        <v>8628</v>
      </c>
      <c r="P24099" s="18">
        <f t="shared" si="3009"/>
        <v>8285.7708000000002</v>
      </c>
      <c r="Q24099" s="18">
        <f t="shared" si="3010"/>
        <v>15060.386400000001</v>
      </c>
      <c r="R24099" s="18">
        <f t="shared" si="3011"/>
        <v>20071.4604</v>
      </c>
      <c r="S24099" s="18">
        <f t="shared" si="3012"/>
        <v>6128.5264799999995</v>
      </c>
      <c r="T24099" s="18">
        <f t="shared" si="3013"/>
        <v>5342.8597200000004</v>
      </c>
      <c r="U24099" s="18">
        <f t="shared" si="3014"/>
        <v>7119.4182000000001</v>
      </c>
      <c r="V24099" s="18">
        <f t="shared" si="3015"/>
        <v>70636.424400000004</v>
      </c>
      <c r="W24099" s="21">
        <v>42499.3046875</v>
      </c>
      <c r="X24099" s="21">
        <v>66</v>
      </c>
      <c r="Y24099" s="21">
        <v>7</v>
      </c>
      <c r="Z24099" s="21">
        <v>6</v>
      </c>
      <c r="AA24099" s="21">
        <v>60</v>
      </c>
    </row>
    <row r="24100" spans="1:27" hidden="1" x14ac:dyDescent="0.35">
      <c r="A24100">
        <v>2438</v>
      </c>
      <c r="B24100" t="s">
        <v>617</v>
      </c>
      <c r="C24100">
        <v>0</v>
      </c>
      <c r="D24100" t="s">
        <v>3863</v>
      </c>
      <c r="E24100" t="s">
        <v>3864</v>
      </c>
      <c r="F24100" t="s">
        <v>15</v>
      </c>
      <c r="G24100" s="19">
        <v>719</v>
      </c>
      <c r="H24100" s="19">
        <v>874.47906</v>
      </c>
      <c r="I24100" s="19">
        <v>1279.7954999999999</v>
      </c>
      <c r="J24100" s="19">
        <v>2002.1284000000001</v>
      </c>
      <c r="K24100" s="19">
        <v>577.38031000000001</v>
      </c>
      <c r="L24100" s="19">
        <v>929.45830999999998</v>
      </c>
      <c r="M24100" s="19">
        <v>600.01433999999995</v>
      </c>
      <c r="N24100" s="19">
        <v>6982.2559000000001</v>
      </c>
      <c r="O24100" s="17">
        <f t="shared" si="3008"/>
        <v>8628</v>
      </c>
      <c r="P24100" s="18">
        <f t="shared" si="3009"/>
        <v>10493.74872</v>
      </c>
      <c r="Q24100" s="18">
        <f t="shared" si="3010"/>
        <v>15357.545999999998</v>
      </c>
      <c r="R24100" s="18">
        <f t="shared" si="3011"/>
        <v>24025.540800000002</v>
      </c>
      <c r="S24100" s="18">
        <f t="shared" si="3012"/>
        <v>6928.5637200000001</v>
      </c>
      <c r="T24100" s="18">
        <f t="shared" si="3013"/>
        <v>11153.49972</v>
      </c>
      <c r="U24100" s="18">
        <f t="shared" si="3014"/>
        <v>7200.1720799999994</v>
      </c>
      <c r="V24100" s="18">
        <f t="shared" si="3015"/>
        <v>83787.070800000001</v>
      </c>
      <c r="W24100" s="21">
        <v>42499.3046875</v>
      </c>
      <c r="X24100" s="21">
        <v>66</v>
      </c>
      <c r="Y24100" s="21">
        <v>7</v>
      </c>
      <c r="Z24100" s="21">
        <v>6</v>
      </c>
      <c r="AA24100" s="21">
        <v>60</v>
      </c>
    </row>
    <row r="24101" spans="1:27" hidden="1" x14ac:dyDescent="0.35">
      <c r="A24101">
        <v>2438</v>
      </c>
      <c r="B24101" t="s">
        <v>617</v>
      </c>
      <c r="C24101">
        <v>0</v>
      </c>
      <c r="D24101" t="s">
        <v>3863</v>
      </c>
      <c r="E24101" t="s">
        <v>3864</v>
      </c>
      <c r="F24101" t="s">
        <v>110</v>
      </c>
      <c r="G24101" s="19">
        <v>894</v>
      </c>
      <c r="H24101" s="19">
        <v>1067.6724999999999</v>
      </c>
      <c r="I24101" s="19">
        <v>1284.0507</v>
      </c>
      <c r="J24101" s="19">
        <v>2331.6352999999999</v>
      </c>
      <c r="K24101" s="19">
        <v>710.79132000000004</v>
      </c>
      <c r="L24101" s="19">
        <v>1078.4491</v>
      </c>
      <c r="M24101" s="19">
        <v>650.56835999999998</v>
      </c>
      <c r="N24101" s="19">
        <v>8017.1670000000004</v>
      </c>
      <c r="O24101" s="17">
        <f t="shared" si="3008"/>
        <v>10728</v>
      </c>
      <c r="P24101" s="18">
        <f t="shared" si="3009"/>
        <v>12812.07</v>
      </c>
      <c r="Q24101" s="18">
        <f t="shared" si="3010"/>
        <v>15408.608400000001</v>
      </c>
      <c r="R24101" s="18">
        <f t="shared" si="3011"/>
        <v>27979.623599999999</v>
      </c>
      <c r="S24101" s="18">
        <f t="shared" si="3012"/>
        <v>8529.4958399999996</v>
      </c>
      <c r="T24101" s="18">
        <f t="shared" si="3013"/>
        <v>12941.389200000001</v>
      </c>
      <c r="U24101" s="18">
        <f t="shared" si="3014"/>
        <v>7806.8203199999998</v>
      </c>
      <c r="V24101" s="18">
        <f t="shared" si="3015"/>
        <v>96206.004000000001</v>
      </c>
      <c r="W24101" s="21">
        <v>42499.3046875</v>
      </c>
      <c r="X24101" s="21">
        <v>66</v>
      </c>
      <c r="Y24101" s="21">
        <v>7</v>
      </c>
      <c r="Z24101" s="21">
        <v>6</v>
      </c>
      <c r="AA24101" s="21">
        <v>60</v>
      </c>
    </row>
    <row r="24102" spans="1:27" hidden="1" x14ac:dyDescent="0.35">
      <c r="A24102">
        <v>2438</v>
      </c>
      <c r="B24102" t="s">
        <v>617</v>
      </c>
      <c r="C24102">
        <v>0</v>
      </c>
      <c r="D24102" t="s">
        <v>3863</v>
      </c>
      <c r="E24102" t="s">
        <v>3864</v>
      </c>
      <c r="F24102" t="s">
        <v>111</v>
      </c>
      <c r="G24102" s="19">
        <v>894</v>
      </c>
      <c r="H24102" s="19">
        <v>1306.5753</v>
      </c>
      <c r="I24102" s="19">
        <v>1271.4303</v>
      </c>
      <c r="J24102" s="19">
        <v>2661.1421</v>
      </c>
      <c r="K24102" s="19">
        <v>797.35515999999996</v>
      </c>
      <c r="L24102" s="19">
        <v>1078.4491</v>
      </c>
      <c r="M24102" s="19">
        <v>636.18555000000003</v>
      </c>
      <c r="N24102" s="19">
        <v>8645.1376999999993</v>
      </c>
      <c r="O24102" s="17">
        <f t="shared" si="3008"/>
        <v>10728</v>
      </c>
      <c r="P24102" s="18">
        <f t="shared" si="3009"/>
        <v>15678.9036</v>
      </c>
      <c r="Q24102" s="18">
        <f t="shared" si="3010"/>
        <v>15257.1636</v>
      </c>
      <c r="R24102" s="18">
        <f t="shared" si="3011"/>
        <v>31933.7052</v>
      </c>
      <c r="S24102" s="18">
        <f t="shared" si="3012"/>
        <v>9568.261919999999</v>
      </c>
      <c r="T24102" s="18">
        <f t="shared" si="3013"/>
        <v>12941.389200000001</v>
      </c>
      <c r="U24102" s="18">
        <f t="shared" si="3014"/>
        <v>7634.2266</v>
      </c>
      <c r="V24102" s="18">
        <f t="shared" si="3015"/>
        <v>103741.65239999999</v>
      </c>
      <c r="W24102" s="21">
        <v>42499.3046875</v>
      </c>
      <c r="X24102" s="21">
        <v>66</v>
      </c>
      <c r="Y24102" s="21">
        <v>7</v>
      </c>
      <c r="Z24102" s="21">
        <v>6</v>
      </c>
      <c r="AA24102" s="21">
        <v>60</v>
      </c>
    </row>
    <row r="24103" spans="1:27" x14ac:dyDescent="0.35">
      <c r="A24103">
        <v>2886</v>
      </c>
      <c r="B24103" t="s">
        <v>127</v>
      </c>
      <c r="C24103">
        <v>1</v>
      </c>
      <c r="D24103" t="s">
        <v>4307</v>
      </c>
      <c r="E24103" t="s">
        <v>4312</v>
      </c>
      <c r="F24103" t="s">
        <v>10</v>
      </c>
      <c r="G24103" s="19">
        <v>1076.8243</v>
      </c>
      <c r="H24103" s="19">
        <v>304.33701000000002</v>
      </c>
      <c r="I24103" s="19">
        <v>990.07421999999997</v>
      </c>
      <c r="J24103" s="19">
        <v>416.12331999999998</v>
      </c>
      <c r="K24103" s="19">
        <v>500.44925000000001</v>
      </c>
      <c r="L24103" s="19">
        <v>0</v>
      </c>
      <c r="M24103" s="19">
        <v>685.31281000000001</v>
      </c>
      <c r="N24103" s="19">
        <v>3973.1208000000001</v>
      </c>
      <c r="O24103" s="17">
        <f t="shared" si="3008"/>
        <v>12921.891599999999</v>
      </c>
      <c r="P24103" s="18">
        <f t="shared" si="3009"/>
        <v>3652.0441200000005</v>
      </c>
      <c r="Q24103" s="18">
        <f t="shared" si="3010"/>
        <v>11880.89064</v>
      </c>
      <c r="R24103" s="18">
        <f t="shared" si="3011"/>
        <v>4993.47984</v>
      </c>
      <c r="S24103" s="18">
        <f t="shared" si="3012"/>
        <v>6005.3909999999996</v>
      </c>
      <c r="T24103" s="18">
        <f t="shared" si="3013"/>
        <v>0</v>
      </c>
      <c r="U24103" s="18">
        <f t="shared" si="3014"/>
        <v>8223.7537200000006</v>
      </c>
      <c r="V24103" s="18">
        <f t="shared" si="3015"/>
        <v>47677.4496</v>
      </c>
      <c r="W24103" s="21">
        <v>115181.1328125</v>
      </c>
      <c r="X24103" s="21">
        <v>133</v>
      </c>
      <c r="Y24103" s="21">
        <v>21</v>
      </c>
      <c r="Z24103" s="21">
        <v>125</v>
      </c>
      <c r="AA24103" s="21">
        <v>10</v>
      </c>
    </row>
    <row r="24104" spans="1:27" hidden="1" x14ac:dyDescent="0.35">
      <c r="A24104">
        <v>2439</v>
      </c>
      <c r="B24104" t="s">
        <v>617</v>
      </c>
      <c r="C24104">
        <v>0</v>
      </c>
      <c r="D24104" t="s">
        <v>3909</v>
      </c>
      <c r="E24104" t="s">
        <v>3910</v>
      </c>
      <c r="F24104" t="s">
        <v>11</v>
      </c>
      <c r="G24104" s="19">
        <v>719</v>
      </c>
      <c r="H24104" s="19">
        <v>415.38956000000002</v>
      </c>
      <c r="I24104" s="19">
        <v>1058.6099999999999</v>
      </c>
      <c r="J24104" s="19">
        <v>806.47107000000005</v>
      </c>
      <c r="K24104" s="19">
        <v>411.03406000000001</v>
      </c>
      <c r="L24104" s="19">
        <v>445.23831000000001</v>
      </c>
      <c r="M24104" s="19">
        <v>367.45346000000001</v>
      </c>
      <c r="N24104" s="19">
        <v>4223.1962999999996</v>
      </c>
      <c r="O24104" s="17">
        <f t="shared" si="3008"/>
        <v>8628</v>
      </c>
      <c r="P24104" s="18">
        <f t="shared" si="3009"/>
        <v>4984.67472</v>
      </c>
      <c r="Q24104" s="18">
        <f t="shared" si="3010"/>
        <v>12703.32</v>
      </c>
      <c r="R24104" s="18">
        <f t="shared" si="3011"/>
        <v>9677.6528400000007</v>
      </c>
      <c r="S24104" s="18">
        <f t="shared" si="3012"/>
        <v>4932.4087200000004</v>
      </c>
      <c r="T24104" s="18">
        <f t="shared" si="3013"/>
        <v>5342.8597200000004</v>
      </c>
      <c r="U24104" s="18">
        <f t="shared" si="3014"/>
        <v>4409.4415200000003</v>
      </c>
      <c r="V24104" s="18">
        <f t="shared" si="3015"/>
        <v>50678.355599999995</v>
      </c>
      <c r="W24104" s="21">
        <v>68770.6484375</v>
      </c>
      <c r="X24104" s="21">
        <v>66</v>
      </c>
      <c r="Y24104" s="21">
        <v>38</v>
      </c>
      <c r="Z24104" s="21">
        <v>28</v>
      </c>
      <c r="AA24104" s="21">
        <v>43</v>
      </c>
    </row>
    <row r="24105" spans="1:27" hidden="1" x14ac:dyDescent="0.35">
      <c r="A24105">
        <v>2439</v>
      </c>
      <c r="B24105" t="s">
        <v>617</v>
      </c>
      <c r="C24105">
        <v>0</v>
      </c>
      <c r="D24105" t="s">
        <v>3909</v>
      </c>
      <c r="E24105" t="s">
        <v>3910</v>
      </c>
      <c r="F24105" t="s">
        <v>12</v>
      </c>
      <c r="G24105" s="19">
        <v>719</v>
      </c>
      <c r="H24105" s="19">
        <v>608.61510999999996</v>
      </c>
      <c r="I24105" s="19">
        <v>1167.9655</v>
      </c>
      <c r="J24105" s="19">
        <v>1071.3848</v>
      </c>
      <c r="K24105" s="19">
        <v>481.04730000000001</v>
      </c>
      <c r="L24105" s="19">
        <v>929.45830999999998</v>
      </c>
      <c r="M24105" s="19">
        <v>383.92415999999997</v>
      </c>
      <c r="N24105" s="19">
        <v>5361.3950000000004</v>
      </c>
      <c r="O24105" s="17">
        <f t="shared" si="3008"/>
        <v>8628</v>
      </c>
      <c r="P24105" s="18">
        <f t="shared" si="3009"/>
        <v>7303.3813199999995</v>
      </c>
      <c r="Q24105" s="18">
        <f t="shared" si="3010"/>
        <v>14015.585999999999</v>
      </c>
      <c r="R24105" s="18">
        <f t="shared" si="3011"/>
        <v>12856.617600000001</v>
      </c>
      <c r="S24105" s="18">
        <f t="shared" si="3012"/>
        <v>5772.5676000000003</v>
      </c>
      <c r="T24105" s="18">
        <f t="shared" si="3013"/>
        <v>11153.49972</v>
      </c>
      <c r="U24105" s="18">
        <f t="shared" si="3014"/>
        <v>4607.0899199999994</v>
      </c>
      <c r="V24105" s="18">
        <f t="shared" si="3015"/>
        <v>64336.740000000005</v>
      </c>
      <c r="W24105" s="21">
        <v>68770.6484375</v>
      </c>
      <c r="X24105" s="21">
        <v>66</v>
      </c>
      <c r="Y24105" s="21">
        <v>38</v>
      </c>
      <c r="Z24105" s="21">
        <v>28</v>
      </c>
      <c r="AA24105" s="21">
        <v>43</v>
      </c>
    </row>
    <row r="24106" spans="1:27" hidden="1" x14ac:dyDescent="0.35">
      <c r="A24106">
        <v>2439</v>
      </c>
      <c r="B24106" t="s">
        <v>617</v>
      </c>
      <c r="C24106">
        <v>0</v>
      </c>
      <c r="D24106" t="s">
        <v>3909</v>
      </c>
      <c r="E24106" t="s">
        <v>3910</v>
      </c>
      <c r="F24106" t="s">
        <v>108</v>
      </c>
      <c r="G24106" s="19">
        <v>894</v>
      </c>
      <c r="H24106" s="19">
        <v>811.91943000000003</v>
      </c>
      <c r="I24106" s="19">
        <v>1209.7526</v>
      </c>
      <c r="J24106" s="19">
        <v>1336.2985000000001</v>
      </c>
      <c r="K24106" s="19">
        <v>618.12189000000001</v>
      </c>
      <c r="L24106" s="19">
        <v>1078.4491</v>
      </c>
      <c r="M24106" s="19">
        <v>452.33983999999998</v>
      </c>
      <c r="N24106" s="19">
        <v>6400.8813</v>
      </c>
      <c r="O24106" s="17">
        <f t="shared" si="3008"/>
        <v>10728</v>
      </c>
      <c r="P24106" s="18">
        <f t="shared" si="3009"/>
        <v>9743.0331600000009</v>
      </c>
      <c r="Q24106" s="18">
        <f t="shared" si="3010"/>
        <v>14517.031200000001</v>
      </c>
      <c r="R24106" s="18">
        <f t="shared" si="3011"/>
        <v>16035.582000000002</v>
      </c>
      <c r="S24106" s="18">
        <f t="shared" si="3012"/>
        <v>7417.4626800000005</v>
      </c>
      <c r="T24106" s="18">
        <f t="shared" si="3013"/>
        <v>12941.389200000001</v>
      </c>
      <c r="U24106" s="18">
        <f t="shared" si="3014"/>
        <v>5428.0780799999993</v>
      </c>
      <c r="V24106" s="18">
        <f t="shared" si="3015"/>
        <v>76810.575599999996</v>
      </c>
      <c r="W24106" s="21">
        <v>68770.6484375</v>
      </c>
      <c r="X24106" s="21">
        <v>66</v>
      </c>
      <c r="Y24106" s="21">
        <v>38</v>
      </c>
      <c r="Z24106" s="21">
        <v>28</v>
      </c>
      <c r="AA24106" s="21">
        <v>43</v>
      </c>
    </row>
    <row r="24107" spans="1:27" hidden="1" x14ac:dyDescent="0.35">
      <c r="A24107">
        <v>2439</v>
      </c>
      <c r="B24107" t="s">
        <v>617</v>
      </c>
      <c r="C24107">
        <v>0</v>
      </c>
      <c r="D24107" t="s">
        <v>3909</v>
      </c>
      <c r="E24107" t="s">
        <v>3910</v>
      </c>
      <c r="F24107" t="s">
        <v>109</v>
      </c>
      <c r="G24107" s="19">
        <v>894</v>
      </c>
      <c r="H24107" s="19">
        <v>993.84429999999998</v>
      </c>
      <c r="I24107" s="19">
        <v>1230.0808999999999</v>
      </c>
      <c r="J24107" s="19">
        <v>1601.212</v>
      </c>
      <c r="K24107" s="19">
        <v>684.04040999999995</v>
      </c>
      <c r="L24107" s="19">
        <v>1078.4491</v>
      </c>
      <c r="M24107" s="19">
        <v>437.05795000000001</v>
      </c>
      <c r="N24107" s="19">
        <v>6918.6845999999996</v>
      </c>
      <c r="O24107" s="17">
        <f t="shared" si="3008"/>
        <v>10728</v>
      </c>
      <c r="P24107" s="18">
        <f t="shared" si="3009"/>
        <v>11926.131600000001</v>
      </c>
      <c r="Q24107" s="18">
        <f t="shared" si="3010"/>
        <v>14760.970799999999</v>
      </c>
      <c r="R24107" s="18">
        <f t="shared" si="3011"/>
        <v>19214.544000000002</v>
      </c>
      <c r="S24107" s="18">
        <f t="shared" si="3012"/>
        <v>8208.484919999999</v>
      </c>
      <c r="T24107" s="18">
        <f t="shared" si="3013"/>
        <v>12941.389200000001</v>
      </c>
      <c r="U24107" s="18">
        <f t="shared" si="3014"/>
        <v>5244.6954000000005</v>
      </c>
      <c r="V24107" s="18">
        <f t="shared" si="3015"/>
        <v>83024.215199999991</v>
      </c>
      <c r="W24107" s="21">
        <v>68770.6484375</v>
      </c>
      <c r="X24107" s="21">
        <v>66</v>
      </c>
      <c r="Y24107" s="21">
        <v>38</v>
      </c>
      <c r="Z24107" s="21">
        <v>28</v>
      </c>
      <c r="AA24107" s="21">
        <v>43</v>
      </c>
    </row>
    <row r="24108" spans="1:27" hidden="1" x14ac:dyDescent="0.35">
      <c r="A24108">
        <v>2439</v>
      </c>
      <c r="B24108" t="s">
        <v>617</v>
      </c>
      <c r="C24108">
        <v>0</v>
      </c>
      <c r="D24108" t="s">
        <v>3909</v>
      </c>
      <c r="E24108" t="s">
        <v>3910</v>
      </c>
      <c r="F24108" t="s">
        <v>13</v>
      </c>
      <c r="G24108" s="19">
        <v>546</v>
      </c>
      <c r="H24108" s="19">
        <v>516.73895000000005</v>
      </c>
      <c r="I24108" s="19">
        <v>1154.0487000000001</v>
      </c>
      <c r="J24108" s="19">
        <v>1083.115</v>
      </c>
      <c r="K24108" s="19">
        <v>385.07227</v>
      </c>
      <c r="L24108" s="19">
        <v>0</v>
      </c>
      <c r="M24108" s="19">
        <v>477.05599999999998</v>
      </c>
      <c r="N24108" s="19">
        <v>4162.0308000000005</v>
      </c>
      <c r="O24108" s="17">
        <f t="shared" si="3008"/>
        <v>6552</v>
      </c>
      <c r="P24108" s="18">
        <f t="shared" si="3009"/>
        <v>6200.867400000001</v>
      </c>
      <c r="Q24108" s="18">
        <f t="shared" si="3010"/>
        <v>13848.5844</v>
      </c>
      <c r="R24108" s="18">
        <f t="shared" si="3011"/>
        <v>12997.380000000001</v>
      </c>
      <c r="S24108" s="18">
        <f t="shared" si="3012"/>
        <v>4620.8672399999996</v>
      </c>
      <c r="T24108" s="18">
        <f t="shared" si="3013"/>
        <v>0</v>
      </c>
      <c r="U24108" s="18">
        <f t="shared" si="3014"/>
        <v>5724.6719999999996</v>
      </c>
      <c r="V24108" s="18">
        <f t="shared" si="3015"/>
        <v>49944.369600000005</v>
      </c>
      <c r="W24108" s="21">
        <v>68770.6484375</v>
      </c>
      <c r="X24108" s="21">
        <v>66</v>
      </c>
      <c r="Y24108" s="21">
        <v>38</v>
      </c>
      <c r="Z24108" s="21">
        <v>28</v>
      </c>
      <c r="AA24108" s="21">
        <v>43</v>
      </c>
    </row>
    <row r="24109" spans="1:27" hidden="1" x14ac:dyDescent="0.35">
      <c r="A24109">
        <v>2439</v>
      </c>
      <c r="B24109" t="s">
        <v>617</v>
      </c>
      <c r="C24109">
        <v>0</v>
      </c>
      <c r="D24109" t="s">
        <v>3909</v>
      </c>
      <c r="E24109" t="s">
        <v>3910</v>
      </c>
      <c r="F24109" t="s">
        <v>14</v>
      </c>
      <c r="G24109" s="19">
        <v>719</v>
      </c>
      <c r="H24109" s="19">
        <v>643.13360999999998</v>
      </c>
      <c r="I24109" s="19">
        <v>1265.6854000000001</v>
      </c>
      <c r="J24109" s="19">
        <v>1348.0286000000001</v>
      </c>
      <c r="K24109" s="19">
        <v>493.55468999999999</v>
      </c>
      <c r="L24109" s="19">
        <v>445.23831000000001</v>
      </c>
      <c r="M24109" s="19">
        <v>515.33398</v>
      </c>
      <c r="N24109" s="19">
        <v>5429.9745999999996</v>
      </c>
      <c r="O24109" s="17">
        <f t="shared" si="3008"/>
        <v>8628</v>
      </c>
      <c r="P24109" s="18">
        <f t="shared" si="3009"/>
        <v>7717.6033200000002</v>
      </c>
      <c r="Q24109" s="18">
        <f t="shared" si="3010"/>
        <v>15188.2248</v>
      </c>
      <c r="R24109" s="18">
        <f t="shared" si="3011"/>
        <v>16176.343200000001</v>
      </c>
      <c r="S24109" s="18">
        <f t="shared" si="3012"/>
        <v>5922.6562800000002</v>
      </c>
      <c r="T24109" s="18">
        <f t="shared" si="3013"/>
        <v>5342.8597200000004</v>
      </c>
      <c r="U24109" s="18">
        <f t="shared" si="3014"/>
        <v>6184.0077600000004</v>
      </c>
      <c r="V24109" s="18">
        <f t="shared" si="3015"/>
        <v>65159.695199999995</v>
      </c>
      <c r="W24109" s="21">
        <v>68770.6484375</v>
      </c>
      <c r="X24109" s="21">
        <v>66</v>
      </c>
      <c r="Y24109" s="21">
        <v>38</v>
      </c>
      <c r="Z24109" s="21">
        <v>28</v>
      </c>
      <c r="AA24109" s="21">
        <v>43</v>
      </c>
    </row>
    <row r="24110" spans="1:27" hidden="1" x14ac:dyDescent="0.35">
      <c r="A24110">
        <v>2439</v>
      </c>
      <c r="B24110" t="s">
        <v>617</v>
      </c>
      <c r="C24110">
        <v>0</v>
      </c>
      <c r="D24110" t="s">
        <v>3909</v>
      </c>
      <c r="E24110" t="s">
        <v>3910</v>
      </c>
      <c r="F24110" t="s">
        <v>15</v>
      </c>
      <c r="G24110" s="19">
        <v>719</v>
      </c>
      <c r="H24110" s="19">
        <v>814.51482999999996</v>
      </c>
      <c r="I24110" s="19">
        <v>1304.9032</v>
      </c>
      <c r="J24110" s="19">
        <v>1612.9421</v>
      </c>
      <c r="K24110" s="19">
        <v>555.65288999999996</v>
      </c>
      <c r="L24110" s="19">
        <v>929.45830999999998</v>
      </c>
      <c r="M24110" s="19">
        <v>506.44466999999997</v>
      </c>
      <c r="N24110" s="19">
        <v>6442.9160000000002</v>
      </c>
      <c r="O24110" s="17">
        <f t="shared" si="3008"/>
        <v>8628</v>
      </c>
      <c r="P24110" s="18">
        <f t="shared" si="3009"/>
        <v>9774.1779599999991</v>
      </c>
      <c r="Q24110" s="18">
        <f t="shared" si="3010"/>
        <v>15658.838400000001</v>
      </c>
      <c r="R24110" s="18">
        <f t="shared" si="3011"/>
        <v>19355.305199999999</v>
      </c>
      <c r="S24110" s="18">
        <f t="shared" si="3012"/>
        <v>6667.8346799999999</v>
      </c>
      <c r="T24110" s="18">
        <f t="shared" si="3013"/>
        <v>11153.49972</v>
      </c>
      <c r="U24110" s="18">
        <f t="shared" si="3014"/>
        <v>6077.3360400000001</v>
      </c>
      <c r="V24110" s="18">
        <f t="shared" si="3015"/>
        <v>77314.991999999998</v>
      </c>
      <c r="W24110" s="21">
        <v>68770.6484375</v>
      </c>
      <c r="X24110" s="21">
        <v>66</v>
      </c>
      <c r="Y24110" s="21">
        <v>38</v>
      </c>
      <c r="Z24110" s="21">
        <v>28</v>
      </c>
      <c r="AA24110" s="21">
        <v>43</v>
      </c>
    </row>
    <row r="24111" spans="1:27" hidden="1" x14ac:dyDescent="0.35">
      <c r="A24111">
        <v>2439</v>
      </c>
      <c r="B24111" t="s">
        <v>617</v>
      </c>
      <c r="C24111">
        <v>0</v>
      </c>
      <c r="D24111" t="s">
        <v>3909</v>
      </c>
      <c r="E24111" t="s">
        <v>3910</v>
      </c>
      <c r="F24111" t="s">
        <v>110</v>
      </c>
      <c r="G24111" s="19">
        <v>894</v>
      </c>
      <c r="H24111" s="19">
        <v>994.46069</v>
      </c>
      <c r="I24111" s="19">
        <v>1323.4443000000001</v>
      </c>
      <c r="J24111" s="19">
        <v>1877.856</v>
      </c>
      <c r="K24111" s="19">
        <v>684.26378999999997</v>
      </c>
      <c r="L24111" s="19">
        <v>1078.4491</v>
      </c>
      <c r="M24111" s="19">
        <v>525.1875</v>
      </c>
      <c r="N24111" s="19">
        <v>7377.6611000000003</v>
      </c>
      <c r="O24111" s="17">
        <f t="shared" si="3008"/>
        <v>10728</v>
      </c>
      <c r="P24111" s="18">
        <f t="shared" si="3009"/>
        <v>11933.52828</v>
      </c>
      <c r="Q24111" s="18">
        <f t="shared" si="3010"/>
        <v>15881.331600000001</v>
      </c>
      <c r="R24111" s="18">
        <f t="shared" si="3011"/>
        <v>22534.272000000001</v>
      </c>
      <c r="S24111" s="18">
        <f t="shared" si="3012"/>
        <v>8211.1654799999997</v>
      </c>
      <c r="T24111" s="18">
        <f t="shared" si="3013"/>
        <v>12941.389200000001</v>
      </c>
      <c r="U24111" s="18">
        <f t="shared" si="3014"/>
        <v>6302.25</v>
      </c>
      <c r="V24111" s="18">
        <f t="shared" si="3015"/>
        <v>88531.933199999999</v>
      </c>
      <c r="W24111" s="21">
        <v>68770.6484375</v>
      </c>
      <c r="X24111" s="21">
        <v>66</v>
      </c>
      <c r="Y24111" s="21">
        <v>38</v>
      </c>
      <c r="Z24111" s="21">
        <v>28</v>
      </c>
      <c r="AA24111" s="21">
        <v>43</v>
      </c>
    </row>
    <row r="24112" spans="1:27" hidden="1" x14ac:dyDescent="0.35">
      <c r="A24112">
        <v>2439</v>
      </c>
      <c r="B24112" t="s">
        <v>617</v>
      </c>
      <c r="C24112">
        <v>0</v>
      </c>
      <c r="D24112" t="s">
        <v>3909</v>
      </c>
      <c r="E24112" t="s">
        <v>3910</v>
      </c>
      <c r="F24112" t="s">
        <v>111</v>
      </c>
      <c r="G24112" s="19">
        <v>894</v>
      </c>
      <c r="H24112" s="19">
        <v>1216.9816000000001</v>
      </c>
      <c r="I24112" s="19">
        <v>1325.8335999999999</v>
      </c>
      <c r="J24112" s="19">
        <v>2142.7694999999999</v>
      </c>
      <c r="K24112" s="19">
        <v>764.89184999999998</v>
      </c>
      <c r="L24112" s="19">
        <v>1078.4491</v>
      </c>
      <c r="M24112" s="19">
        <v>482.86914000000002</v>
      </c>
      <c r="N24112" s="19">
        <v>7905.7948999999999</v>
      </c>
      <c r="O24112" s="17">
        <f t="shared" si="3008"/>
        <v>10728</v>
      </c>
      <c r="P24112" s="18">
        <f t="shared" si="3009"/>
        <v>14603.779200000001</v>
      </c>
      <c r="Q24112" s="18">
        <f t="shared" si="3010"/>
        <v>15910.003199999999</v>
      </c>
      <c r="R24112" s="18">
        <f t="shared" si="3011"/>
        <v>25713.233999999997</v>
      </c>
      <c r="S24112" s="18">
        <f t="shared" si="3012"/>
        <v>9178.7021999999997</v>
      </c>
      <c r="T24112" s="18">
        <f t="shared" si="3013"/>
        <v>12941.389200000001</v>
      </c>
      <c r="U24112" s="18">
        <f t="shared" si="3014"/>
        <v>5794.4296800000002</v>
      </c>
      <c r="V24112" s="18">
        <f t="shared" si="3015"/>
        <v>94869.538799999995</v>
      </c>
      <c r="W24112" s="21">
        <v>68770.6484375</v>
      </c>
      <c r="X24112" s="21">
        <v>66</v>
      </c>
      <c r="Y24112" s="21">
        <v>38</v>
      </c>
      <c r="Z24112" s="21">
        <v>28</v>
      </c>
      <c r="AA24112" s="21">
        <v>43</v>
      </c>
    </row>
    <row r="24113" spans="1:27" x14ac:dyDescent="0.35">
      <c r="A24113">
        <v>2891</v>
      </c>
      <c r="B24113" t="s">
        <v>127</v>
      </c>
      <c r="C24113">
        <v>1</v>
      </c>
      <c r="D24113" t="s">
        <v>4307</v>
      </c>
      <c r="E24113" t="s">
        <v>4313</v>
      </c>
      <c r="F24113" t="s">
        <v>10</v>
      </c>
      <c r="G24113" s="19">
        <v>1033.1452999999999</v>
      </c>
      <c r="H24113" s="19">
        <v>280.12839000000002</v>
      </c>
      <c r="I24113" s="19">
        <v>926.36823000000004</v>
      </c>
      <c r="J24113" s="19">
        <v>416.12331999999998</v>
      </c>
      <c r="K24113" s="19">
        <v>475.85086000000001</v>
      </c>
      <c r="L24113" s="19">
        <v>0</v>
      </c>
      <c r="M24113" s="19">
        <v>645.08758999999998</v>
      </c>
      <c r="N24113" s="19">
        <v>3776.7035999999998</v>
      </c>
      <c r="O24113" s="17">
        <f t="shared" si="3008"/>
        <v>12397.743599999998</v>
      </c>
      <c r="P24113" s="18">
        <f t="shared" si="3009"/>
        <v>3361.5406800000001</v>
      </c>
      <c r="Q24113" s="18">
        <f t="shared" si="3010"/>
        <v>11116.41876</v>
      </c>
      <c r="R24113" s="18">
        <f t="shared" si="3011"/>
        <v>4993.47984</v>
      </c>
      <c r="S24113" s="18">
        <f t="shared" si="3012"/>
        <v>5710.2103200000001</v>
      </c>
      <c r="T24113" s="18">
        <f t="shared" si="3013"/>
        <v>0</v>
      </c>
      <c r="U24113" s="18">
        <f t="shared" si="3014"/>
        <v>7741.0510799999993</v>
      </c>
      <c r="V24113" s="18">
        <f t="shared" si="3015"/>
        <v>45320.443199999994</v>
      </c>
      <c r="W24113" s="21">
        <v>107879.375</v>
      </c>
      <c r="X24113" s="21">
        <v>133</v>
      </c>
      <c r="Y24113" s="21">
        <v>25</v>
      </c>
      <c r="Z24113" s="21">
        <v>122</v>
      </c>
      <c r="AA24113" s="21">
        <v>13</v>
      </c>
    </row>
    <row r="24114" spans="1:27" hidden="1" x14ac:dyDescent="0.35">
      <c r="A24114">
        <v>2440</v>
      </c>
      <c r="B24114" t="s">
        <v>617</v>
      </c>
      <c r="C24114">
        <v>1</v>
      </c>
      <c r="D24114" t="s">
        <v>4305</v>
      </c>
      <c r="E24114" t="s">
        <v>4314</v>
      </c>
      <c r="F24114" t="s">
        <v>11</v>
      </c>
      <c r="G24114" s="19">
        <v>855.08704</v>
      </c>
      <c r="H24114" s="19">
        <v>391.17971999999997</v>
      </c>
      <c r="I24114" s="19">
        <v>877.25780999999995</v>
      </c>
      <c r="J24114" s="19">
        <v>661.40979000000004</v>
      </c>
      <c r="K24114" s="19">
        <v>451.57159000000001</v>
      </c>
      <c r="L24114" s="19">
        <v>585.50531000000001</v>
      </c>
      <c r="M24114" s="19">
        <v>360.41048999999998</v>
      </c>
      <c r="N24114" s="19">
        <v>4182.4219000000003</v>
      </c>
      <c r="O24114" s="17">
        <f t="shared" si="3008"/>
        <v>10261.04448</v>
      </c>
      <c r="P24114" s="18">
        <f t="shared" si="3009"/>
        <v>4694.1566399999992</v>
      </c>
      <c r="Q24114" s="18">
        <f t="shared" si="3010"/>
        <v>10527.093719999999</v>
      </c>
      <c r="R24114" s="18">
        <f t="shared" si="3011"/>
        <v>7936.9174800000001</v>
      </c>
      <c r="S24114" s="18">
        <f t="shared" si="3012"/>
        <v>5418.8590800000002</v>
      </c>
      <c r="T24114" s="18">
        <f t="shared" si="3013"/>
        <v>7026.0637200000001</v>
      </c>
      <c r="U24114" s="18">
        <f t="shared" si="3014"/>
        <v>4324.9258799999998</v>
      </c>
      <c r="V24114" s="18">
        <f t="shared" si="3015"/>
        <v>50189.0628</v>
      </c>
      <c r="W24114" s="21">
        <v>82364.796875</v>
      </c>
      <c r="X24114" s="21">
        <v>66</v>
      </c>
      <c r="Y24114" s="21">
        <v>55</v>
      </c>
      <c r="Z24114" s="21">
        <v>57</v>
      </c>
      <c r="AA24114" s="21">
        <v>11</v>
      </c>
    </row>
    <row r="24115" spans="1:27" hidden="1" x14ac:dyDescent="0.35">
      <c r="A24115">
        <v>2440</v>
      </c>
      <c r="B24115" t="s">
        <v>617</v>
      </c>
      <c r="C24115">
        <v>1</v>
      </c>
      <c r="D24115" t="s">
        <v>4305</v>
      </c>
      <c r="E24115" t="s">
        <v>4314</v>
      </c>
      <c r="F24115" t="s">
        <v>12</v>
      </c>
      <c r="G24115" s="19">
        <v>855.08704</v>
      </c>
      <c r="H24115" s="19">
        <v>573.14373999999998</v>
      </c>
      <c r="I24115" s="19">
        <v>954.32770000000005</v>
      </c>
      <c r="J24115" s="19">
        <v>891.70703000000003</v>
      </c>
      <c r="K24115" s="19">
        <v>517.50432999999998</v>
      </c>
      <c r="L24115" s="19">
        <v>1211.2744</v>
      </c>
      <c r="M24115" s="19">
        <v>390.47329999999999</v>
      </c>
      <c r="N24115" s="19">
        <v>5393.5176000000001</v>
      </c>
      <c r="O24115" s="17">
        <f t="shared" si="3008"/>
        <v>10261.04448</v>
      </c>
      <c r="P24115" s="18">
        <f t="shared" si="3009"/>
        <v>6877.7248799999998</v>
      </c>
      <c r="Q24115" s="18">
        <f t="shared" si="3010"/>
        <v>11451.932400000002</v>
      </c>
      <c r="R24115" s="18">
        <f t="shared" si="3011"/>
        <v>10700.48436</v>
      </c>
      <c r="S24115" s="18">
        <f t="shared" si="3012"/>
        <v>6210.0519599999998</v>
      </c>
      <c r="T24115" s="18">
        <f t="shared" si="3013"/>
        <v>14535.292799999999</v>
      </c>
      <c r="U24115" s="18">
        <f t="shared" si="3014"/>
        <v>4685.6795999999995</v>
      </c>
      <c r="V24115" s="18">
        <f t="shared" si="3015"/>
        <v>64722.211200000005</v>
      </c>
      <c r="W24115" s="21">
        <v>82364.796875</v>
      </c>
      <c r="X24115" s="21">
        <v>66</v>
      </c>
      <c r="Y24115" s="21">
        <v>55</v>
      </c>
      <c r="Z24115" s="21">
        <v>57</v>
      </c>
      <c r="AA24115" s="21">
        <v>11</v>
      </c>
    </row>
    <row r="24116" spans="1:27" hidden="1" x14ac:dyDescent="0.35">
      <c r="A24116">
        <v>2440</v>
      </c>
      <c r="B24116" t="s">
        <v>617</v>
      </c>
      <c r="C24116">
        <v>1</v>
      </c>
      <c r="D24116" t="s">
        <v>4305</v>
      </c>
      <c r="E24116" t="s">
        <v>4314</v>
      </c>
      <c r="F24116" t="s">
        <v>108</v>
      </c>
      <c r="G24116" s="19">
        <v>1125.1144999999999</v>
      </c>
      <c r="H24116" s="19">
        <v>764.59893999999997</v>
      </c>
      <c r="I24116" s="19">
        <v>1011.4485</v>
      </c>
      <c r="J24116" s="19">
        <v>1122.0043000000001</v>
      </c>
      <c r="K24116" s="19">
        <v>684.71765000000005</v>
      </c>
      <c r="L24116" s="19">
        <v>1403.8187</v>
      </c>
      <c r="M24116" s="19">
        <v>504.15102999999999</v>
      </c>
      <c r="N24116" s="19">
        <v>6615.8535000000002</v>
      </c>
      <c r="O24116" s="17">
        <f t="shared" si="3008"/>
        <v>13501.374</v>
      </c>
      <c r="P24116" s="18">
        <f t="shared" si="3009"/>
        <v>9175.1872800000001</v>
      </c>
      <c r="Q24116" s="18">
        <f t="shared" si="3010"/>
        <v>12137.382</v>
      </c>
      <c r="R24116" s="18">
        <f t="shared" si="3011"/>
        <v>13464.051600000001</v>
      </c>
      <c r="S24116" s="18">
        <f t="shared" si="3012"/>
        <v>8216.6118000000006</v>
      </c>
      <c r="T24116" s="18">
        <f t="shared" si="3013"/>
        <v>16845.824400000001</v>
      </c>
      <c r="U24116" s="18">
        <f t="shared" si="3014"/>
        <v>6049.8123599999999</v>
      </c>
      <c r="V24116" s="18">
        <f t="shared" si="3015"/>
        <v>79390.241999999998</v>
      </c>
      <c r="W24116" s="21">
        <v>82364.796875</v>
      </c>
      <c r="X24116" s="21">
        <v>66</v>
      </c>
      <c r="Y24116" s="21">
        <v>55</v>
      </c>
      <c r="Z24116" s="21">
        <v>57</v>
      </c>
      <c r="AA24116" s="21">
        <v>11</v>
      </c>
    </row>
    <row r="24117" spans="1:27" hidden="1" x14ac:dyDescent="0.35">
      <c r="A24117">
        <v>2440</v>
      </c>
      <c r="B24117" t="s">
        <v>617</v>
      </c>
      <c r="C24117">
        <v>1</v>
      </c>
      <c r="D24117" t="s">
        <v>4305</v>
      </c>
      <c r="E24117" t="s">
        <v>4314</v>
      </c>
      <c r="F24117" t="s">
        <v>109</v>
      </c>
      <c r="G24117" s="19">
        <v>1125.1144999999999</v>
      </c>
      <c r="H24117" s="19">
        <v>935.92084</v>
      </c>
      <c r="I24117" s="19">
        <v>1089.1123</v>
      </c>
      <c r="J24117" s="19">
        <v>1352.3015</v>
      </c>
      <c r="K24117" s="19">
        <v>746.79443000000003</v>
      </c>
      <c r="L24117" s="19">
        <v>1403.8187</v>
      </c>
      <c r="M24117" s="19">
        <v>499.16928000000001</v>
      </c>
      <c r="N24117" s="19">
        <v>7152.2313999999997</v>
      </c>
      <c r="O24117" s="17">
        <f t="shared" si="3008"/>
        <v>13501.374</v>
      </c>
      <c r="P24117" s="18">
        <f t="shared" si="3009"/>
        <v>11231.050080000001</v>
      </c>
      <c r="Q24117" s="18">
        <f t="shared" si="3010"/>
        <v>13069.347600000001</v>
      </c>
      <c r="R24117" s="18">
        <f t="shared" si="3011"/>
        <v>16227.618</v>
      </c>
      <c r="S24117" s="18">
        <f t="shared" si="3012"/>
        <v>8961.5331600000009</v>
      </c>
      <c r="T24117" s="18">
        <f t="shared" si="3013"/>
        <v>16845.824400000001</v>
      </c>
      <c r="U24117" s="18">
        <f t="shared" si="3014"/>
        <v>5990.0313599999999</v>
      </c>
      <c r="V24117" s="18">
        <f t="shared" si="3015"/>
        <v>85826.776799999992</v>
      </c>
      <c r="W24117" s="21">
        <v>82364.796875</v>
      </c>
      <c r="X24117" s="21">
        <v>66</v>
      </c>
      <c r="Y24117" s="21">
        <v>55</v>
      </c>
      <c r="Z24117" s="21">
        <v>57</v>
      </c>
      <c r="AA24117" s="21">
        <v>11</v>
      </c>
    </row>
    <row r="24118" spans="1:27" hidden="1" x14ac:dyDescent="0.35">
      <c r="A24118">
        <v>2440</v>
      </c>
      <c r="B24118" t="s">
        <v>617</v>
      </c>
      <c r="C24118">
        <v>1</v>
      </c>
      <c r="D24118" t="s">
        <v>4305</v>
      </c>
      <c r="E24118" t="s">
        <v>4314</v>
      </c>
      <c r="F24118" t="s">
        <v>13</v>
      </c>
      <c r="G24118" s="19">
        <v>698.54938000000004</v>
      </c>
      <c r="H24118" s="19">
        <v>486.62218999999999</v>
      </c>
      <c r="I24118" s="19">
        <v>1001.136</v>
      </c>
      <c r="J24118" s="19">
        <v>862.22497999999996</v>
      </c>
      <c r="K24118" s="19">
        <v>429.43441999999999</v>
      </c>
      <c r="L24118" s="19">
        <v>0</v>
      </c>
      <c r="M24118" s="19">
        <v>437.00650000000002</v>
      </c>
      <c r="N24118" s="19">
        <v>3914.9735999999998</v>
      </c>
      <c r="O24118" s="17">
        <f t="shared" si="3008"/>
        <v>8382.592560000001</v>
      </c>
      <c r="P24118" s="18">
        <f t="shared" si="3009"/>
        <v>5839.4662799999996</v>
      </c>
      <c r="Q24118" s="18">
        <f t="shared" si="3010"/>
        <v>12013.632</v>
      </c>
      <c r="R24118" s="18">
        <f t="shared" si="3011"/>
        <v>10346.69976</v>
      </c>
      <c r="S24118" s="18">
        <f t="shared" si="3012"/>
        <v>5153.2130399999996</v>
      </c>
      <c r="T24118" s="18">
        <f t="shared" si="3013"/>
        <v>0</v>
      </c>
      <c r="U24118" s="18">
        <f t="shared" si="3014"/>
        <v>5244.0780000000004</v>
      </c>
      <c r="V24118" s="18">
        <f t="shared" si="3015"/>
        <v>46979.683199999999</v>
      </c>
      <c r="W24118" s="21">
        <v>82364.796875</v>
      </c>
      <c r="X24118" s="21">
        <v>66</v>
      </c>
      <c r="Y24118" s="21">
        <v>55</v>
      </c>
      <c r="Z24118" s="21">
        <v>57</v>
      </c>
      <c r="AA24118" s="21">
        <v>11</v>
      </c>
    </row>
    <row r="24119" spans="1:27" hidden="1" x14ac:dyDescent="0.35">
      <c r="A24119">
        <v>2440</v>
      </c>
      <c r="B24119" t="s">
        <v>617</v>
      </c>
      <c r="C24119">
        <v>1</v>
      </c>
      <c r="D24119" t="s">
        <v>4305</v>
      </c>
      <c r="E24119" t="s">
        <v>4314</v>
      </c>
      <c r="F24119" t="s">
        <v>14</v>
      </c>
      <c r="G24119" s="19">
        <v>855.08704</v>
      </c>
      <c r="H24119" s="19">
        <v>605.65033000000005</v>
      </c>
      <c r="I24119" s="19">
        <v>1074.7213999999999</v>
      </c>
      <c r="J24119" s="19">
        <v>1092.5222000000001</v>
      </c>
      <c r="K24119" s="19">
        <v>529.28270999999995</v>
      </c>
      <c r="L24119" s="19">
        <v>585.50531000000001</v>
      </c>
      <c r="M24119" s="19">
        <v>479.74380000000002</v>
      </c>
      <c r="N24119" s="19">
        <v>5222.5127000000002</v>
      </c>
      <c r="O24119" s="17">
        <f t="shared" si="3008"/>
        <v>10261.04448</v>
      </c>
      <c r="P24119" s="18">
        <f t="shared" si="3009"/>
        <v>7267.8039600000011</v>
      </c>
      <c r="Q24119" s="18">
        <f t="shared" si="3010"/>
        <v>12896.656799999999</v>
      </c>
      <c r="R24119" s="18">
        <f t="shared" si="3011"/>
        <v>13110.2664</v>
      </c>
      <c r="S24119" s="18">
        <f t="shared" si="3012"/>
        <v>6351.3925199999994</v>
      </c>
      <c r="T24119" s="18">
        <f t="shared" si="3013"/>
        <v>7026.0637200000001</v>
      </c>
      <c r="U24119" s="18">
        <f t="shared" si="3014"/>
        <v>5756.9256000000005</v>
      </c>
      <c r="V24119" s="18">
        <f t="shared" si="3015"/>
        <v>62670.152400000006</v>
      </c>
      <c r="W24119" s="21">
        <v>82364.796875</v>
      </c>
      <c r="X24119" s="21">
        <v>66</v>
      </c>
      <c r="Y24119" s="21">
        <v>55</v>
      </c>
      <c r="Z24119" s="21">
        <v>57</v>
      </c>
      <c r="AA24119" s="21">
        <v>11</v>
      </c>
    </row>
    <row r="24120" spans="1:27" hidden="1" x14ac:dyDescent="0.35">
      <c r="A24120">
        <v>2440</v>
      </c>
      <c r="B24120" t="s">
        <v>617</v>
      </c>
      <c r="C24120">
        <v>1</v>
      </c>
      <c r="D24120" t="s">
        <v>4305</v>
      </c>
      <c r="E24120" t="s">
        <v>4314</v>
      </c>
      <c r="F24120" t="s">
        <v>15</v>
      </c>
      <c r="G24120" s="19">
        <v>855.08704</v>
      </c>
      <c r="H24120" s="19">
        <v>767.04303000000004</v>
      </c>
      <c r="I24120" s="19">
        <v>1129.3529000000001</v>
      </c>
      <c r="J24120" s="19">
        <v>1322.8196</v>
      </c>
      <c r="K24120" s="19">
        <v>587.76171999999997</v>
      </c>
      <c r="L24120" s="19">
        <v>1211.2744</v>
      </c>
      <c r="M24120" s="19">
        <v>493.11914000000002</v>
      </c>
      <c r="N24120" s="19">
        <v>6366.4579999999996</v>
      </c>
      <c r="O24120" s="17">
        <f t="shared" si="3008"/>
        <v>10261.04448</v>
      </c>
      <c r="P24120" s="18">
        <f t="shared" si="3009"/>
        <v>9204.5163600000014</v>
      </c>
      <c r="Q24120" s="18">
        <f t="shared" si="3010"/>
        <v>13552.234800000002</v>
      </c>
      <c r="R24120" s="18">
        <f t="shared" si="3011"/>
        <v>15873.835200000001</v>
      </c>
      <c r="S24120" s="18">
        <f t="shared" si="3012"/>
        <v>7053.1406399999996</v>
      </c>
      <c r="T24120" s="18">
        <f t="shared" si="3013"/>
        <v>14535.292799999999</v>
      </c>
      <c r="U24120" s="18">
        <f t="shared" si="3014"/>
        <v>5917.4296800000002</v>
      </c>
      <c r="V24120" s="18">
        <f t="shared" si="3015"/>
        <v>76397.495999999999</v>
      </c>
      <c r="W24120" s="21">
        <v>82364.796875</v>
      </c>
      <c r="X24120" s="21">
        <v>66</v>
      </c>
      <c r="Y24120" s="21">
        <v>55</v>
      </c>
      <c r="Z24120" s="21">
        <v>57</v>
      </c>
      <c r="AA24120" s="21">
        <v>11</v>
      </c>
    </row>
    <row r="24121" spans="1:27" hidden="1" x14ac:dyDescent="0.35">
      <c r="A24121">
        <v>2440</v>
      </c>
      <c r="B24121" t="s">
        <v>617</v>
      </c>
      <c r="C24121">
        <v>1</v>
      </c>
      <c r="D24121" t="s">
        <v>4305</v>
      </c>
      <c r="E24121" t="s">
        <v>4314</v>
      </c>
      <c r="F24121" t="s">
        <v>110</v>
      </c>
      <c r="G24121" s="19">
        <v>1125.1144999999999</v>
      </c>
      <c r="H24121" s="19">
        <v>936.50127999999995</v>
      </c>
      <c r="I24121" s="19">
        <v>1211.7236</v>
      </c>
      <c r="J24121" s="19">
        <v>1553.1168</v>
      </c>
      <c r="K24121" s="19">
        <v>747.00469999999996</v>
      </c>
      <c r="L24121" s="19">
        <v>1403.8187</v>
      </c>
      <c r="M24121" s="19">
        <v>551.72919000000002</v>
      </c>
      <c r="N24121" s="19">
        <v>7529.0087999999996</v>
      </c>
      <c r="O24121" s="17">
        <f t="shared" si="3008"/>
        <v>13501.374</v>
      </c>
      <c r="P24121" s="18">
        <f t="shared" si="3009"/>
        <v>11238.015359999999</v>
      </c>
      <c r="Q24121" s="18">
        <f t="shared" si="3010"/>
        <v>14540.683199999999</v>
      </c>
      <c r="R24121" s="18">
        <f t="shared" si="3011"/>
        <v>18637.401600000001</v>
      </c>
      <c r="S24121" s="18">
        <f t="shared" si="3012"/>
        <v>8964.0563999999995</v>
      </c>
      <c r="T24121" s="18">
        <f t="shared" si="3013"/>
        <v>16845.824400000001</v>
      </c>
      <c r="U24121" s="18">
        <f t="shared" si="3014"/>
        <v>6620.7502800000002</v>
      </c>
      <c r="V24121" s="18">
        <f t="shared" si="3015"/>
        <v>90348.105599999995</v>
      </c>
      <c r="W24121" s="21">
        <v>82364.796875</v>
      </c>
      <c r="X24121" s="21">
        <v>66</v>
      </c>
      <c r="Y24121" s="21">
        <v>55</v>
      </c>
      <c r="Z24121" s="21">
        <v>57</v>
      </c>
      <c r="AA24121" s="21">
        <v>11</v>
      </c>
    </row>
    <row r="24122" spans="1:27" hidden="1" x14ac:dyDescent="0.35">
      <c r="A24122">
        <v>2440</v>
      </c>
      <c r="B24122" t="s">
        <v>617</v>
      </c>
      <c r="C24122">
        <v>1</v>
      </c>
      <c r="D24122" t="s">
        <v>4305</v>
      </c>
      <c r="E24122" t="s">
        <v>4314</v>
      </c>
      <c r="F24122" t="s">
        <v>111</v>
      </c>
      <c r="G24122" s="19">
        <v>1125.1144999999999</v>
      </c>
      <c r="H24122" s="19">
        <v>1146.0531000000001</v>
      </c>
      <c r="I24122" s="19">
        <v>1230.2637</v>
      </c>
      <c r="J24122" s="19">
        <v>1783.4141</v>
      </c>
      <c r="K24122" s="19">
        <v>822.93353000000002</v>
      </c>
      <c r="L24122" s="19">
        <v>1403.8187</v>
      </c>
      <c r="M24122" s="19">
        <v>505.61849999999998</v>
      </c>
      <c r="N24122" s="19">
        <v>8017.2163</v>
      </c>
      <c r="O24122" s="17">
        <f t="shared" si="3008"/>
        <v>13501.374</v>
      </c>
      <c r="P24122" s="18">
        <f t="shared" si="3009"/>
        <v>13752.637200000001</v>
      </c>
      <c r="Q24122" s="18">
        <f t="shared" si="3010"/>
        <v>14763.1644</v>
      </c>
      <c r="R24122" s="18">
        <f t="shared" si="3011"/>
        <v>21400.9692</v>
      </c>
      <c r="S24122" s="18">
        <f t="shared" si="3012"/>
        <v>9875.2023599999993</v>
      </c>
      <c r="T24122" s="18">
        <f t="shared" si="3013"/>
        <v>16845.824400000001</v>
      </c>
      <c r="U24122" s="18">
        <f t="shared" si="3014"/>
        <v>6067.4219999999996</v>
      </c>
      <c r="V24122" s="18">
        <f t="shared" si="3015"/>
        <v>96206.595600000001</v>
      </c>
      <c r="W24122" s="21">
        <v>82364.796875</v>
      </c>
      <c r="X24122" s="21">
        <v>66</v>
      </c>
      <c r="Y24122" s="21">
        <v>55</v>
      </c>
      <c r="Z24122" s="21">
        <v>57</v>
      </c>
      <c r="AA24122" s="21">
        <v>11</v>
      </c>
    </row>
    <row r="24123" spans="1:27" x14ac:dyDescent="0.35">
      <c r="A24123">
        <v>2892</v>
      </c>
      <c r="B24123" t="s">
        <v>127</v>
      </c>
      <c r="C24123">
        <v>1</v>
      </c>
      <c r="D24123" t="s">
        <v>4307</v>
      </c>
      <c r="E24123" t="s">
        <v>4315</v>
      </c>
      <c r="F24123" t="s">
        <v>10</v>
      </c>
      <c r="G24123" s="19">
        <v>1042.9508000000001</v>
      </c>
      <c r="H24123" s="19">
        <v>282.72217000000001</v>
      </c>
      <c r="I24123" s="19">
        <v>770.43280000000004</v>
      </c>
      <c r="J24123" s="19">
        <v>416.12331999999998</v>
      </c>
      <c r="K24123" s="19">
        <v>480.34359999999998</v>
      </c>
      <c r="L24123" s="19">
        <v>0</v>
      </c>
      <c r="M24123" s="19">
        <v>609.23015999999996</v>
      </c>
      <c r="N24123" s="19">
        <v>3601.8027000000002</v>
      </c>
      <c r="O24123" s="17">
        <f t="shared" si="3008"/>
        <v>12515.409600000001</v>
      </c>
      <c r="P24123" s="18">
        <f t="shared" si="3009"/>
        <v>3392.6660400000001</v>
      </c>
      <c r="Q24123" s="18">
        <f t="shared" si="3010"/>
        <v>9245.1936000000005</v>
      </c>
      <c r="R24123" s="18">
        <f t="shared" si="3011"/>
        <v>4993.47984</v>
      </c>
      <c r="S24123" s="18">
        <f t="shared" si="3012"/>
        <v>5764.1232</v>
      </c>
      <c r="T24123" s="18">
        <f t="shared" si="3013"/>
        <v>0</v>
      </c>
      <c r="U24123" s="18">
        <f t="shared" si="3014"/>
        <v>7310.761919999999</v>
      </c>
      <c r="V24123" s="18">
        <f t="shared" si="3015"/>
        <v>43221.632400000002</v>
      </c>
      <c r="W24123" s="21">
        <v>93673.234375</v>
      </c>
      <c r="X24123" s="21">
        <v>133</v>
      </c>
      <c r="Y24123" s="21">
        <v>32</v>
      </c>
      <c r="Z24123" s="21">
        <v>108</v>
      </c>
      <c r="AA24123" s="21">
        <v>25</v>
      </c>
    </row>
    <row r="24124" spans="1:27" hidden="1" x14ac:dyDescent="0.35">
      <c r="A24124">
        <v>2441</v>
      </c>
      <c r="B24124" t="s">
        <v>617</v>
      </c>
      <c r="C24124">
        <v>0</v>
      </c>
      <c r="D24124" t="s">
        <v>3948</v>
      </c>
      <c r="E24124" t="s">
        <v>3949</v>
      </c>
      <c r="F24124" t="s">
        <v>11</v>
      </c>
      <c r="G24124" s="19">
        <v>719</v>
      </c>
      <c r="H24124" s="19">
        <v>396.27652</v>
      </c>
      <c r="I24124" s="19">
        <v>1056.5382999999999</v>
      </c>
      <c r="J24124" s="19">
        <v>806.47107000000005</v>
      </c>
      <c r="K24124" s="19">
        <v>404.10863999999998</v>
      </c>
      <c r="L24124" s="19">
        <v>450.54372999999998</v>
      </c>
      <c r="M24124" s="19">
        <v>362.69238000000001</v>
      </c>
      <c r="N24124" s="19">
        <v>4195.6309000000001</v>
      </c>
      <c r="O24124" s="17">
        <f t="shared" si="3008"/>
        <v>8628</v>
      </c>
      <c r="P24124" s="18">
        <f t="shared" si="3009"/>
        <v>4755.3182400000005</v>
      </c>
      <c r="Q24124" s="18">
        <f t="shared" si="3010"/>
        <v>12678.459599999998</v>
      </c>
      <c r="R24124" s="18">
        <f t="shared" si="3011"/>
        <v>9677.6528400000007</v>
      </c>
      <c r="S24124" s="18">
        <f t="shared" si="3012"/>
        <v>4849.30368</v>
      </c>
      <c r="T24124" s="18">
        <f t="shared" si="3013"/>
        <v>5406.5247600000002</v>
      </c>
      <c r="U24124" s="18">
        <f t="shared" si="3014"/>
        <v>4352.3085600000004</v>
      </c>
      <c r="V24124" s="18">
        <f t="shared" si="3015"/>
        <v>50347.570800000001</v>
      </c>
      <c r="W24124" s="21">
        <v>79100.515625</v>
      </c>
      <c r="X24124" s="21">
        <v>66</v>
      </c>
      <c r="Y24124" s="21">
        <v>50</v>
      </c>
      <c r="Z24124" s="21">
        <v>55</v>
      </c>
      <c r="AA24124" s="21">
        <v>12</v>
      </c>
    </row>
    <row r="24125" spans="1:27" hidden="1" x14ac:dyDescent="0.35">
      <c r="A24125">
        <v>2441</v>
      </c>
      <c r="B24125" t="s">
        <v>617</v>
      </c>
      <c r="C24125">
        <v>0</v>
      </c>
      <c r="D24125" t="s">
        <v>3948</v>
      </c>
      <c r="E24125" t="s">
        <v>3949</v>
      </c>
      <c r="F24125" t="s">
        <v>12</v>
      </c>
      <c r="G24125" s="19">
        <v>719</v>
      </c>
      <c r="H24125" s="19">
        <v>580.61139000000003</v>
      </c>
      <c r="I24125" s="19">
        <v>1162.3815</v>
      </c>
      <c r="J24125" s="19">
        <v>1071.3848</v>
      </c>
      <c r="K24125" s="19">
        <v>470.90044999999998</v>
      </c>
      <c r="L24125" s="19">
        <v>940.53368999999998</v>
      </c>
      <c r="M24125" s="19">
        <v>375.58951000000002</v>
      </c>
      <c r="N24125" s="19">
        <v>5320.4013999999997</v>
      </c>
      <c r="O24125" s="17">
        <f t="shared" si="3008"/>
        <v>8628</v>
      </c>
      <c r="P24125" s="18">
        <f t="shared" si="3009"/>
        <v>6967.3366800000003</v>
      </c>
      <c r="Q24125" s="18">
        <f t="shared" si="3010"/>
        <v>13948.578</v>
      </c>
      <c r="R24125" s="18">
        <f t="shared" si="3011"/>
        <v>12856.617600000001</v>
      </c>
      <c r="S24125" s="18">
        <f t="shared" si="3012"/>
        <v>5650.8053999999993</v>
      </c>
      <c r="T24125" s="18">
        <f t="shared" si="3013"/>
        <v>11286.404279999999</v>
      </c>
      <c r="U24125" s="18">
        <f t="shared" si="3014"/>
        <v>4507.0741200000002</v>
      </c>
      <c r="V24125" s="18">
        <f t="shared" si="3015"/>
        <v>63844.816800000001</v>
      </c>
      <c r="W24125" s="21">
        <v>79100.515625</v>
      </c>
      <c r="X24125" s="21">
        <v>66</v>
      </c>
      <c r="Y24125" s="21">
        <v>50</v>
      </c>
      <c r="Z24125" s="21">
        <v>55</v>
      </c>
      <c r="AA24125" s="21">
        <v>12</v>
      </c>
    </row>
    <row r="24126" spans="1:27" hidden="1" x14ac:dyDescent="0.35">
      <c r="A24126">
        <v>2441</v>
      </c>
      <c r="B24126" t="s">
        <v>617</v>
      </c>
      <c r="C24126">
        <v>0</v>
      </c>
      <c r="D24126" t="s">
        <v>3948</v>
      </c>
      <c r="E24126" t="s">
        <v>3949</v>
      </c>
      <c r="F24126" t="s">
        <v>108</v>
      </c>
      <c r="G24126" s="19">
        <v>898</v>
      </c>
      <c r="H24126" s="19">
        <v>774.56110000000001</v>
      </c>
      <c r="I24126" s="19">
        <v>1201.056</v>
      </c>
      <c r="J24126" s="19">
        <v>1336.2985000000001</v>
      </c>
      <c r="K24126" s="19">
        <v>606.03485000000001</v>
      </c>
      <c r="L24126" s="19">
        <v>1091.2998</v>
      </c>
      <c r="M24126" s="19">
        <v>441.00781000000001</v>
      </c>
      <c r="N24126" s="19">
        <v>6348.2578000000003</v>
      </c>
      <c r="O24126" s="17">
        <f t="shared" si="3008"/>
        <v>10776</v>
      </c>
      <c r="P24126" s="18">
        <f t="shared" si="3009"/>
        <v>9294.7332000000006</v>
      </c>
      <c r="Q24126" s="18">
        <f t="shared" si="3010"/>
        <v>14412.672</v>
      </c>
      <c r="R24126" s="18">
        <f t="shared" si="3011"/>
        <v>16035.582000000002</v>
      </c>
      <c r="S24126" s="18">
        <f t="shared" si="3012"/>
        <v>7272.4182000000001</v>
      </c>
      <c r="T24126" s="18">
        <f t="shared" si="3013"/>
        <v>13095.597600000001</v>
      </c>
      <c r="U24126" s="18">
        <f t="shared" si="3014"/>
        <v>5292.0937199999998</v>
      </c>
      <c r="V24126" s="18">
        <f t="shared" si="3015"/>
        <v>76179.093600000007</v>
      </c>
      <c r="W24126" s="21">
        <v>79100.515625</v>
      </c>
      <c r="X24126" s="21">
        <v>66</v>
      </c>
      <c r="Y24126" s="21">
        <v>50</v>
      </c>
      <c r="Z24126" s="21">
        <v>55</v>
      </c>
      <c r="AA24126" s="21">
        <v>12</v>
      </c>
    </row>
    <row r="24127" spans="1:27" hidden="1" x14ac:dyDescent="0.35">
      <c r="A24127">
        <v>2441</v>
      </c>
      <c r="B24127" t="s">
        <v>617</v>
      </c>
      <c r="C24127">
        <v>0</v>
      </c>
      <c r="D24127" t="s">
        <v>3948</v>
      </c>
      <c r="E24127" t="s">
        <v>3949</v>
      </c>
      <c r="F24127" t="s">
        <v>109</v>
      </c>
      <c r="G24127" s="19">
        <v>898</v>
      </c>
      <c r="H24127" s="19">
        <v>948.11523</v>
      </c>
      <c r="I24127" s="19">
        <v>1218.5482</v>
      </c>
      <c r="J24127" s="19">
        <v>1601.212</v>
      </c>
      <c r="K24127" s="19">
        <v>668.92034999999998</v>
      </c>
      <c r="L24127" s="19">
        <v>1091.2998</v>
      </c>
      <c r="M24127" s="19">
        <v>416.81054999999998</v>
      </c>
      <c r="N24127" s="19">
        <v>6842.9062999999996</v>
      </c>
      <c r="O24127" s="17">
        <f t="shared" si="3008"/>
        <v>10776</v>
      </c>
      <c r="P24127" s="18">
        <f t="shared" si="3009"/>
        <v>11377.38276</v>
      </c>
      <c r="Q24127" s="18">
        <f t="shared" si="3010"/>
        <v>14622.578399999999</v>
      </c>
      <c r="R24127" s="18">
        <f t="shared" si="3011"/>
        <v>19214.544000000002</v>
      </c>
      <c r="S24127" s="18">
        <f t="shared" si="3012"/>
        <v>8027.0442000000003</v>
      </c>
      <c r="T24127" s="18">
        <f t="shared" si="3013"/>
        <v>13095.597600000001</v>
      </c>
      <c r="U24127" s="18">
        <f t="shared" si="3014"/>
        <v>5001.7266</v>
      </c>
      <c r="V24127" s="18">
        <f t="shared" si="3015"/>
        <v>82114.875599999999</v>
      </c>
      <c r="W24127" s="21">
        <v>79100.515625</v>
      </c>
      <c r="X24127" s="21">
        <v>66</v>
      </c>
      <c r="Y24127" s="21">
        <v>50</v>
      </c>
      <c r="Z24127" s="21">
        <v>55</v>
      </c>
      <c r="AA24127" s="21">
        <v>12</v>
      </c>
    </row>
    <row r="24128" spans="1:27" hidden="1" x14ac:dyDescent="0.35">
      <c r="A24128">
        <v>2441</v>
      </c>
      <c r="B24128" t="s">
        <v>617</v>
      </c>
      <c r="C24128">
        <v>0</v>
      </c>
      <c r="D24128" t="s">
        <v>3948</v>
      </c>
      <c r="E24128" t="s">
        <v>3949</v>
      </c>
      <c r="F24128" t="s">
        <v>13</v>
      </c>
      <c r="G24128" s="19">
        <v>631</v>
      </c>
      <c r="H24128" s="19">
        <v>492.96255000000002</v>
      </c>
      <c r="I24128" s="19">
        <v>1155.1923999999999</v>
      </c>
      <c r="J24128" s="19">
        <v>1083.115</v>
      </c>
      <c r="K24128" s="19">
        <v>407.25594999999998</v>
      </c>
      <c r="L24128" s="19">
        <v>0</v>
      </c>
      <c r="M24128" s="19">
        <v>493.91147000000001</v>
      </c>
      <c r="N24128" s="19">
        <v>4263.4375</v>
      </c>
      <c r="O24128" s="17">
        <f t="shared" si="3008"/>
        <v>7572</v>
      </c>
      <c r="P24128" s="18">
        <f t="shared" si="3009"/>
        <v>5915.5506000000005</v>
      </c>
      <c r="Q24128" s="18">
        <f t="shared" si="3010"/>
        <v>13862.308799999999</v>
      </c>
      <c r="R24128" s="18">
        <f t="shared" si="3011"/>
        <v>12997.380000000001</v>
      </c>
      <c r="S24128" s="18">
        <f t="shared" si="3012"/>
        <v>4887.0713999999998</v>
      </c>
      <c r="T24128" s="18">
        <f t="shared" si="3013"/>
        <v>0</v>
      </c>
      <c r="U24128" s="18">
        <f t="shared" si="3014"/>
        <v>5926.9376400000001</v>
      </c>
      <c r="V24128" s="18">
        <f t="shared" si="3015"/>
        <v>51161.25</v>
      </c>
      <c r="W24128" s="21">
        <v>79100.515625</v>
      </c>
      <c r="X24128" s="21">
        <v>66</v>
      </c>
      <c r="Y24128" s="21">
        <v>50</v>
      </c>
      <c r="Z24128" s="21">
        <v>55</v>
      </c>
      <c r="AA24128" s="21">
        <v>12</v>
      </c>
    </row>
    <row r="24129" spans="1:27" hidden="1" x14ac:dyDescent="0.35">
      <c r="A24129">
        <v>2441</v>
      </c>
      <c r="B24129" t="s">
        <v>617</v>
      </c>
      <c r="C24129">
        <v>0</v>
      </c>
      <c r="D24129" t="s">
        <v>3948</v>
      </c>
      <c r="E24129" t="s">
        <v>3949</v>
      </c>
      <c r="F24129" t="s">
        <v>14</v>
      </c>
      <c r="G24129" s="19">
        <v>719</v>
      </c>
      <c r="H24129" s="19">
        <v>613.54150000000004</v>
      </c>
      <c r="I24129" s="19">
        <v>1263.3852999999999</v>
      </c>
      <c r="J24129" s="19">
        <v>1348.0286000000001</v>
      </c>
      <c r="K24129" s="19">
        <v>482.83233999999999</v>
      </c>
      <c r="L24129" s="19">
        <v>450.54372999999998</v>
      </c>
      <c r="M24129" s="19">
        <v>507.61948000000001</v>
      </c>
      <c r="N24129" s="19">
        <v>5384.9507000000003</v>
      </c>
      <c r="O24129" s="17">
        <f t="shared" si="3008"/>
        <v>8628</v>
      </c>
      <c r="P24129" s="18">
        <f t="shared" si="3009"/>
        <v>7362.4980000000005</v>
      </c>
      <c r="Q24129" s="18">
        <f t="shared" si="3010"/>
        <v>15160.623599999999</v>
      </c>
      <c r="R24129" s="18">
        <f t="shared" si="3011"/>
        <v>16176.343200000001</v>
      </c>
      <c r="S24129" s="18">
        <f t="shared" si="3012"/>
        <v>5793.9880800000001</v>
      </c>
      <c r="T24129" s="18">
        <f t="shared" si="3013"/>
        <v>5406.5247600000002</v>
      </c>
      <c r="U24129" s="18">
        <f t="shared" si="3014"/>
        <v>6091.4337599999999</v>
      </c>
      <c r="V24129" s="18">
        <f t="shared" si="3015"/>
        <v>64619.4084</v>
      </c>
      <c r="W24129" s="21">
        <v>79100.515625</v>
      </c>
      <c r="X24129" s="21">
        <v>66</v>
      </c>
      <c r="Y24129" s="21">
        <v>50</v>
      </c>
      <c r="Z24129" s="21">
        <v>55</v>
      </c>
      <c r="AA24129" s="21">
        <v>12</v>
      </c>
    </row>
    <row r="24130" spans="1:27" hidden="1" x14ac:dyDescent="0.35">
      <c r="A24130">
        <v>2441</v>
      </c>
      <c r="B24130" t="s">
        <v>617</v>
      </c>
      <c r="C24130">
        <v>0</v>
      </c>
      <c r="D24130" t="s">
        <v>3948</v>
      </c>
      <c r="E24130" t="s">
        <v>3949</v>
      </c>
      <c r="F24130" t="s">
        <v>15</v>
      </c>
      <c r="G24130" s="19">
        <v>719</v>
      </c>
      <c r="H24130" s="19">
        <v>777.03710999999998</v>
      </c>
      <c r="I24130" s="19">
        <v>1299.5283999999999</v>
      </c>
      <c r="J24130" s="19">
        <v>1612.9421</v>
      </c>
      <c r="K24130" s="19">
        <v>542.07324000000006</v>
      </c>
      <c r="L24130" s="19">
        <v>940.53368999999998</v>
      </c>
      <c r="M24130" s="19">
        <v>496.87369000000001</v>
      </c>
      <c r="N24130" s="19">
        <v>6387.9883</v>
      </c>
      <c r="O24130" s="17">
        <f t="shared" si="3008"/>
        <v>8628</v>
      </c>
      <c r="P24130" s="18">
        <f t="shared" si="3009"/>
        <v>9324.4453199999989</v>
      </c>
      <c r="Q24130" s="18">
        <f t="shared" si="3010"/>
        <v>15594.340799999998</v>
      </c>
      <c r="R24130" s="18">
        <f t="shared" si="3011"/>
        <v>19355.305199999999</v>
      </c>
      <c r="S24130" s="18">
        <f t="shared" si="3012"/>
        <v>6504.8788800000002</v>
      </c>
      <c r="T24130" s="18">
        <f t="shared" si="3013"/>
        <v>11286.404279999999</v>
      </c>
      <c r="U24130" s="18">
        <f t="shared" si="3014"/>
        <v>5962.4842800000006</v>
      </c>
      <c r="V24130" s="18">
        <f t="shared" si="3015"/>
        <v>76655.859599999996</v>
      </c>
      <c r="W24130" s="21">
        <v>79100.515625</v>
      </c>
      <c r="X24130" s="21">
        <v>66</v>
      </c>
      <c r="Y24130" s="21">
        <v>50</v>
      </c>
      <c r="Z24130" s="21">
        <v>55</v>
      </c>
      <c r="AA24130" s="21">
        <v>12</v>
      </c>
    </row>
    <row r="24131" spans="1:27" hidden="1" x14ac:dyDescent="0.35">
      <c r="A24131">
        <v>2441</v>
      </c>
      <c r="B24131" t="s">
        <v>617</v>
      </c>
      <c r="C24131">
        <v>0</v>
      </c>
      <c r="D24131" t="s">
        <v>3948</v>
      </c>
      <c r="E24131" t="s">
        <v>3949</v>
      </c>
      <c r="F24131" t="s">
        <v>110</v>
      </c>
      <c r="G24131" s="19">
        <v>898</v>
      </c>
      <c r="H24131" s="19">
        <v>948.70330999999999</v>
      </c>
      <c r="I24131" s="19">
        <v>1315.3418999999999</v>
      </c>
      <c r="J24131" s="19">
        <v>1877.856</v>
      </c>
      <c r="K24131" s="19">
        <v>669.13347999999996</v>
      </c>
      <c r="L24131" s="19">
        <v>1091.2998</v>
      </c>
      <c r="M24131" s="19">
        <v>514.07812999999999</v>
      </c>
      <c r="N24131" s="19">
        <v>7314.4125999999997</v>
      </c>
      <c r="O24131" s="17">
        <f t="shared" ref="O24131:O24194" si="3016">G24131*12</f>
        <v>10776</v>
      </c>
      <c r="P24131" s="18">
        <f t="shared" ref="P24131:P24194" si="3017">H24131*12</f>
        <v>11384.43972</v>
      </c>
      <c r="Q24131" s="18">
        <f t="shared" ref="Q24131:Q24194" si="3018">I24131*12</f>
        <v>15784.102799999999</v>
      </c>
      <c r="R24131" s="18">
        <f t="shared" ref="R24131:R24194" si="3019">J24131*12</f>
        <v>22534.272000000001</v>
      </c>
      <c r="S24131" s="18">
        <f t="shared" ref="S24131:S24194" si="3020">K24131*12</f>
        <v>8029.6017599999996</v>
      </c>
      <c r="T24131" s="18">
        <f t="shared" ref="T24131:T24194" si="3021">L24131*12</f>
        <v>13095.597600000001</v>
      </c>
      <c r="U24131" s="18">
        <f t="shared" ref="U24131:U24194" si="3022">M24131*12</f>
        <v>6168.9375600000003</v>
      </c>
      <c r="V24131" s="18">
        <f t="shared" ref="V24131:V24194" si="3023">N24131*12</f>
        <v>87772.951199999996</v>
      </c>
      <c r="W24131" s="21">
        <v>79100.515625</v>
      </c>
      <c r="X24131" s="21">
        <v>66</v>
      </c>
      <c r="Y24131" s="21">
        <v>50</v>
      </c>
      <c r="Z24131" s="21">
        <v>55</v>
      </c>
      <c r="AA24131" s="21">
        <v>12</v>
      </c>
    </row>
    <row r="24132" spans="1:27" hidden="1" x14ac:dyDescent="0.35">
      <c r="A24132">
        <v>2441</v>
      </c>
      <c r="B24132" t="s">
        <v>617</v>
      </c>
      <c r="C24132">
        <v>0</v>
      </c>
      <c r="D24132" t="s">
        <v>3948</v>
      </c>
      <c r="E24132" t="s">
        <v>3949</v>
      </c>
      <c r="F24132" t="s">
        <v>111</v>
      </c>
      <c r="G24132" s="19">
        <v>898</v>
      </c>
      <c r="H24132" s="19">
        <v>1160.9855</v>
      </c>
      <c r="I24132" s="19">
        <v>1315.3195000000001</v>
      </c>
      <c r="J24132" s="19">
        <v>2142.7694999999999</v>
      </c>
      <c r="K24132" s="19">
        <v>746.05156999999997</v>
      </c>
      <c r="L24132" s="19">
        <v>1091.2998</v>
      </c>
      <c r="M24132" s="19">
        <v>465.40755999999999</v>
      </c>
      <c r="N24132" s="19">
        <v>7819.8334999999997</v>
      </c>
      <c r="O24132" s="17">
        <f t="shared" si="3016"/>
        <v>10776</v>
      </c>
      <c r="P24132" s="18">
        <f t="shared" si="3017"/>
        <v>13931.826000000001</v>
      </c>
      <c r="Q24132" s="18">
        <f t="shared" si="3018"/>
        <v>15783.834000000001</v>
      </c>
      <c r="R24132" s="18">
        <f t="shared" si="3019"/>
        <v>25713.233999999997</v>
      </c>
      <c r="S24132" s="18">
        <f t="shared" si="3020"/>
        <v>8952.6188399999992</v>
      </c>
      <c r="T24132" s="18">
        <f t="shared" si="3021"/>
        <v>13095.597600000001</v>
      </c>
      <c r="U24132" s="18">
        <f t="shared" si="3022"/>
        <v>5584.8907199999994</v>
      </c>
      <c r="V24132" s="18">
        <f t="shared" si="3023"/>
        <v>93838.001999999993</v>
      </c>
      <c r="W24132" s="21">
        <v>79100.515625</v>
      </c>
      <c r="X24132" s="21">
        <v>66</v>
      </c>
      <c r="Y24132" s="21">
        <v>50</v>
      </c>
      <c r="Z24132" s="21">
        <v>55</v>
      </c>
      <c r="AA24132" s="21">
        <v>12</v>
      </c>
    </row>
    <row r="24133" spans="1:27" x14ac:dyDescent="0.35">
      <c r="A24133">
        <v>2899</v>
      </c>
      <c r="B24133" t="s">
        <v>127</v>
      </c>
      <c r="C24133">
        <v>1</v>
      </c>
      <c r="D24133" t="s">
        <v>4307</v>
      </c>
      <c r="E24133" t="s">
        <v>4316</v>
      </c>
      <c r="F24133" t="s">
        <v>10</v>
      </c>
      <c r="G24133" s="19">
        <v>945.78698999999995</v>
      </c>
      <c r="H24133" s="19">
        <v>280.12839000000002</v>
      </c>
      <c r="I24133" s="19">
        <v>995.45830999999998</v>
      </c>
      <c r="J24133" s="19">
        <v>416.12331999999998</v>
      </c>
      <c r="K24133" s="19">
        <v>444.19751000000002</v>
      </c>
      <c r="L24133" s="19">
        <v>0</v>
      </c>
      <c r="M24133" s="19">
        <v>632.21906000000001</v>
      </c>
      <c r="N24133" s="19">
        <v>3713.9135999999999</v>
      </c>
      <c r="O24133" s="17">
        <f t="shared" si="3016"/>
        <v>11349.443879999999</v>
      </c>
      <c r="P24133" s="18">
        <f t="shared" si="3017"/>
        <v>3361.5406800000001</v>
      </c>
      <c r="Q24133" s="18">
        <f t="shared" si="3018"/>
        <v>11945.49972</v>
      </c>
      <c r="R24133" s="18">
        <f t="shared" si="3019"/>
        <v>4993.47984</v>
      </c>
      <c r="S24133" s="18">
        <f t="shared" si="3020"/>
        <v>5330.3701200000005</v>
      </c>
      <c r="T24133" s="18">
        <f t="shared" si="3021"/>
        <v>0</v>
      </c>
      <c r="U24133" s="18">
        <f t="shared" si="3022"/>
        <v>7586.6287200000006</v>
      </c>
      <c r="V24133" s="18">
        <f t="shared" si="3023"/>
        <v>44566.963199999998</v>
      </c>
      <c r="W24133" s="21">
        <v>77346.6953125</v>
      </c>
      <c r="X24133" s="21">
        <v>133</v>
      </c>
      <c r="Y24133" s="21">
        <v>33</v>
      </c>
      <c r="Z24133" s="21">
        <v>64</v>
      </c>
      <c r="AA24133" s="21">
        <v>50</v>
      </c>
    </row>
    <row r="24134" spans="1:27" hidden="1" x14ac:dyDescent="0.35">
      <c r="A24134">
        <v>2442</v>
      </c>
      <c r="B24134" t="s">
        <v>617</v>
      </c>
      <c r="C24134">
        <v>0</v>
      </c>
      <c r="D24134" t="s">
        <v>4090</v>
      </c>
      <c r="E24134" t="s">
        <v>4090</v>
      </c>
      <c r="F24134" t="s">
        <v>11</v>
      </c>
      <c r="G24134" s="19">
        <v>719</v>
      </c>
      <c r="H24134" s="19">
        <v>400.09915000000001</v>
      </c>
      <c r="I24134" s="19">
        <v>954.50873000000001</v>
      </c>
      <c r="J24134" s="19">
        <v>1001.0642</v>
      </c>
      <c r="K24134" s="19">
        <v>405.49374</v>
      </c>
      <c r="L24134" s="19">
        <v>436.20566000000002</v>
      </c>
      <c r="M24134" s="19">
        <v>380.09505999999999</v>
      </c>
      <c r="N24134" s="19">
        <v>4296.4668000000001</v>
      </c>
      <c r="O24134" s="17">
        <f t="shared" si="3016"/>
        <v>8628</v>
      </c>
      <c r="P24134" s="18">
        <f t="shared" si="3017"/>
        <v>4801.1898000000001</v>
      </c>
      <c r="Q24134" s="18">
        <f t="shared" si="3018"/>
        <v>11454.10476</v>
      </c>
      <c r="R24134" s="18">
        <f t="shared" si="3019"/>
        <v>12012.770400000001</v>
      </c>
      <c r="S24134" s="18">
        <f t="shared" si="3020"/>
        <v>4865.9248800000005</v>
      </c>
      <c r="T24134" s="18">
        <f t="shared" si="3021"/>
        <v>5234.46792</v>
      </c>
      <c r="U24134" s="18">
        <f t="shared" si="3022"/>
        <v>4561.1407199999994</v>
      </c>
      <c r="V24134" s="18">
        <f t="shared" si="3023"/>
        <v>51557.601600000002</v>
      </c>
      <c r="W24134" s="21">
        <v>34518.8125</v>
      </c>
      <c r="X24134" s="21">
        <v>66</v>
      </c>
      <c r="Y24134" s="21">
        <v>18</v>
      </c>
      <c r="Z24134" s="21">
        <v>2</v>
      </c>
      <c r="AA24134" s="21">
        <v>64</v>
      </c>
    </row>
    <row r="24135" spans="1:27" hidden="1" x14ac:dyDescent="0.35">
      <c r="A24135">
        <v>2442</v>
      </c>
      <c r="B24135" t="s">
        <v>617</v>
      </c>
      <c r="C24135">
        <v>0</v>
      </c>
      <c r="D24135" t="s">
        <v>4090</v>
      </c>
      <c r="E24135" t="s">
        <v>4090</v>
      </c>
      <c r="F24135" t="s">
        <v>12</v>
      </c>
      <c r="G24135" s="19">
        <v>719</v>
      </c>
      <c r="H24135" s="19">
        <v>586.21216000000004</v>
      </c>
      <c r="I24135" s="19">
        <v>1037.7509</v>
      </c>
      <c r="J24135" s="19">
        <v>1330.5709999999999</v>
      </c>
      <c r="K24135" s="19">
        <v>472.92984000000001</v>
      </c>
      <c r="L24135" s="19">
        <v>910.60211000000004</v>
      </c>
      <c r="M24135" s="19">
        <v>404.37401999999997</v>
      </c>
      <c r="N24135" s="19">
        <v>5461.4399000000003</v>
      </c>
      <c r="O24135" s="17">
        <f t="shared" si="3016"/>
        <v>8628</v>
      </c>
      <c r="P24135" s="18">
        <f t="shared" si="3017"/>
        <v>7034.5459200000005</v>
      </c>
      <c r="Q24135" s="18">
        <f t="shared" si="3018"/>
        <v>12453.0108</v>
      </c>
      <c r="R24135" s="18">
        <f t="shared" si="3019"/>
        <v>15966.851999999999</v>
      </c>
      <c r="S24135" s="18">
        <f t="shared" si="3020"/>
        <v>5675.1580800000002</v>
      </c>
      <c r="T24135" s="18">
        <f t="shared" si="3021"/>
        <v>10927.225320000001</v>
      </c>
      <c r="U24135" s="18">
        <f t="shared" si="3022"/>
        <v>4852.4882399999997</v>
      </c>
      <c r="V24135" s="18">
        <f t="shared" si="3023"/>
        <v>65537.2788</v>
      </c>
      <c r="W24135" s="21">
        <v>34518.8125</v>
      </c>
      <c r="X24135" s="21">
        <v>66</v>
      </c>
      <c r="Y24135" s="21">
        <v>18</v>
      </c>
      <c r="Z24135" s="21">
        <v>2</v>
      </c>
      <c r="AA24135" s="21">
        <v>64</v>
      </c>
    </row>
    <row r="24136" spans="1:27" hidden="1" x14ac:dyDescent="0.35">
      <c r="A24136">
        <v>2442</v>
      </c>
      <c r="B24136" t="s">
        <v>617</v>
      </c>
      <c r="C24136">
        <v>0</v>
      </c>
      <c r="D24136" t="s">
        <v>4090</v>
      </c>
      <c r="E24136" t="s">
        <v>4090</v>
      </c>
      <c r="F24136" t="s">
        <v>108</v>
      </c>
      <c r="G24136" s="19">
        <v>894</v>
      </c>
      <c r="H24136" s="19">
        <v>782.03290000000004</v>
      </c>
      <c r="I24136" s="19">
        <v>1059.6572000000001</v>
      </c>
      <c r="J24136" s="19">
        <v>1660.0778</v>
      </c>
      <c r="K24136" s="19">
        <v>607.29285000000004</v>
      </c>
      <c r="L24136" s="19">
        <v>1056.5702000000001</v>
      </c>
      <c r="M24136" s="19">
        <v>485.52017000000001</v>
      </c>
      <c r="N24136" s="19">
        <v>6545.1508999999996</v>
      </c>
      <c r="O24136" s="17">
        <f t="shared" si="3016"/>
        <v>10728</v>
      </c>
      <c r="P24136" s="18">
        <f t="shared" si="3017"/>
        <v>9384.3948</v>
      </c>
      <c r="Q24136" s="18">
        <f t="shared" si="3018"/>
        <v>12715.886400000001</v>
      </c>
      <c r="R24136" s="18">
        <f t="shared" si="3019"/>
        <v>19920.9336</v>
      </c>
      <c r="S24136" s="18">
        <f t="shared" si="3020"/>
        <v>7287.5142000000005</v>
      </c>
      <c r="T24136" s="18">
        <f t="shared" si="3021"/>
        <v>12678.842400000001</v>
      </c>
      <c r="U24136" s="18">
        <f t="shared" si="3022"/>
        <v>5826.2420400000001</v>
      </c>
      <c r="V24136" s="18">
        <f t="shared" si="3023"/>
        <v>78541.810799999992</v>
      </c>
      <c r="W24136" s="21">
        <v>34518.8125</v>
      </c>
      <c r="X24136" s="21">
        <v>66</v>
      </c>
      <c r="Y24136" s="21">
        <v>18</v>
      </c>
      <c r="Z24136" s="21">
        <v>2</v>
      </c>
      <c r="AA24136" s="21">
        <v>64</v>
      </c>
    </row>
    <row r="24137" spans="1:27" hidden="1" x14ac:dyDescent="0.35">
      <c r="A24137">
        <v>2442</v>
      </c>
      <c r="B24137" t="s">
        <v>617</v>
      </c>
      <c r="C24137">
        <v>0</v>
      </c>
      <c r="D24137" t="s">
        <v>4090</v>
      </c>
      <c r="E24137" t="s">
        <v>4090</v>
      </c>
      <c r="F24137" t="s">
        <v>109</v>
      </c>
      <c r="G24137" s="19">
        <v>894</v>
      </c>
      <c r="H24137" s="19">
        <v>957.26104999999995</v>
      </c>
      <c r="I24137" s="19">
        <v>1060.5551</v>
      </c>
      <c r="J24137" s="19">
        <v>1989.5844999999999</v>
      </c>
      <c r="K24137" s="19">
        <v>670.78485000000001</v>
      </c>
      <c r="L24137" s="19">
        <v>1056.5702000000001</v>
      </c>
      <c r="M24137" s="19">
        <v>490.39713</v>
      </c>
      <c r="N24137" s="19">
        <v>7119.1527999999998</v>
      </c>
      <c r="O24137" s="17">
        <f t="shared" si="3016"/>
        <v>10728</v>
      </c>
      <c r="P24137" s="18">
        <f t="shared" si="3017"/>
        <v>11487.132599999999</v>
      </c>
      <c r="Q24137" s="18">
        <f t="shared" si="3018"/>
        <v>12726.6612</v>
      </c>
      <c r="R24137" s="18">
        <f t="shared" si="3019"/>
        <v>23875.013999999999</v>
      </c>
      <c r="S24137" s="18">
        <f t="shared" si="3020"/>
        <v>8049.4182000000001</v>
      </c>
      <c r="T24137" s="18">
        <f t="shared" si="3021"/>
        <v>12678.842400000001</v>
      </c>
      <c r="U24137" s="18">
        <f t="shared" si="3022"/>
        <v>5884.7655599999998</v>
      </c>
      <c r="V24137" s="18">
        <f t="shared" si="3023"/>
        <v>85429.833599999998</v>
      </c>
      <c r="W24137" s="21">
        <v>34518.8125</v>
      </c>
      <c r="X24137" s="21">
        <v>66</v>
      </c>
      <c r="Y24137" s="21">
        <v>18</v>
      </c>
      <c r="Z24137" s="21">
        <v>2</v>
      </c>
      <c r="AA24137" s="21">
        <v>64</v>
      </c>
    </row>
    <row r="24138" spans="1:27" hidden="1" x14ac:dyDescent="0.35">
      <c r="A24138">
        <v>2442</v>
      </c>
      <c r="B24138" t="s">
        <v>617</v>
      </c>
      <c r="C24138">
        <v>0</v>
      </c>
      <c r="D24138" t="s">
        <v>4090</v>
      </c>
      <c r="E24138" t="s">
        <v>4090</v>
      </c>
      <c r="F24138" t="s">
        <v>13</v>
      </c>
      <c r="G24138" s="19">
        <v>546</v>
      </c>
      <c r="H24138" s="19">
        <v>497.71785999999997</v>
      </c>
      <c r="I24138" s="19">
        <v>1053.0391</v>
      </c>
      <c r="J24138" s="19">
        <v>1343.115</v>
      </c>
      <c r="K24138" s="19">
        <v>378.18015000000003</v>
      </c>
      <c r="L24138" s="19">
        <v>0</v>
      </c>
      <c r="M24138" s="19">
        <v>503.71127000000001</v>
      </c>
      <c r="N24138" s="19">
        <v>4321.7632000000003</v>
      </c>
      <c r="O24138" s="17">
        <f t="shared" si="3016"/>
        <v>6552</v>
      </c>
      <c r="P24138" s="18">
        <f t="shared" si="3017"/>
        <v>5972.6143199999997</v>
      </c>
      <c r="Q24138" s="18">
        <f t="shared" si="3018"/>
        <v>12636.4692</v>
      </c>
      <c r="R24138" s="18">
        <f t="shared" si="3019"/>
        <v>16117.380000000001</v>
      </c>
      <c r="S24138" s="18">
        <f t="shared" si="3020"/>
        <v>4538.1617999999999</v>
      </c>
      <c r="T24138" s="18">
        <f t="shared" si="3021"/>
        <v>0</v>
      </c>
      <c r="U24138" s="18">
        <f t="shared" si="3022"/>
        <v>6044.5352400000002</v>
      </c>
      <c r="V24138" s="18">
        <f t="shared" si="3023"/>
        <v>51861.1584</v>
      </c>
      <c r="W24138" s="21">
        <v>34518.8125</v>
      </c>
      <c r="X24138" s="21">
        <v>66</v>
      </c>
      <c r="Y24138" s="21">
        <v>18</v>
      </c>
      <c r="Z24138" s="21">
        <v>2</v>
      </c>
      <c r="AA24138" s="21">
        <v>64</v>
      </c>
    </row>
    <row r="24139" spans="1:27" hidden="1" x14ac:dyDescent="0.35">
      <c r="A24139">
        <v>2442</v>
      </c>
      <c r="B24139" t="s">
        <v>617</v>
      </c>
      <c r="C24139">
        <v>0</v>
      </c>
      <c r="D24139" t="s">
        <v>4090</v>
      </c>
      <c r="E24139" t="s">
        <v>4090</v>
      </c>
      <c r="F24139" t="s">
        <v>14</v>
      </c>
      <c r="G24139" s="19">
        <v>719</v>
      </c>
      <c r="H24139" s="19">
        <v>619.46001999999999</v>
      </c>
      <c r="I24139" s="19">
        <v>1139.1627000000001</v>
      </c>
      <c r="J24139" s="19">
        <v>1672.6216999999999</v>
      </c>
      <c r="K24139" s="19">
        <v>484.97683999999998</v>
      </c>
      <c r="L24139" s="19">
        <v>436.20566000000002</v>
      </c>
      <c r="M24139" s="19">
        <v>547.69335999999998</v>
      </c>
      <c r="N24139" s="19">
        <v>5619.1201000000001</v>
      </c>
      <c r="O24139" s="17">
        <f t="shared" si="3016"/>
        <v>8628</v>
      </c>
      <c r="P24139" s="18">
        <f t="shared" si="3017"/>
        <v>7433.5202399999998</v>
      </c>
      <c r="Q24139" s="18">
        <f t="shared" si="3018"/>
        <v>13669.952400000002</v>
      </c>
      <c r="R24139" s="18">
        <f t="shared" si="3019"/>
        <v>20071.4604</v>
      </c>
      <c r="S24139" s="18">
        <f t="shared" si="3020"/>
        <v>5819.7220799999996</v>
      </c>
      <c r="T24139" s="18">
        <f t="shared" si="3021"/>
        <v>5234.46792</v>
      </c>
      <c r="U24139" s="18">
        <f t="shared" si="3022"/>
        <v>6572.3203199999998</v>
      </c>
      <c r="V24139" s="18">
        <f t="shared" si="3023"/>
        <v>67429.441200000001</v>
      </c>
      <c r="W24139" s="21">
        <v>34518.8125</v>
      </c>
      <c r="X24139" s="21">
        <v>66</v>
      </c>
      <c r="Y24139" s="21">
        <v>18</v>
      </c>
      <c r="Z24139" s="21">
        <v>2</v>
      </c>
      <c r="AA24139" s="21">
        <v>64</v>
      </c>
    </row>
    <row r="24140" spans="1:27" hidden="1" x14ac:dyDescent="0.35">
      <c r="A24140">
        <v>2442</v>
      </c>
      <c r="B24140" t="s">
        <v>617</v>
      </c>
      <c r="C24140">
        <v>0</v>
      </c>
      <c r="D24140" t="s">
        <v>4090</v>
      </c>
      <c r="E24140" t="s">
        <v>4090</v>
      </c>
      <c r="F24140" t="s">
        <v>15</v>
      </c>
      <c r="G24140" s="19">
        <v>719</v>
      </c>
      <c r="H24140" s="19">
        <v>784.53270999999995</v>
      </c>
      <c r="I24140" s="19">
        <v>1158.7267999999999</v>
      </c>
      <c r="J24140" s="19">
        <v>2002.1284000000001</v>
      </c>
      <c r="K24140" s="19">
        <v>544.78917999999999</v>
      </c>
      <c r="L24140" s="19">
        <v>910.60211000000004</v>
      </c>
      <c r="M24140" s="19">
        <v>545.02733999999998</v>
      </c>
      <c r="N24140" s="19">
        <v>6664.8065999999999</v>
      </c>
      <c r="O24140" s="17">
        <f t="shared" si="3016"/>
        <v>8628</v>
      </c>
      <c r="P24140" s="18">
        <f t="shared" si="3017"/>
        <v>9414.3925199999994</v>
      </c>
      <c r="Q24140" s="18">
        <f t="shared" si="3018"/>
        <v>13904.721599999999</v>
      </c>
      <c r="R24140" s="18">
        <f t="shared" si="3019"/>
        <v>24025.540800000002</v>
      </c>
      <c r="S24140" s="18">
        <f t="shared" si="3020"/>
        <v>6537.4701599999999</v>
      </c>
      <c r="T24140" s="18">
        <f t="shared" si="3021"/>
        <v>10927.225320000001</v>
      </c>
      <c r="U24140" s="18">
        <f t="shared" si="3022"/>
        <v>6540.3280799999993</v>
      </c>
      <c r="V24140" s="18">
        <f t="shared" si="3023"/>
        <v>79977.679199999999</v>
      </c>
      <c r="W24140" s="21">
        <v>34518.8125</v>
      </c>
      <c r="X24140" s="21">
        <v>66</v>
      </c>
      <c r="Y24140" s="21">
        <v>18</v>
      </c>
      <c r="Z24140" s="21">
        <v>2</v>
      </c>
      <c r="AA24140" s="21">
        <v>64</v>
      </c>
    </row>
    <row r="24141" spans="1:27" hidden="1" x14ac:dyDescent="0.35">
      <c r="A24141">
        <v>2442</v>
      </c>
      <c r="B24141" t="s">
        <v>617</v>
      </c>
      <c r="C24141">
        <v>0</v>
      </c>
      <c r="D24141" t="s">
        <v>4090</v>
      </c>
      <c r="E24141" t="s">
        <v>4090</v>
      </c>
      <c r="F24141" t="s">
        <v>110</v>
      </c>
      <c r="G24141" s="19">
        <v>894</v>
      </c>
      <c r="H24141" s="19">
        <v>957.85479999999995</v>
      </c>
      <c r="I24141" s="19">
        <v>1157.9698000000001</v>
      </c>
      <c r="J24141" s="19">
        <v>2331.6352999999999</v>
      </c>
      <c r="K24141" s="19">
        <v>671</v>
      </c>
      <c r="L24141" s="19">
        <v>1056.5702000000001</v>
      </c>
      <c r="M24141" s="19">
        <v>573.92645000000005</v>
      </c>
      <c r="N24141" s="19">
        <v>7642.9565000000002</v>
      </c>
      <c r="O24141" s="17">
        <f t="shared" si="3016"/>
        <v>10728</v>
      </c>
      <c r="P24141" s="18">
        <f t="shared" si="3017"/>
        <v>11494.257599999999</v>
      </c>
      <c r="Q24141" s="18">
        <f t="shared" si="3018"/>
        <v>13895.637600000002</v>
      </c>
      <c r="R24141" s="18">
        <f t="shared" si="3019"/>
        <v>27979.623599999999</v>
      </c>
      <c r="S24141" s="18">
        <f t="shared" si="3020"/>
        <v>8052</v>
      </c>
      <c r="T24141" s="18">
        <f t="shared" si="3021"/>
        <v>12678.842400000001</v>
      </c>
      <c r="U24141" s="18">
        <f t="shared" si="3022"/>
        <v>6887.117400000001</v>
      </c>
      <c r="V24141" s="18">
        <f t="shared" si="3023"/>
        <v>91715.478000000003</v>
      </c>
      <c r="W24141" s="21">
        <v>34518.8125</v>
      </c>
      <c r="X24141" s="21">
        <v>66</v>
      </c>
      <c r="Y24141" s="21">
        <v>18</v>
      </c>
      <c r="Z24141" s="21">
        <v>2</v>
      </c>
      <c r="AA24141" s="21">
        <v>64</v>
      </c>
    </row>
    <row r="24142" spans="1:27" hidden="1" x14ac:dyDescent="0.35">
      <c r="A24142">
        <v>2442</v>
      </c>
      <c r="B24142" t="s">
        <v>617</v>
      </c>
      <c r="C24142">
        <v>0</v>
      </c>
      <c r="D24142" t="s">
        <v>4090</v>
      </c>
      <c r="E24142" t="s">
        <v>4090</v>
      </c>
      <c r="F24142" t="s">
        <v>111</v>
      </c>
      <c r="G24142" s="19">
        <v>894</v>
      </c>
      <c r="H24142" s="19">
        <v>1172.1847</v>
      </c>
      <c r="I24142" s="19">
        <v>1140.4301</v>
      </c>
      <c r="J24142" s="19">
        <v>2661.1421</v>
      </c>
      <c r="K24142" s="19">
        <v>748.66016000000002</v>
      </c>
      <c r="L24142" s="19">
        <v>1056.5702000000001</v>
      </c>
      <c r="M24142" s="19">
        <v>547.44208000000003</v>
      </c>
      <c r="N24142" s="19">
        <v>8220.4297000000006</v>
      </c>
      <c r="O24142" s="17">
        <f t="shared" si="3016"/>
        <v>10728</v>
      </c>
      <c r="P24142" s="18">
        <f t="shared" si="3017"/>
        <v>14066.216400000001</v>
      </c>
      <c r="Q24142" s="18">
        <f t="shared" si="3018"/>
        <v>13685.1612</v>
      </c>
      <c r="R24142" s="18">
        <f t="shared" si="3019"/>
        <v>31933.7052</v>
      </c>
      <c r="S24142" s="18">
        <f t="shared" si="3020"/>
        <v>8983.9219200000007</v>
      </c>
      <c r="T24142" s="18">
        <f t="shared" si="3021"/>
        <v>12678.842400000001</v>
      </c>
      <c r="U24142" s="18">
        <f t="shared" si="3022"/>
        <v>6569.3049600000004</v>
      </c>
      <c r="V24142" s="18">
        <f t="shared" si="3023"/>
        <v>98645.156400000007</v>
      </c>
      <c r="W24142" s="21">
        <v>34518.8125</v>
      </c>
      <c r="X24142" s="21">
        <v>66</v>
      </c>
      <c r="Y24142" s="21">
        <v>18</v>
      </c>
      <c r="Z24142" s="21">
        <v>2</v>
      </c>
      <c r="AA24142" s="21">
        <v>64</v>
      </c>
    </row>
    <row r="24143" spans="1:27" x14ac:dyDescent="0.35">
      <c r="A24143">
        <v>2911</v>
      </c>
      <c r="B24143" t="s">
        <v>127</v>
      </c>
      <c r="C24143">
        <v>1</v>
      </c>
      <c r="D24143" t="s">
        <v>4307</v>
      </c>
      <c r="E24143" t="s">
        <v>4317</v>
      </c>
      <c r="F24143" t="s">
        <v>10</v>
      </c>
      <c r="G24143" s="19">
        <v>900.32501000000002</v>
      </c>
      <c r="H24143" s="19">
        <v>244.68003999999999</v>
      </c>
      <c r="I24143" s="19">
        <v>992.97808999999995</v>
      </c>
      <c r="J24143" s="19">
        <v>416.12331999999998</v>
      </c>
      <c r="K24143" s="19">
        <v>414.88046000000003</v>
      </c>
      <c r="L24143" s="19">
        <v>0</v>
      </c>
      <c r="M24143" s="19">
        <v>603.14287999999999</v>
      </c>
      <c r="N24143" s="19">
        <v>3572.1298999999999</v>
      </c>
      <c r="O24143" s="17">
        <f t="shared" si="3016"/>
        <v>10803.90012</v>
      </c>
      <c r="P24143" s="18">
        <f t="shared" si="3017"/>
        <v>2936.16048</v>
      </c>
      <c r="Q24143" s="18">
        <f t="shared" si="3018"/>
        <v>11915.737079999999</v>
      </c>
      <c r="R24143" s="18">
        <f t="shared" si="3019"/>
        <v>4993.47984</v>
      </c>
      <c r="S24143" s="18">
        <f t="shared" si="3020"/>
        <v>4978.5655200000001</v>
      </c>
      <c r="T24143" s="18">
        <f t="shared" si="3021"/>
        <v>0</v>
      </c>
      <c r="U24143" s="18">
        <f t="shared" si="3022"/>
        <v>7237.7145600000003</v>
      </c>
      <c r="V24143" s="18">
        <f t="shared" si="3023"/>
        <v>42865.558799999999</v>
      </c>
      <c r="W24143" s="21">
        <v>99881.421875</v>
      </c>
      <c r="X24143" s="21">
        <v>133</v>
      </c>
      <c r="Y24143" s="21">
        <v>46</v>
      </c>
      <c r="Z24143" s="21">
        <v>120</v>
      </c>
      <c r="AA24143" s="21">
        <v>21</v>
      </c>
    </row>
    <row r="24144" spans="1:27" hidden="1" x14ac:dyDescent="0.35">
      <c r="A24144">
        <v>2443</v>
      </c>
      <c r="B24144" t="s">
        <v>617</v>
      </c>
      <c r="C24144">
        <v>1</v>
      </c>
      <c r="D24144" t="s">
        <v>4287</v>
      </c>
      <c r="E24144" t="s">
        <v>3231</v>
      </c>
      <c r="F24144" t="s">
        <v>11</v>
      </c>
      <c r="G24144" s="19">
        <v>875</v>
      </c>
      <c r="H24144" s="19">
        <v>410.29275999999999</v>
      </c>
      <c r="I24144" s="19">
        <v>872.68047999999999</v>
      </c>
      <c r="J24144" s="19">
        <v>1007.1867999999999</v>
      </c>
      <c r="K24144" s="19">
        <v>465.71224999999998</v>
      </c>
      <c r="L24144" s="19">
        <v>600.03998000000001</v>
      </c>
      <c r="M24144" s="19">
        <v>445.34244000000001</v>
      </c>
      <c r="N24144" s="19">
        <v>4676.2548999999999</v>
      </c>
      <c r="O24144" s="17">
        <f t="shared" si="3016"/>
        <v>10500</v>
      </c>
      <c r="P24144" s="18">
        <f t="shared" si="3017"/>
        <v>4923.5131199999996</v>
      </c>
      <c r="Q24144" s="18">
        <f t="shared" si="3018"/>
        <v>10472.16576</v>
      </c>
      <c r="R24144" s="18">
        <f t="shared" si="3019"/>
        <v>12086.241599999999</v>
      </c>
      <c r="S24144" s="18">
        <f t="shared" si="3020"/>
        <v>5588.5469999999996</v>
      </c>
      <c r="T24144" s="18">
        <f t="shared" si="3021"/>
        <v>7200.4797600000002</v>
      </c>
      <c r="U24144" s="18">
        <f t="shared" si="3022"/>
        <v>5344.1092800000006</v>
      </c>
      <c r="V24144" s="18">
        <f t="shared" si="3023"/>
        <v>56115.058799999999</v>
      </c>
      <c r="W24144" s="21">
        <v>74985</v>
      </c>
      <c r="X24144" s="21">
        <v>66</v>
      </c>
      <c r="Y24144" s="21">
        <v>2</v>
      </c>
      <c r="Z24144" s="21">
        <v>21</v>
      </c>
      <c r="AA24144" s="21">
        <v>22</v>
      </c>
    </row>
    <row r="24145" spans="1:27" hidden="1" x14ac:dyDescent="0.35">
      <c r="A24145">
        <v>2443</v>
      </c>
      <c r="B24145" t="s">
        <v>617</v>
      </c>
      <c r="C24145">
        <v>1</v>
      </c>
      <c r="D24145" t="s">
        <v>4287</v>
      </c>
      <c r="E24145" t="s">
        <v>3231</v>
      </c>
      <c r="F24145" t="s">
        <v>12</v>
      </c>
      <c r="G24145" s="19">
        <v>875</v>
      </c>
      <c r="H24145" s="19">
        <v>601.14746000000002</v>
      </c>
      <c r="I24145" s="19">
        <v>987.10357999999997</v>
      </c>
      <c r="J24145" s="19">
        <v>1352.261</v>
      </c>
      <c r="K24145" s="19">
        <v>534.86645999999996</v>
      </c>
      <c r="L24145" s="19">
        <v>1241.3433</v>
      </c>
      <c r="M24145" s="19">
        <v>546.55791999999997</v>
      </c>
      <c r="N24145" s="19">
        <v>6138.2798000000003</v>
      </c>
      <c r="O24145" s="17">
        <f t="shared" si="3016"/>
        <v>10500</v>
      </c>
      <c r="P24145" s="18">
        <f t="shared" si="3017"/>
        <v>7213.7695199999998</v>
      </c>
      <c r="Q24145" s="18">
        <f t="shared" si="3018"/>
        <v>11845.24296</v>
      </c>
      <c r="R24145" s="18">
        <f t="shared" si="3019"/>
        <v>16227.132</v>
      </c>
      <c r="S24145" s="18">
        <f t="shared" si="3020"/>
        <v>6418.3975199999995</v>
      </c>
      <c r="T24145" s="18">
        <f t="shared" si="3021"/>
        <v>14896.1196</v>
      </c>
      <c r="U24145" s="18">
        <f t="shared" si="3022"/>
        <v>6558.6950399999996</v>
      </c>
      <c r="V24145" s="18">
        <f t="shared" si="3023"/>
        <v>73659.357600000003</v>
      </c>
      <c r="W24145" s="21">
        <v>74985</v>
      </c>
      <c r="X24145" s="21">
        <v>66</v>
      </c>
      <c r="Y24145" s="21">
        <v>2</v>
      </c>
      <c r="Z24145" s="21">
        <v>21</v>
      </c>
      <c r="AA24145" s="21">
        <v>22</v>
      </c>
    </row>
    <row r="24146" spans="1:27" hidden="1" x14ac:dyDescent="0.35">
      <c r="A24146">
        <v>2443</v>
      </c>
      <c r="B24146" t="s">
        <v>617</v>
      </c>
      <c r="C24146">
        <v>1</v>
      </c>
      <c r="D24146" t="s">
        <v>4287</v>
      </c>
      <c r="E24146" t="s">
        <v>3231</v>
      </c>
      <c r="F24146" t="s">
        <v>108</v>
      </c>
      <c r="G24146" s="19">
        <v>1237</v>
      </c>
      <c r="H24146" s="19">
        <v>801.95721000000003</v>
      </c>
      <c r="I24146" s="19">
        <v>1043.2246</v>
      </c>
      <c r="J24146" s="19">
        <v>1697.3352</v>
      </c>
      <c r="K24146" s="19">
        <v>738.79462000000001</v>
      </c>
      <c r="L24146" s="19">
        <v>1438.6674</v>
      </c>
      <c r="M24146" s="19">
        <v>800.09375</v>
      </c>
      <c r="N24146" s="19">
        <v>7757.0727999999999</v>
      </c>
      <c r="O24146" s="17">
        <f t="shared" si="3016"/>
        <v>14844</v>
      </c>
      <c r="P24146" s="18">
        <f t="shared" si="3017"/>
        <v>9623.4865200000004</v>
      </c>
      <c r="Q24146" s="18">
        <f t="shared" si="3018"/>
        <v>12518.6952</v>
      </c>
      <c r="R24146" s="18">
        <f t="shared" si="3019"/>
        <v>20368.022400000002</v>
      </c>
      <c r="S24146" s="18">
        <f t="shared" si="3020"/>
        <v>8865.5354399999997</v>
      </c>
      <c r="T24146" s="18">
        <f t="shared" si="3021"/>
        <v>17264.0088</v>
      </c>
      <c r="U24146" s="18">
        <f t="shared" si="3022"/>
        <v>9601.125</v>
      </c>
      <c r="V24146" s="18">
        <f t="shared" si="3023"/>
        <v>93084.873599999992</v>
      </c>
      <c r="W24146" s="21">
        <v>74985</v>
      </c>
      <c r="X24146" s="21">
        <v>66</v>
      </c>
      <c r="Y24146" s="21">
        <v>2</v>
      </c>
      <c r="Z24146" s="21">
        <v>21</v>
      </c>
      <c r="AA24146" s="21">
        <v>22</v>
      </c>
    </row>
    <row r="24147" spans="1:27" hidden="1" x14ac:dyDescent="0.35">
      <c r="A24147">
        <v>2443</v>
      </c>
      <c r="B24147" t="s">
        <v>617</v>
      </c>
      <c r="C24147">
        <v>1</v>
      </c>
      <c r="D24147" t="s">
        <v>4287</v>
      </c>
      <c r="E24147" t="s">
        <v>3231</v>
      </c>
      <c r="F24147" t="s">
        <v>109</v>
      </c>
      <c r="G24147" s="19">
        <v>1237</v>
      </c>
      <c r="H24147" s="19">
        <v>981.6499</v>
      </c>
      <c r="I24147" s="19">
        <v>1077.845</v>
      </c>
      <c r="J24147" s="19">
        <v>2042.4094</v>
      </c>
      <c r="K24147" s="19">
        <v>803.90436</v>
      </c>
      <c r="L24147" s="19">
        <v>1438.6674</v>
      </c>
      <c r="M24147" s="19">
        <v>835.05988000000002</v>
      </c>
      <c r="N24147" s="19">
        <v>8416.5360999999994</v>
      </c>
      <c r="O24147" s="17">
        <f t="shared" si="3016"/>
        <v>14844</v>
      </c>
      <c r="P24147" s="18">
        <f t="shared" si="3017"/>
        <v>11779.7988</v>
      </c>
      <c r="Q24147" s="18">
        <f t="shared" si="3018"/>
        <v>12934.14</v>
      </c>
      <c r="R24147" s="18">
        <f t="shared" si="3019"/>
        <v>24508.912799999998</v>
      </c>
      <c r="S24147" s="18">
        <f t="shared" si="3020"/>
        <v>9646.85232</v>
      </c>
      <c r="T24147" s="18">
        <f t="shared" si="3021"/>
        <v>17264.0088</v>
      </c>
      <c r="U24147" s="18">
        <f t="shared" si="3022"/>
        <v>10020.718560000001</v>
      </c>
      <c r="V24147" s="18">
        <f t="shared" si="3023"/>
        <v>100998.4332</v>
      </c>
      <c r="W24147" s="21">
        <v>74985</v>
      </c>
      <c r="X24147" s="21">
        <v>66</v>
      </c>
      <c r="Y24147" s="21">
        <v>2</v>
      </c>
      <c r="Z24147" s="21">
        <v>21</v>
      </c>
      <c r="AA24147" s="21">
        <v>22</v>
      </c>
    </row>
    <row r="24148" spans="1:27" hidden="1" x14ac:dyDescent="0.35">
      <c r="A24148">
        <v>2443</v>
      </c>
      <c r="B24148" t="s">
        <v>617</v>
      </c>
      <c r="C24148">
        <v>1</v>
      </c>
      <c r="D24148" t="s">
        <v>4287</v>
      </c>
      <c r="E24148" t="s">
        <v>3231</v>
      </c>
      <c r="F24148" t="s">
        <v>13</v>
      </c>
      <c r="G24148" s="19">
        <v>664</v>
      </c>
      <c r="H24148" s="19">
        <v>510.39855999999997</v>
      </c>
      <c r="I24148" s="19">
        <v>980.49370999999996</v>
      </c>
      <c r="J24148" s="19">
        <v>1324.2249999999999</v>
      </c>
      <c r="K24148" s="19">
        <v>425.53091000000001</v>
      </c>
      <c r="L24148" s="19">
        <v>0</v>
      </c>
      <c r="M24148" s="19">
        <v>521.18426999999997</v>
      </c>
      <c r="N24148" s="19">
        <v>4425.8325000000004</v>
      </c>
      <c r="O24148" s="17">
        <f t="shared" si="3016"/>
        <v>7968</v>
      </c>
      <c r="P24148" s="18">
        <f t="shared" si="3017"/>
        <v>6124.7827199999992</v>
      </c>
      <c r="Q24148" s="18">
        <f t="shared" si="3018"/>
        <v>11765.92452</v>
      </c>
      <c r="R24148" s="18">
        <f t="shared" si="3019"/>
        <v>15890.699999999999</v>
      </c>
      <c r="S24148" s="18">
        <f t="shared" si="3020"/>
        <v>5106.3709200000003</v>
      </c>
      <c r="T24148" s="18">
        <f t="shared" si="3021"/>
        <v>0</v>
      </c>
      <c r="U24148" s="18">
        <f t="shared" si="3022"/>
        <v>6254.2112399999996</v>
      </c>
      <c r="V24148" s="18">
        <f t="shared" si="3023"/>
        <v>53109.990000000005</v>
      </c>
      <c r="W24148" s="21">
        <v>74985</v>
      </c>
      <c r="X24148" s="21">
        <v>66</v>
      </c>
      <c r="Y24148" s="21">
        <v>2</v>
      </c>
      <c r="Z24148" s="21">
        <v>21</v>
      </c>
      <c r="AA24148" s="21">
        <v>22</v>
      </c>
    </row>
    <row r="24149" spans="1:27" hidden="1" x14ac:dyDescent="0.35">
      <c r="A24149">
        <v>2443</v>
      </c>
      <c r="B24149" t="s">
        <v>617</v>
      </c>
      <c r="C24149">
        <v>1</v>
      </c>
      <c r="D24149" t="s">
        <v>4287</v>
      </c>
      <c r="E24149" t="s">
        <v>3231</v>
      </c>
      <c r="F24149" t="s">
        <v>14</v>
      </c>
      <c r="G24149" s="19">
        <v>875</v>
      </c>
      <c r="H24149" s="19">
        <v>635.24237000000005</v>
      </c>
      <c r="I24149" s="19">
        <v>1097.8223</v>
      </c>
      <c r="J24149" s="19">
        <v>1669.2991999999999</v>
      </c>
      <c r="K24149" s="19">
        <v>547.22040000000004</v>
      </c>
      <c r="L24149" s="19">
        <v>600.03998000000001</v>
      </c>
      <c r="M24149" s="19">
        <v>620.26140999999996</v>
      </c>
      <c r="N24149" s="19">
        <v>6044.8856999999998</v>
      </c>
      <c r="O24149" s="17">
        <f t="shared" si="3016"/>
        <v>10500</v>
      </c>
      <c r="P24149" s="18">
        <f t="shared" si="3017"/>
        <v>7622.9084400000011</v>
      </c>
      <c r="Q24149" s="18">
        <f t="shared" si="3018"/>
        <v>13173.867600000001</v>
      </c>
      <c r="R24149" s="18">
        <f t="shared" si="3019"/>
        <v>20031.590400000001</v>
      </c>
      <c r="S24149" s="18">
        <f t="shared" si="3020"/>
        <v>6566.6448</v>
      </c>
      <c r="T24149" s="18">
        <f t="shared" si="3021"/>
        <v>7200.4797600000002</v>
      </c>
      <c r="U24149" s="18">
        <f t="shared" si="3022"/>
        <v>7443.136919999999</v>
      </c>
      <c r="V24149" s="18">
        <f t="shared" si="3023"/>
        <v>72538.628400000001</v>
      </c>
      <c r="W24149" s="21">
        <v>74985</v>
      </c>
      <c r="X24149" s="21">
        <v>66</v>
      </c>
      <c r="Y24149" s="21">
        <v>2</v>
      </c>
      <c r="Z24149" s="21">
        <v>21</v>
      </c>
      <c r="AA24149" s="21">
        <v>22</v>
      </c>
    </row>
    <row r="24150" spans="1:27" hidden="1" x14ac:dyDescent="0.35">
      <c r="A24150">
        <v>2443</v>
      </c>
      <c r="B24150" t="s">
        <v>617</v>
      </c>
      <c r="C24150">
        <v>1</v>
      </c>
      <c r="D24150" t="s">
        <v>4287</v>
      </c>
      <c r="E24150" t="s">
        <v>3231</v>
      </c>
      <c r="F24150" t="s">
        <v>15</v>
      </c>
      <c r="G24150" s="19">
        <v>875</v>
      </c>
      <c r="H24150" s="19">
        <v>804.52080999999998</v>
      </c>
      <c r="I24150" s="19">
        <v>1151.5365999999999</v>
      </c>
      <c r="J24150" s="19">
        <v>2014.3734999999999</v>
      </c>
      <c r="K24150" s="19">
        <v>608.55658000000005</v>
      </c>
      <c r="L24150" s="19">
        <v>1241.3433</v>
      </c>
      <c r="M24150" s="19">
        <v>665.25847999999996</v>
      </c>
      <c r="N24150" s="19">
        <v>7360.5893999999998</v>
      </c>
      <c r="O24150" s="17">
        <f t="shared" si="3016"/>
        <v>10500</v>
      </c>
      <c r="P24150" s="18">
        <f t="shared" si="3017"/>
        <v>9654.2497199999998</v>
      </c>
      <c r="Q24150" s="18">
        <f t="shared" si="3018"/>
        <v>13818.439199999999</v>
      </c>
      <c r="R24150" s="18">
        <f t="shared" si="3019"/>
        <v>24172.482</v>
      </c>
      <c r="S24150" s="18">
        <f t="shared" si="3020"/>
        <v>7302.6789600000011</v>
      </c>
      <c r="T24150" s="18">
        <f t="shared" si="3021"/>
        <v>14896.1196</v>
      </c>
      <c r="U24150" s="18">
        <f t="shared" si="3022"/>
        <v>7983.1017599999996</v>
      </c>
      <c r="V24150" s="18">
        <f t="shared" si="3023"/>
        <v>88327.072799999994</v>
      </c>
      <c r="W24150" s="21">
        <v>74985</v>
      </c>
      <c r="X24150" s="21">
        <v>66</v>
      </c>
      <c r="Y24150" s="21">
        <v>2</v>
      </c>
      <c r="Z24150" s="21">
        <v>21</v>
      </c>
      <c r="AA24150" s="21">
        <v>22</v>
      </c>
    </row>
    <row r="24151" spans="1:27" hidden="1" x14ac:dyDescent="0.35">
      <c r="A24151">
        <v>2443</v>
      </c>
      <c r="B24151" t="s">
        <v>617</v>
      </c>
      <c r="C24151">
        <v>1</v>
      </c>
      <c r="D24151" t="s">
        <v>4287</v>
      </c>
      <c r="E24151" t="s">
        <v>3231</v>
      </c>
      <c r="F24151" t="s">
        <v>110</v>
      </c>
      <c r="G24151" s="19">
        <v>1237</v>
      </c>
      <c r="H24151" s="19">
        <v>982.25873000000001</v>
      </c>
      <c r="I24151" s="19">
        <v>1184.4921999999999</v>
      </c>
      <c r="J24151" s="19">
        <v>2359.4477999999999</v>
      </c>
      <c r="K24151" s="19">
        <v>804.125</v>
      </c>
      <c r="L24151" s="19">
        <v>1438.6674</v>
      </c>
      <c r="M24151" s="19">
        <v>821.31768999999997</v>
      </c>
      <c r="N24151" s="19">
        <v>8827.3086000000003</v>
      </c>
      <c r="O24151" s="17">
        <f t="shared" si="3016"/>
        <v>14844</v>
      </c>
      <c r="P24151" s="18">
        <f t="shared" si="3017"/>
        <v>11787.10476</v>
      </c>
      <c r="Q24151" s="18">
        <f t="shared" si="3018"/>
        <v>14213.9064</v>
      </c>
      <c r="R24151" s="18">
        <f t="shared" si="3019"/>
        <v>28313.373599999999</v>
      </c>
      <c r="S24151" s="18">
        <f t="shared" si="3020"/>
        <v>9649.5</v>
      </c>
      <c r="T24151" s="18">
        <f t="shared" si="3021"/>
        <v>17264.0088</v>
      </c>
      <c r="U24151" s="18">
        <f t="shared" si="3022"/>
        <v>9855.8122800000001</v>
      </c>
      <c r="V24151" s="18">
        <f t="shared" si="3023"/>
        <v>105927.7032</v>
      </c>
      <c r="W24151" s="21">
        <v>74985</v>
      </c>
      <c r="X24151" s="21">
        <v>66</v>
      </c>
      <c r="Y24151" s="21">
        <v>2</v>
      </c>
      <c r="Z24151" s="21">
        <v>21</v>
      </c>
      <c r="AA24151" s="21">
        <v>22</v>
      </c>
    </row>
    <row r="24152" spans="1:27" hidden="1" x14ac:dyDescent="0.35">
      <c r="A24152">
        <v>2443</v>
      </c>
      <c r="B24152" t="s">
        <v>617</v>
      </c>
      <c r="C24152">
        <v>1</v>
      </c>
      <c r="D24152" t="s">
        <v>4287</v>
      </c>
      <c r="E24152" t="s">
        <v>3231</v>
      </c>
      <c r="F24152" t="s">
        <v>111</v>
      </c>
      <c r="G24152" s="19">
        <v>1237</v>
      </c>
      <c r="H24152" s="19">
        <v>1202.0492999999999</v>
      </c>
      <c r="I24152" s="19">
        <v>1200.9482</v>
      </c>
      <c r="J24152" s="19">
        <v>2704.5219999999999</v>
      </c>
      <c r="K24152" s="19">
        <v>883.76373000000001</v>
      </c>
      <c r="L24152" s="19">
        <v>1438.6674</v>
      </c>
      <c r="M24152" s="19">
        <v>816.18682999999999</v>
      </c>
      <c r="N24152" s="19">
        <v>9483.1376999999993</v>
      </c>
      <c r="O24152" s="17">
        <f t="shared" si="3016"/>
        <v>14844</v>
      </c>
      <c r="P24152" s="18">
        <f t="shared" si="3017"/>
        <v>14424.5916</v>
      </c>
      <c r="Q24152" s="18">
        <f t="shared" si="3018"/>
        <v>14411.378400000001</v>
      </c>
      <c r="R24152" s="18">
        <f t="shared" si="3019"/>
        <v>32454.263999999999</v>
      </c>
      <c r="S24152" s="18">
        <f t="shared" si="3020"/>
        <v>10605.16476</v>
      </c>
      <c r="T24152" s="18">
        <f t="shared" si="3021"/>
        <v>17264.0088</v>
      </c>
      <c r="U24152" s="18">
        <f t="shared" si="3022"/>
        <v>9794.2419599999994</v>
      </c>
      <c r="V24152" s="18">
        <f t="shared" si="3023"/>
        <v>113797.65239999999</v>
      </c>
      <c r="W24152" s="21">
        <v>74985</v>
      </c>
      <c r="X24152" s="21">
        <v>66</v>
      </c>
      <c r="Y24152" s="21">
        <v>2</v>
      </c>
      <c r="Z24152" s="21">
        <v>21</v>
      </c>
      <c r="AA24152" s="21">
        <v>22</v>
      </c>
    </row>
    <row r="24153" spans="1:27" x14ac:dyDescent="0.35">
      <c r="A24153">
        <v>2919</v>
      </c>
      <c r="B24153" t="s">
        <v>127</v>
      </c>
      <c r="C24153">
        <v>1</v>
      </c>
      <c r="D24153" t="s">
        <v>4307</v>
      </c>
      <c r="E24153" t="s">
        <v>4318</v>
      </c>
      <c r="F24153" t="s">
        <v>10</v>
      </c>
      <c r="G24153" s="19">
        <v>873.58270000000005</v>
      </c>
      <c r="H24153" s="19">
        <v>277.53458000000001</v>
      </c>
      <c r="I24153" s="19">
        <v>1001.2297</v>
      </c>
      <c r="J24153" s="19">
        <v>416.12331999999998</v>
      </c>
      <c r="K24153" s="19">
        <v>417.09518000000003</v>
      </c>
      <c r="L24153" s="19">
        <v>0</v>
      </c>
      <c r="M24153" s="19">
        <v>607.42218000000003</v>
      </c>
      <c r="N24153" s="19">
        <v>3592.9877999999999</v>
      </c>
      <c r="O24153" s="17">
        <f t="shared" si="3016"/>
        <v>10482.992400000001</v>
      </c>
      <c r="P24153" s="18">
        <f t="shared" si="3017"/>
        <v>3330.4149600000001</v>
      </c>
      <c r="Q24153" s="18">
        <f t="shared" si="3018"/>
        <v>12014.7564</v>
      </c>
      <c r="R24153" s="18">
        <f t="shared" si="3019"/>
        <v>4993.47984</v>
      </c>
      <c r="S24153" s="18">
        <f t="shared" si="3020"/>
        <v>5005.1421600000003</v>
      </c>
      <c r="T24153" s="18">
        <f t="shared" si="3021"/>
        <v>0</v>
      </c>
      <c r="U24153" s="18">
        <f t="shared" si="3022"/>
        <v>7289.0661600000003</v>
      </c>
      <c r="V24153" s="18">
        <f t="shared" si="3023"/>
        <v>43115.853600000002</v>
      </c>
      <c r="W24153" s="21">
        <v>102904.3984375</v>
      </c>
      <c r="X24153" s="21">
        <v>133</v>
      </c>
      <c r="Y24153" s="21">
        <v>41</v>
      </c>
      <c r="Z24153" s="21">
        <v>123</v>
      </c>
      <c r="AA24153" s="21">
        <v>18</v>
      </c>
    </row>
    <row r="24154" spans="1:27" hidden="1" x14ac:dyDescent="0.35">
      <c r="A24154">
        <v>2444</v>
      </c>
      <c r="B24154" t="s">
        <v>617</v>
      </c>
      <c r="C24154">
        <v>0</v>
      </c>
      <c r="D24154" t="s">
        <v>4182</v>
      </c>
      <c r="E24154" t="s">
        <v>3704</v>
      </c>
      <c r="F24154" t="s">
        <v>11</v>
      </c>
      <c r="G24154" s="19">
        <v>719</v>
      </c>
      <c r="H24154" s="19">
        <v>434.50259</v>
      </c>
      <c r="I24154" s="19">
        <v>1027.3721</v>
      </c>
      <c r="J24154" s="19">
        <v>1001.0642</v>
      </c>
      <c r="K24154" s="19">
        <v>417.95947000000001</v>
      </c>
      <c r="L24154" s="19">
        <v>448.02237000000002</v>
      </c>
      <c r="M24154" s="19">
        <v>407.44857999999999</v>
      </c>
      <c r="N24154" s="19">
        <v>4455.3690999999999</v>
      </c>
      <c r="O24154" s="17">
        <f t="shared" si="3016"/>
        <v>8628</v>
      </c>
      <c r="P24154" s="18">
        <f t="shared" si="3017"/>
        <v>5214.0310799999997</v>
      </c>
      <c r="Q24154" s="18">
        <f t="shared" si="3018"/>
        <v>12328.465200000001</v>
      </c>
      <c r="R24154" s="18">
        <f t="shared" si="3019"/>
        <v>12012.770400000001</v>
      </c>
      <c r="S24154" s="18">
        <f t="shared" si="3020"/>
        <v>5015.5136400000001</v>
      </c>
      <c r="T24154" s="18">
        <f t="shared" si="3021"/>
        <v>5376.2684399999998</v>
      </c>
      <c r="U24154" s="18">
        <f t="shared" si="3022"/>
        <v>4889.3829599999999</v>
      </c>
      <c r="V24154" s="18">
        <f t="shared" si="3023"/>
        <v>53464.429199999999</v>
      </c>
      <c r="W24154" s="21">
        <v>72270.0703125</v>
      </c>
      <c r="X24154" s="21">
        <v>66</v>
      </c>
      <c r="Y24154" s="21">
        <v>9</v>
      </c>
      <c r="Z24154" s="21">
        <v>24</v>
      </c>
      <c r="AA24154" s="21">
        <v>33</v>
      </c>
    </row>
    <row r="24155" spans="1:27" hidden="1" x14ac:dyDescent="0.35">
      <c r="A24155">
        <v>2444</v>
      </c>
      <c r="B24155" t="s">
        <v>617</v>
      </c>
      <c r="C24155">
        <v>0</v>
      </c>
      <c r="D24155" t="s">
        <v>4182</v>
      </c>
      <c r="E24155" t="s">
        <v>3704</v>
      </c>
      <c r="F24155" t="s">
        <v>12</v>
      </c>
      <c r="G24155" s="19">
        <v>719</v>
      </c>
      <c r="H24155" s="19">
        <v>636.61890000000005</v>
      </c>
      <c r="I24155" s="19">
        <v>1130.2799</v>
      </c>
      <c r="J24155" s="19">
        <v>1330.5709999999999</v>
      </c>
      <c r="K24155" s="19">
        <v>491.19418000000002</v>
      </c>
      <c r="L24155" s="19">
        <v>935.27020000000005</v>
      </c>
      <c r="M24155" s="19">
        <v>452.87173000000001</v>
      </c>
      <c r="N24155" s="19">
        <v>5695.8062</v>
      </c>
      <c r="O24155" s="17">
        <f t="shared" si="3016"/>
        <v>8628</v>
      </c>
      <c r="P24155" s="18">
        <f t="shared" si="3017"/>
        <v>7639.4268000000011</v>
      </c>
      <c r="Q24155" s="18">
        <f t="shared" si="3018"/>
        <v>13563.3588</v>
      </c>
      <c r="R24155" s="18">
        <f t="shared" si="3019"/>
        <v>15966.851999999999</v>
      </c>
      <c r="S24155" s="18">
        <f t="shared" si="3020"/>
        <v>5894.3301600000004</v>
      </c>
      <c r="T24155" s="18">
        <f t="shared" si="3021"/>
        <v>11223.242400000001</v>
      </c>
      <c r="U24155" s="18">
        <f t="shared" si="3022"/>
        <v>5434.4607599999999</v>
      </c>
      <c r="V24155" s="18">
        <f t="shared" si="3023"/>
        <v>68349.674400000004</v>
      </c>
      <c r="W24155" s="21">
        <v>72270.0703125</v>
      </c>
      <c r="X24155" s="21">
        <v>66</v>
      </c>
      <c r="Y24155" s="21">
        <v>9</v>
      </c>
      <c r="Z24155" s="21">
        <v>24</v>
      </c>
      <c r="AA24155" s="21">
        <v>33</v>
      </c>
    </row>
    <row r="24156" spans="1:27" hidden="1" x14ac:dyDescent="0.35">
      <c r="A24156">
        <v>2444</v>
      </c>
      <c r="B24156" t="s">
        <v>617</v>
      </c>
      <c r="C24156">
        <v>0</v>
      </c>
      <c r="D24156" t="s">
        <v>4182</v>
      </c>
      <c r="E24156" t="s">
        <v>3704</v>
      </c>
      <c r="F24156" t="s">
        <v>108</v>
      </c>
      <c r="G24156" s="19">
        <v>894</v>
      </c>
      <c r="H24156" s="19">
        <v>849.27764999999999</v>
      </c>
      <c r="I24156" s="19">
        <v>1167.0900999999999</v>
      </c>
      <c r="J24156" s="19">
        <v>1660.0778</v>
      </c>
      <c r="K24156" s="19">
        <v>631.65819999999997</v>
      </c>
      <c r="L24156" s="19">
        <v>1085.1925000000001</v>
      </c>
      <c r="M24156" s="19">
        <v>566.58856000000003</v>
      </c>
      <c r="N24156" s="19">
        <v>6853.8847999999998</v>
      </c>
      <c r="O24156" s="17">
        <f t="shared" si="3016"/>
        <v>10728</v>
      </c>
      <c r="P24156" s="18">
        <f t="shared" si="3017"/>
        <v>10191.3318</v>
      </c>
      <c r="Q24156" s="18">
        <f t="shared" si="3018"/>
        <v>14005.081199999999</v>
      </c>
      <c r="R24156" s="18">
        <f t="shared" si="3019"/>
        <v>19920.9336</v>
      </c>
      <c r="S24156" s="18">
        <f t="shared" si="3020"/>
        <v>7579.8984</v>
      </c>
      <c r="T24156" s="18">
        <f t="shared" si="3021"/>
        <v>13022.310000000001</v>
      </c>
      <c r="U24156" s="18">
        <f t="shared" si="3022"/>
        <v>6799.0627199999999</v>
      </c>
      <c r="V24156" s="18">
        <f t="shared" si="3023"/>
        <v>82246.617599999998</v>
      </c>
      <c r="W24156" s="21">
        <v>72270.0703125</v>
      </c>
      <c r="X24156" s="21">
        <v>66</v>
      </c>
      <c r="Y24156" s="21">
        <v>9</v>
      </c>
      <c r="Z24156" s="21">
        <v>24</v>
      </c>
      <c r="AA24156" s="21">
        <v>33</v>
      </c>
    </row>
    <row r="24157" spans="1:27" hidden="1" x14ac:dyDescent="0.35">
      <c r="A24157">
        <v>2444</v>
      </c>
      <c r="B24157" t="s">
        <v>617</v>
      </c>
      <c r="C24157">
        <v>0</v>
      </c>
      <c r="D24157" t="s">
        <v>4182</v>
      </c>
      <c r="E24157" t="s">
        <v>3704</v>
      </c>
      <c r="F24157" t="s">
        <v>109</v>
      </c>
      <c r="G24157" s="19">
        <v>894</v>
      </c>
      <c r="H24157" s="19">
        <v>1039.5734</v>
      </c>
      <c r="I24157" s="19">
        <v>1182.4802</v>
      </c>
      <c r="J24157" s="19">
        <v>1989.5844999999999</v>
      </c>
      <c r="K24157" s="19">
        <v>700.60986000000003</v>
      </c>
      <c r="L24157" s="19">
        <v>1085.1925000000001</v>
      </c>
      <c r="M24157" s="19">
        <v>584.59960999999998</v>
      </c>
      <c r="N24157" s="19">
        <v>7476.04</v>
      </c>
      <c r="O24157" s="17">
        <f t="shared" si="3016"/>
        <v>10728</v>
      </c>
      <c r="P24157" s="18">
        <f t="shared" si="3017"/>
        <v>12474.880799999999</v>
      </c>
      <c r="Q24157" s="18">
        <f t="shared" si="3018"/>
        <v>14189.7624</v>
      </c>
      <c r="R24157" s="18">
        <f t="shared" si="3019"/>
        <v>23875.013999999999</v>
      </c>
      <c r="S24157" s="18">
        <f t="shared" si="3020"/>
        <v>8407.3183200000003</v>
      </c>
      <c r="T24157" s="18">
        <f t="shared" si="3021"/>
        <v>13022.310000000001</v>
      </c>
      <c r="U24157" s="18">
        <f t="shared" si="3022"/>
        <v>7015.1953199999998</v>
      </c>
      <c r="V24157" s="18">
        <f t="shared" si="3023"/>
        <v>89712.48</v>
      </c>
      <c r="W24157" s="21">
        <v>72270.0703125</v>
      </c>
      <c r="X24157" s="21">
        <v>66</v>
      </c>
      <c r="Y24157" s="21">
        <v>9</v>
      </c>
      <c r="Z24157" s="21">
        <v>24</v>
      </c>
      <c r="AA24157" s="21">
        <v>33</v>
      </c>
    </row>
    <row r="24158" spans="1:27" hidden="1" x14ac:dyDescent="0.35">
      <c r="A24158">
        <v>2444</v>
      </c>
      <c r="B24158" t="s">
        <v>617</v>
      </c>
      <c r="C24158">
        <v>0</v>
      </c>
      <c r="D24158" t="s">
        <v>4182</v>
      </c>
      <c r="E24158" t="s">
        <v>3704</v>
      </c>
      <c r="F24158" t="s">
        <v>13</v>
      </c>
      <c r="G24158" s="19">
        <v>546</v>
      </c>
      <c r="H24158" s="19">
        <v>540.51520000000005</v>
      </c>
      <c r="I24158" s="19">
        <v>1120.2548999999999</v>
      </c>
      <c r="J24158" s="19">
        <v>1343.115</v>
      </c>
      <c r="K24158" s="19">
        <v>393.68729000000002</v>
      </c>
      <c r="L24158" s="19">
        <v>0</v>
      </c>
      <c r="M24158" s="19">
        <v>529.03125</v>
      </c>
      <c r="N24158" s="19">
        <v>4472.6035000000002</v>
      </c>
      <c r="O24158" s="17">
        <f t="shared" si="3016"/>
        <v>6552</v>
      </c>
      <c r="P24158" s="18">
        <f t="shared" si="3017"/>
        <v>6486.1824000000006</v>
      </c>
      <c r="Q24158" s="18">
        <f t="shared" si="3018"/>
        <v>13443.058799999999</v>
      </c>
      <c r="R24158" s="18">
        <f t="shared" si="3019"/>
        <v>16117.380000000001</v>
      </c>
      <c r="S24158" s="18">
        <f t="shared" si="3020"/>
        <v>4724.24748</v>
      </c>
      <c r="T24158" s="18">
        <f t="shared" si="3021"/>
        <v>0</v>
      </c>
      <c r="U24158" s="18">
        <f t="shared" si="3022"/>
        <v>6348.375</v>
      </c>
      <c r="V24158" s="18">
        <f t="shared" si="3023"/>
        <v>53671.241999999998</v>
      </c>
      <c r="W24158" s="21">
        <v>72270.0703125</v>
      </c>
      <c r="X24158" s="21">
        <v>66</v>
      </c>
      <c r="Y24158" s="21">
        <v>9</v>
      </c>
      <c r="Z24158" s="21">
        <v>24</v>
      </c>
      <c r="AA24158" s="21">
        <v>33</v>
      </c>
    </row>
    <row r="24159" spans="1:27" hidden="1" x14ac:dyDescent="0.35">
      <c r="A24159">
        <v>2444</v>
      </c>
      <c r="B24159" t="s">
        <v>617</v>
      </c>
      <c r="C24159">
        <v>0</v>
      </c>
      <c r="D24159" t="s">
        <v>4182</v>
      </c>
      <c r="E24159" t="s">
        <v>3704</v>
      </c>
      <c r="F24159" t="s">
        <v>14</v>
      </c>
      <c r="G24159" s="19">
        <v>719</v>
      </c>
      <c r="H24159" s="19">
        <v>672.72564999999997</v>
      </c>
      <c r="I24159" s="19">
        <v>1225.3479</v>
      </c>
      <c r="J24159" s="19">
        <v>1672.6216999999999</v>
      </c>
      <c r="K24159" s="19">
        <v>504.27706999999998</v>
      </c>
      <c r="L24159" s="19">
        <v>448.02237000000002</v>
      </c>
      <c r="M24159" s="19">
        <v>582.79169000000002</v>
      </c>
      <c r="N24159" s="19">
        <v>5824.7861000000003</v>
      </c>
      <c r="O24159" s="17">
        <f t="shared" si="3016"/>
        <v>8628</v>
      </c>
      <c r="P24159" s="18">
        <f t="shared" si="3017"/>
        <v>8072.7078000000001</v>
      </c>
      <c r="Q24159" s="18">
        <f t="shared" si="3018"/>
        <v>14704.174800000001</v>
      </c>
      <c r="R24159" s="18">
        <f t="shared" si="3019"/>
        <v>20071.4604</v>
      </c>
      <c r="S24159" s="18">
        <f t="shared" si="3020"/>
        <v>6051.3248399999993</v>
      </c>
      <c r="T24159" s="18">
        <f t="shared" si="3021"/>
        <v>5376.2684399999998</v>
      </c>
      <c r="U24159" s="18">
        <f t="shared" si="3022"/>
        <v>6993.5002800000002</v>
      </c>
      <c r="V24159" s="18">
        <f t="shared" si="3023"/>
        <v>69897.433199999999</v>
      </c>
      <c r="W24159" s="21">
        <v>72270.0703125</v>
      </c>
      <c r="X24159" s="21">
        <v>66</v>
      </c>
      <c r="Y24159" s="21">
        <v>9</v>
      </c>
      <c r="Z24159" s="21">
        <v>24</v>
      </c>
      <c r="AA24159" s="21">
        <v>33</v>
      </c>
    </row>
    <row r="24160" spans="1:27" hidden="1" x14ac:dyDescent="0.35">
      <c r="A24160">
        <v>2444</v>
      </c>
      <c r="B24160" t="s">
        <v>617</v>
      </c>
      <c r="C24160">
        <v>0</v>
      </c>
      <c r="D24160" t="s">
        <v>4182</v>
      </c>
      <c r="E24160" t="s">
        <v>3704</v>
      </c>
      <c r="F24160" t="s">
        <v>15</v>
      </c>
      <c r="G24160" s="19">
        <v>719</v>
      </c>
      <c r="H24160" s="19">
        <v>851.99248999999998</v>
      </c>
      <c r="I24160" s="19">
        <v>1259.6217999999999</v>
      </c>
      <c r="J24160" s="19">
        <v>2002.1284000000001</v>
      </c>
      <c r="K24160" s="19">
        <v>569.23248000000001</v>
      </c>
      <c r="L24160" s="19">
        <v>935.27020000000005</v>
      </c>
      <c r="M24160" s="19">
        <v>590.60675000000003</v>
      </c>
      <c r="N24160" s="19">
        <v>6927.8521000000001</v>
      </c>
      <c r="O24160" s="17">
        <f t="shared" si="3016"/>
        <v>8628</v>
      </c>
      <c r="P24160" s="18">
        <f t="shared" si="3017"/>
        <v>10223.909879999999</v>
      </c>
      <c r="Q24160" s="18">
        <f t="shared" si="3018"/>
        <v>15115.461599999999</v>
      </c>
      <c r="R24160" s="18">
        <f t="shared" si="3019"/>
        <v>24025.540800000002</v>
      </c>
      <c r="S24160" s="18">
        <f t="shared" si="3020"/>
        <v>6830.7897599999997</v>
      </c>
      <c r="T24160" s="18">
        <f t="shared" si="3021"/>
        <v>11223.242400000001</v>
      </c>
      <c r="U24160" s="18">
        <f t="shared" si="3022"/>
        <v>7087.2810000000009</v>
      </c>
      <c r="V24160" s="18">
        <f t="shared" si="3023"/>
        <v>83134.225200000001</v>
      </c>
      <c r="W24160" s="21">
        <v>72270.0703125</v>
      </c>
      <c r="X24160" s="21">
        <v>66</v>
      </c>
      <c r="Y24160" s="21">
        <v>9</v>
      </c>
      <c r="Z24160" s="21">
        <v>24</v>
      </c>
      <c r="AA24160" s="21">
        <v>33</v>
      </c>
    </row>
    <row r="24161" spans="1:27" hidden="1" x14ac:dyDescent="0.35">
      <c r="A24161">
        <v>2444</v>
      </c>
      <c r="B24161" t="s">
        <v>617</v>
      </c>
      <c r="C24161">
        <v>0</v>
      </c>
      <c r="D24161" t="s">
        <v>4182</v>
      </c>
      <c r="E24161" t="s">
        <v>3704</v>
      </c>
      <c r="F24161" t="s">
        <v>110</v>
      </c>
      <c r="G24161" s="19">
        <v>894</v>
      </c>
      <c r="H24161" s="19">
        <v>1040.2181</v>
      </c>
      <c r="I24161" s="19">
        <v>1273.2403999999999</v>
      </c>
      <c r="J24161" s="19">
        <v>2331.6352999999999</v>
      </c>
      <c r="K24161" s="19">
        <v>700.84351000000004</v>
      </c>
      <c r="L24161" s="19">
        <v>1085.1925000000001</v>
      </c>
      <c r="M24161" s="19">
        <v>639.77666999999997</v>
      </c>
      <c r="N24161" s="19">
        <v>7964.9062999999996</v>
      </c>
      <c r="O24161" s="17">
        <f t="shared" si="3016"/>
        <v>10728</v>
      </c>
      <c r="P24161" s="18">
        <f t="shared" si="3017"/>
        <v>12482.617200000001</v>
      </c>
      <c r="Q24161" s="18">
        <f t="shared" si="3018"/>
        <v>15278.8848</v>
      </c>
      <c r="R24161" s="18">
        <f t="shared" si="3019"/>
        <v>27979.623599999999</v>
      </c>
      <c r="S24161" s="18">
        <f t="shared" si="3020"/>
        <v>8410.12212</v>
      </c>
      <c r="T24161" s="18">
        <f t="shared" si="3021"/>
        <v>13022.310000000001</v>
      </c>
      <c r="U24161" s="18">
        <f t="shared" si="3022"/>
        <v>7677.3200399999996</v>
      </c>
      <c r="V24161" s="18">
        <f t="shared" si="3023"/>
        <v>95578.875599999999</v>
      </c>
      <c r="W24161" s="21">
        <v>72270.0703125</v>
      </c>
      <c r="X24161" s="21">
        <v>66</v>
      </c>
      <c r="Y24161" s="21">
        <v>9</v>
      </c>
      <c r="Z24161" s="21">
        <v>24</v>
      </c>
      <c r="AA24161" s="21">
        <v>33</v>
      </c>
    </row>
    <row r="24162" spans="1:27" hidden="1" x14ac:dyDescent="0.35">
      <c r="A24162">
        <v>2444</v>
      </c>
      <c r="B24162" t="s">
        <v>617</v>
      </c>
      <c r="C24162">
        <v>0</v>
      </c>
      <c r="D24162" t="s">
        <v>4182</v>
      </c>
      <c r="E24162" t="s">
        <v>3704</v>
      </c>
      <c r="F24162" t="s">
        <v>111</v>
      </c>
      <c r="G24162" s="19">
        <v>894</v>
      </c>
      <c r="H24162" s="19">
        <v>1272.9776999999999</v>
      </c>
      <c r="I24162" s="19">
        <v>1269.9086</v>
      </c>
      <c r="J24162" s="19">
        <v>2661.1421</v>
      </c>
      <c r="K24162" s="19">
        <v>785.18140000000005</v>
      </c>
      <c r="L24162" s="19">
        <v>1085.1925000000001</v>
      </c>
      <c r="M24162" s="19">
        <v>625.35808999999995</v>
      </c>
      <c r="N24162" s="19">
        <v>8593.7607000000007</v>
      </c>
      <c r="O24162" s="17">
        <f t="shared" si="3016"/>
        <v>10728</v>
      </c>
      <c r="P24162" s="18">
        <f t="shared" si="3017"/>
        <v>15275.732399999999</v>
      </c>
      <c r="Q24162" s="18">
        <f t="shared" si="3018"/>
        <v>15238.903200000001</v>
      </c>
      <c r="R24162" s="18">
        <f t="shared" si="3019"/>
        <v>31933.7052</v>
      </c>
      <c r="S24162" s="18">
        <f t="shared" si="3020"/>
        <v>9422.1768000000011</v>
      </c>
      <c r="T24162" s="18">
        <f t="shared" si="3021"/>
        <v>13022.310000000001</v>
      </c>
      <c r="U24162" s="18">
        <f t="shared" si="3022"/>
        <v>7504.2970799999994</v>
      </c>
      <c r="V24162" s="18">
        <f t="shared" si="3023"/>
        <v>103125.12840000002</v>
      </c>
      <c r="W24162" s="21">
        <v>72270.0703125</v>
      </c>
      <c r="X24162" s="21">
        <v>66</v>
      </c>
      <c r="Y24162" s="21">
        <v>9</v>
      </c>
      <c r="Z24162" s="21">
        <v>24</v>
      </c>
      <c r="AA24162" s="21">
        <v>33</v>
      </c>
    </row>
    <row r="24163" spans="1:27" x14ac:dyDescent="0.35">
      <c r="A24163">
        <v>2921</v>
      </c>
      <c r="B24163" t="s">
        <v>127</v>
      </c>
      <c r="C24163">
        <v>1</v>
      </c>
      <c r="D24163" t="s">
        <v>4307</v>
      </c>
      <c r="E24163" t="s">
        <v>4319</v>
      </c>
      <c r="F24163" t="s">
        <v>10</v>
      </c>
      <c r="G24163" s="19">
        <v>1192.7077999999999</v>
      </c>
      <c r="H24163" s="19">
        <v>280.12839000000002</v>
      </c>
      <c r="I24163" s="19">
        <v>925.46857</v>
      </c>
      <c r="J24163" s="19">
        <v>416.12331999999998</v>
      </c>
      <c r="K24163" s="19">
        <v>533.66663000000005</v>
      </c>
      <c r="L24163" s="19">
        <v>0</v>
      </c>
      <c r="M24163" s="19">
        <v>700.8252</v>
      </c>
      <c r="N24163" s="19">
        <v>4048.9198999999999</v>
      </c>
      <c r="O24163" s="17">
        <f t="shared" si="3016"/>
        <v>14312.493599999998</v>
      </c>
      <c r="P24163" s="18">
        <f t="shared" si="3017"/>
        <v>3361.5406800000001</v>
      </c>
      <c r="Q24163" s="18">
        <f t="shared" si="3018"/>
        <v>11105.62284</v>
      </c>
      <c r="R24163" s="18">
        <f t="shared" si="3019"/>
        <v>4993.47984</v>
      </c>
      <c r="S24163" s="18">
        <f t="shared" si="3020"/>
        <v>6403.9995600000002</v>
      </c>
      <c r="T24163" s="18">
        <f t="shared" si="3021"/>
        <v>0</v>
      </c>
      <c r="U24163" s="18">
        <f t="shared" si="3022"/>
        <v>8409.902399999999</v>
      </c>
      <c r="V24163" s="18">
        <f t="shared" si="3023"/>
        <v>48587.038799999995</v>
      </c>
      <c r="W24163" s="21">
        <v>88286.5</v>
      </c>
      <c r="X24163" s="21">
        <v>133</v>
      </c>
      <c r="Y24163" s="21">
        <v>16</v>
      </c>
      <c r="Z24163" s="21">
        <v>78</v>
      </c>
      <c r="AA24163" s="21">
        <v>35</v>
      </c>
    </row>
    <row r="24164" spans="1:27" hidden="1" x14ac:dyDescent="0.35">
      <c r="A24164">
        <v>2445</v>
      </c>
      <c r="B24164" t="s">
        <v>617</v>
      </c>
      <c r="C24164">
        <v>0</v>
      </c>
      <c r="D24164" t="s">
        <v>4252</v>
      </c>
      <c r="E24164" t="s">
        <v>361</v>
      </c>
      <c r="F24164" t="s">
        <v>11</v>
      </c>
      <c r="G24164" s="19">
        <v>727</v>
      </c>
      <c r="H24164" s="19">
        <v>403.92178000000001</v>
      </c>
      <c r="I24164" s="19">
        <v>1018.2001</v>
      </c>
      <c r="J24164" s="19">
        <v>806.47107000000005</v>
      </c>
      <c r="K24164" s="19">
        <v>409.77755999999999</v>
      </c>
      <c r="L24164" s="19">
        <v>450.59643999999997</v>
      </c>
      <c r="M24164" s="19">
        <v>359.14713</v>
      </c>
      <c r="N24164" s="19">
        <v>4175.1143000000002</v>
      </c>
      <c r="O24164" s="17">
        <f t="shared" si="3016"/>
        <v>8724</v>
      </c>
      <c r="P24164" s="18">
        <f t="shared" si="3017"/>
        <v>4847.0613599999997</v>
      </c>
      <c r="Q24164" s="18">
        <f t="shared" si="3018"/>
        <v>12218.4012</v>
      </c>
      <c r="R24164" s="18">
        <f t="shared" si="3019"/>
        <v>9677.6528400000007</v>
      </c>
      <c r="S24164" s="18">
        <f t="shared" si="3020"/>
        <v>4917.3307199999999</v>
      </c>
      <c r="T24164" s="18">
        <f t="shared" si="3021"/>
        <v>5407.1572799999994</v>
      </c>
      <c r="U24164" s="18">
        <f t="shared" si="3022"/>
        <v>4309.7655599999998</v>
      </c>
      <c r="V24164" s="18">
        <f t="shared" si="3023"/>
        <v>50101.371599999999</v>
      </c>
      <c r="W24164" s="21">
        <v>68638.1875</v>
      </c>
      <c r="X24164" s="21">
        <v>66</v>
      </c>
      <c r="Y24164" s="21">
        <v>51</v>
      </c>
      <c r="Z24164" s="21">
        <v>29</v>
      </c>
      <c r="AA24164" s="21">
        <v>45</v>
      </c>
    </row>
    <row r="24165" spans="1:27" hidden="1" x14ac:dyDescent="0.35">
      <c r="A24165">
        <v>2445</v>
      </c>
      <c r="B24165" t="s">
        <v>617</v>
      </c>
      <c r="C24165">
        <v>0</v>
      </c>
      <c r="D24165" t="s">
        <v>4252</v>
      </c>
      <c r="E24165" t="s">
        <v>361</v>
      </c>
      <c r="F24165" t="s">
        <v>12</v>
      </c>
      <c r="G24165" s="19">
        <v>727</v>
      </c>
      <c r="H24165" s="19">
        <v>591.81293000000005</v>
      </c>
      <c r="I24165" s="19">
        <v>1132.001</v>
      </c>
      <c r="J24165" s="19">
        <v>1071.3848</v>
      </c>
      <c r="K24165" s="19">
        <v>477.85793999999999</v>
      </c>
      <c r="L24165" s="19">
        <v>940.64362000000006</v>
      </c>
      <c r="M24165" s="19">
        <v>374.54297000000003</v>
      </c>
      <c r="N24165" s="19">
        <v>5315.2431999999999</v>
      </c>
      <c r="O24165" s="17">
        <f t="shared" si="3016"/>
        <v>8724</v>
      </c>
      <c r="P24165" s="18">
        <f t="shared" si="3017"/>
        <v>7101.7551600000006</v>
      </c>
      <c r="Q24165" s="18">
        <f t="shared" si="3018"/>
        <v>13584.011999999999</v>
      </c>
      <c r="R24165" s="18">
        <f t="shared" si="3019"/>
        <v>12856.617600000001</v>
      </c>
      <c r="S24165" s="18">
        <f t="shared" si="3020"/>
        <v>5734.2952800000003</v>
      </c>
      <c r="T24165" s="18">
        <f t="shared" si="3021"/>
        <v>11287.723440000002</v>
      </c>
      <c r="U24165" s="18">
        <f t="shared" si="3022"/>
        <v>4494.5156400000005</v>
      </c>
      <c r="V24165" s="18">
        <f t="shared" si="3023"/>
        <v>63782.918399999995</v>
      </c>
      <c r="W24165" s="21">
        <v>68638.1875</v>
      </c>
      <c r="X24165" s="21">
        <v>66</v>
      </c>
      <c r="Y24165" s="21">
        <v>51</v>
      </c>
      <c r="Z24165" s="21">
        <v>29</v>
      </c>
      <c r="AA24165" s="21">
        <v>45</v>
      </c>
    </row>
    <row r="24166" spans="1:27" hidden="1" x14ac:dyDescent="0.35">
      <c r="A24166">
        <v>2445</v>
      </c>
      <c r="B24166" t="s">
        <v>617</v>
      </c>
      <c r="C24166">
        <v>0</v>
      </c>
      <c r="D24166" t="s">
        <v>4252</v>
      </c>
      <c r="E24166" t="s">
        <v>361</v>
      </c>
      <c r="F24166" t="s">
        <v>108</v>
      </c>
      <c r="G24166" s="19">
        <v>946</v>
      </c>
      <c r="H24166" s="19">
        <v>789.50445999999999</v>
      </c>
      <c r="I24166" s="19">
        <v>1178.8534</v>
      </c>
      <c r="J24166" s="19">
        <v>1336.2985000000001</v>
      </c>
      <c r="K24166" s="19">
        <v>628.84167000000002</v>
      </c>
      <c r="L24166" s="19">
        <v>1091.4274</v>
      </c>
      <c r="M24166" s="19">
        <v>458.50130999999999</v>
      </c>
      <c r="N24166" s="19">
        <v>6429.4268000000002</v>
      </c>
      <c r="O24166" s="17">
        <f t="shared" si="3016"/>
        <v>11352</v>
      </c>
      <c r="P24166" s="18">
        <f t="shared" si="3017"/>
        <v>9474.0535199999995</v>
      </c>
      <c r="Q24166" s="18">
        <f t="shared" si="3018"/>
        <v>14146.2408</v>
      </c>
      <c r="R24166" s="18">
        <f t="shared" si="3019"/>
        <v>16035.582000000002</v>
      </c>
      <c r="S24166" s="18">
        <f t="shared" si="3020"/>
        <v>7546.1000400000003</v>
      </c>
      <c r="T24166" s="18">
        <f t="shared" si="3021"/>
        <v>13097.1288</v>
      </c>
      <c r="U24166" s="18">
        <f t="shared" si="3022"/>
        <v>5502.0157199999994</v>
      </c>
      <c r="V24166" s="18">
        <f t="shared" si="3023"/>
        <v>77153.121599999999</v>
      </c>
      <c r="W24166" s="21">
        <v>68638.1875</v>
      </c>
      <c r="X24166" s="21">
        <v>66</v>
      </c>
      <c r="Y24166" s="21">
        <v>51</v>
      </c>
      <c r="Z24166" s="21">
        <v>29</v>
      </c>
      <c r="AA24166" s="21">
        <v>45</v>
      </c>
    </row>
    <row r="24167" spans="1:27" hidden="1" x14ac:dyDescent="0.35">
      <c r="A24167">
        <v>2445</v>
      </c>
      <c r="B24167" t="s">
        <v>617</v>
      </c>
      <c r="C24167">
        <v>0</v>
      </c>
      <c r="D24167" t="s">
        <v>4252</v>
      </c>
      <c r="E24167" t="s">
        <v>361</v>
      </c>
      <c r="F24167" t="s">
        <v>109</v>
      </c>
      <c r="G24167" s="19">
        <v>946</v>
      </c>
      <c r="H24167" s="19">
        <v>966.40692000000001</v>
      </c>
      <c r="I24167" s="19">
        <v>1203.7931000000001</v>
      </c>
      <c r="J24167" s="19">
        <v>1601.212</v>
      </c>
      <c r="K24167" s="19">
        <v>692.94048999999995</v>
      </c>
      <c r="L24167" s="19">
        <v>1091.4274</v>
      </c>
      <c r="M24167" s="19">
        <v>444.39062999999999</v>
      </c>
      <c r="N24167" s="19">
        <v>6946.1704</v>
      </c>
      <c r="O24167" s="17">
        <f t="shared" si="3016"/>
        <v>11352</v>
      </c>
      <c r="P24167" s="18">
        <f t="shared" si="3017"/>
        <v>11596.883040000001</v>
      </c>
      <c r="Q24167" s="18">
        <f t="shared" si="3018"/>
        <v>14445.517200000002</v>
      </c>
      <c r="R24167" s="18">
        <f t="shared" si="3019"/>
        <v>19214.544000000002</v>
      </c>
      <c r="S24167" s="18">
        <f t="shared" si="3020"/>
        <v>8315.2858799999995</v>
      </c>
      <c r="T24167" s="18">
        <f t="shared" si="3021"/>
        <v>13097.1288</v>
      </c>
      <c r="U24167" s="18">
        <f t="shared" si="3022"/>
        <v>5332.6875600000003</v>
      </c>
      <c r="V24167" s="18">
        <f t="shared" si="3023"/>
        <v>83354.044800000003</v>
      </c>
      <c r="W24167" s="21">
        <v>68638.1875</v>
      </c>
      <c r="X24167" s="21">
        <v>66</v>
      </c>
      <c r="Y24167" s="21">
        <v>51</v>
      </c>
      <c r="Z24167" s="21">
        <v>29</v>
      </c>
      <c r="AA24167" s="21">
        <v>45</v>
      </c>
    </row>
    <row r="24168" spans="1:27" hidden="1" x14ac:dyDescent="0.35">
      <c r="A24168">
        <v>2445</v>
      </c>
      <c r="B24168" t="s">
        <v>617</v>
      </c>
      <c r="C24168">
        <v>0</v>
      </c>
      <c r="D24168" t="s">
        <v>4252</v>
      </c>
      <c r="E24168" t="s">
        <v>361</v>
      </c>
      <c r="F24168" t="s">
        <v>13</v>
      </c>
      <c r="G24168" s="19">
        <v>552</v>
      </c>
      <c r="H24168" s="19">
        <v>502.47314</v>
      </c>
      <c r="I24168" s="19">
        <v>1108.135</v>
      </c>
      <c r="J24168" s="19">
        <v>1083.115</v>
      </c>
      <c r="K24168" s="19">
        <v>382.07720999999998</v>
      </c>
      <c r="L24168" s="19">
        <v>0</v>
      </c>
      <c r="M24168" s="19">
        <v>465.98926</v>
      </c>
      <c r="N24168" s="19">
        <v>4093.7896000000001</v>
      </c>
      <c r="O24168" s="17">
        <f t="shared" si="3016"/>
        <v>6624</v>
      </c>
      <c r="P24168" s="18">
        <f t="shared" si="3017"/>
        <v>6029.6776799999998</v>
      </c>
      <c r="Q24168" s="18">
        <f t="shared" si="3018"/>
        <v>13297.619999999999</v>
      </c>
      <c r="R24168" s="18">
        <f t="shared" si="3019"/>
        <v>12997.380000000001</v>
      </c>
      <c r="S24168" s="18">
        <f t="shared" si="3020"/>
        <v>4584.92652</v>
      </c>
      <c r="T24168" s="18">
        <f t="shared" si="3021"/>
        <v>0</v>
      </c>
      <c r="U24168" s="18">
        <f t="shared" si="3022"/>
        <v>5591.8711199999998</v>
      </c>
      <c r="V24168" s="18">
        <f t="shared" si="3023"/>
        <v>49125.475200000001</v>
      </c>
      <c r="W24168" s="21">
        <v>68638.1875</v>
      </c>
      <c r="X24168" s="21">
        <v>66</v>
      </c>
      <c r="Y24168" s="21">
        <v>51</v>
      </c>
      <c r="Z24168" s="21">
        <v>29</v>
      </c>
      <c r="AA24168" s="21">
        <v>45</v>
      </c>
    </row>
    <row r="24169" spans="1:27" hidden="1" x14ac:dyDescent="0.35">
      <c r="A24169">
        <v>2445</v>
      </c>
      <c r="B24169" t="s">
        <v>617</v>
      </c>
      <c r="C24169">
        <v>0</v>
      </c>
      <c r="D24169" t="s">
        <v>4252</v>
      </c>
      <c r="E24169" t="s">
        <v>361</v>
      </c>
      <c r="F24169" t="s">
        <v>14</v>
      </c>
      <c r="G24169" s="19">
        <v>727</v>
      </c>
      <c r="H24169" s="19">
        <v>625.37836000000004</v>
      </c>
      <c r="I24169" s="19">
        <v>1223.4087999999999</v>
      </c>
      <c r="J24169" s="19">
        <v>1348.0286000000001</v>
      </c>
      <c r="K24169" s="19">
        <v>490.02001999999999</v>
      </c>
      <c r="L24169" s="19">
        <v>450.59643999999997</v>
      </c>
      <c r="M24169" s="19">
        <v>504.95053000000001</v>
      </c>
      <c r="N24169" s="19">
        <v>5369.3828000000003</v>
      </c>
      <c r="O24169" s="17">
        <f t="shared" si="3016"/>
        <v>8724</v>
      </c>
      <c r="P24169" s="18">
        <f t="shared" si="3017"/>
        <v>7504.5403200000001</v>
      </c>
      <c r="Q24169" s="18">
        <f t="shared" si="3018"/>
        <v>14680.905599999998</v>
      </c>
      <c r="R24169" s="18">
        <f t="shared" si="3019"/>
        <v>16176.343200000001</v>
      </c>
      <c r="S24169" s="18">
        <f t="shared" si="3020"/>
        <v>5880.2402400000001</v>
      </c>
      <c r="T24169" s="18">
        <f t="shared" si="3021"/>
        <v>5407.1572799999994</v>
      </c>
      <c r="U24169" s="18">
        <f t="shared" si="3022"/>
        <v>6059.4063599999999</v>
      </c>
      <c r="V24169" s="18">
        <f t="shared" si="3023"/>
        <v>64432.593600000007</v>
      </c>
      <c r="W24169" s="21">
        <v>68638.1875</v>
      </c>
      <c r="X24169" s="21">
        <v>66</v>
      </c>
      <c r="Y24169" s="21">
        <v>51</v>
      </c>
      <c r="Z24169" s="21">
        <v>29</v>
      </c>
      <c r="AA24169" s="21">
        <v>45</v>
      </c>
    </row>
    <row r="24170" spans="1:27" hidden="1" x14ac:dyDescent="0.35">
      <c r="A24170">
        <v>2445</v>
      </c>
      <c r="B24170" t="s">
        <v>617</v>
      </c>
      <c r="C24170">
        <v>0</v>
      </c>
      <c r="D24170" t="s">
        <v>4252</v>
      </c>
      <c r="E24170" t="s">
        <v>361</v>
      </c>
      <c r="F24170" t="s">
        <v>15</v>
      </c>
      <c r="G24170" s="19">
        <v>727</v>
      </c>
      <c r="H24170" s="19">
        <v>792.02826000000005</v>
      </c>
      <c r="I24170" s="19">
        <v>1267.4875</v>
      </c>
      <c r="J24170" s="19">
        <v>1612.9421</v>
      </c>
      <c r="K24170" s="19">
        <v>550.40386999999998</v>
      </c>
      <c r="L24170" s="19">
        <v>940.64362000000006</v>
      </c>
      <c r="M24170" s="19">
        <v>496.74477999999999</v>
      </c>
      <c r="N24170" s="19">
        <v>6387.25</v>
      </c>
      <c r="O24170" s="17">
        <f t="shared" si="3016"/>
        <v>8724</v>
      </c>
      <c r="P24170" s="18">
        <f t="shared" si="3017"/>
        <v>9504.3391200000005</v>
      </c>
      <c r="Q24170" s="18">
        <f t="shared" si="3018"/>
        <v>15209.849999999999</v>
      </c>
      <c r="R24170" s="18">
        <f t="shared" si="3019"/>
        <v>19355.305199999999</v>
      </c>
      <c r="S24170" s="18">
        <f t="shared" si="3020"/>
        <v>6604.8464399999993</v>
      </c>
      <c r="T24170" s="18">
        <f t="shared" si="3021"/>
        <v>11287.723440000002</v>
      </c>
      <c r="U24170" s="18">
        <f t="shared" si="3022"/>
        <v>5960.9373599999999</v>
      </c>
      <c r="V24170" s="18">
        <f t="shared" si="3023"/>
        <v>76647</v>
      </c>
      <c r="W24170" s="21">
        <v>68638.1875</v>
      </c>
      <c r="X24170" s="21">
        <v>66</v>
      </c>
      <c r="Y24170" s="21">
        <v>51</v>
      </c>
      <c r="Z24170" s="21">
        <v>29</v>
      </c>
      <c r="AA24170" s="21">
        <v>45</v>
      </c>
    </row>
    <row r="24171" spans="1:27" hidden="1" x14ac:dyDescent="0.35">
      <c r="A24171">
        <v>2445</v>
      </c>
      <c r="B24171" t="s">
        <v>617</v>
      </c>
      <c r="C24171">
        <v>0</v>
      </c>
      <c r="D24171" t="s">
        <v>4252</v>
      </c>
      <c r="E24171" t="s">
        <v>361</v>
      </c>
      <c r="F24171" t="s">
        <v>110</v>
      </c>
      <c r="G24171" s="19">
        <v>946</v>
      </c>
      <c r="H24171" s="19">
        <v>967.00629000000004</v>
      </c>
      <c r="I24171" s="19">
        <v>1290.5109</v>
      </c>
      <c r="J24171" s="19">
        <v>1877.856</v>
      </c>
      <c r="K24171" s="19">
        <v>693.15764999999999</v>
      </c>
      <c r="L24171" s="19">
        <v>1091.4274</v>
      </c>
      <c r="M24171" s="19">
        <v>528.05926999999997</v>
      </c>
      <c r="N24171" s="19">
        <v>7394.0176000000001</v>
      </c>
      <c r="O24171" s="17">
        <f t="shared" si="3016"/>
        <v>11352</v>
      </c>
      <c r="P24171" s="18">
        <f t="shared" si="3017"/>
        <v>11604.07548</v>
      </c>
      <c r="Q24171" s="18">
        <f t="shared" si="3018"/>
        <v>15486.130799999999</v>
      </c>
      <c r="R24171" s="18">
        <f t="shared" si="3019"/>
        <v>22534.272000000001</v>
      </c>
      <c r="S24171" s="18">
        <f t="shared" si="3020"/>
        <v>8317.8917999999994</v>
      </c>
      <c r="T24171" s="18">
        <f t="shared" si="3021"/>
        <v>13097.1288</v>
      </c>
      <c r="U24171" s="18">
        <f t="shared" si="3022"/>
        <v>6336.7112399999996</v>
      </c>
      <c r="V24171" s="18">
        <f t="shared" si="3023"/>
        <v>88728.211200000005</v>
      </c>
      <c r="W24171" s="21">
        <v>68638.1875</v>
      </c>
      <c r="X24171" s="21">
        <v>66</v>
      </c>
      <c r="Y24171" s="21">
        <v>51</v>
      </c>
      <c r="Z24171" s="21">
        <v>29</v>
      </c>
      <c r="AA24171" s="21">
        <v>45</v>
      </c>
    </row>
    <row r="24172" spans="1:27" hidden="1" x14ac:dyDescent="0.35">
      <c r="A24172">
        <v>2445</v>
      </c>
      <c r="B24172" t="s">
        <v>617</v>
      </c>
      <c r="C24172">
        <v>0</v>
      </c>
      <c r="D24172" t="s">
        <v>4252</v>
      </c>
      <c r="E24172" t="s">
        <v>361</v>
      </c>
      <c r="F24172" t="s">
        <v>111</v>
      </c>
      <c r="G24172" s="19">
        <v>946</v>
      </c>
      <c r="H24172" s="19">
        <v>1183.3839</v>
      </c>
      <c r="I24172" s="19">
        <v>1296.7117000000001</v>
      </c>
      <c r="J24172" s="19">
        <v>2142.7694999999999</v>
      </c>
      <c r="K24172" s="19">
        <v>771.55975000000001</v>
      </c>
      <c r="L24172" s="19">
        <v>1091.4274</v>
      </c>
      <c r="M24172" s="19">
        <v>485.15170000000001</v>
      </c>
      <c r="N24172" s="19">
        <v>7917.0038999999997</v>
      </c>
      <c r="O24172" s="17">
        <f t="shared" si="3016"/>
        <v>11352</v>
      </c>
      <c r="P24172" s="18">
        <f t="shared" si="3017"/>
        <v>14200.606800000001</v>
      </c>
      <c r="Q24172" s="18">
        <f t="shared" si="3018"/>
        <v>15560.540400000002</v>
      </c>
      <c r="R24172" s="18">
        <f t="shared" si="3019"/>
        <v>25713.233999999997</v>
      </c>
      <c r="S24172" s="18">
        <f t="shared" si="3020"/>
        <v>9258.7170000000006</v>
      </c>
      <c r="T24172" s="18">
        <f t="shared" si="3021"/>
        <v>13097.1288</v>
      </c>
      <c r="U24172" s="18">
        <f t="shared" si="3022"/>
        <v>5821.8204000000005</v>
      </c>
      <c r="V24172" s="18">
        <f t="shared" si="3023"/>
        <v>95004.046799999996</v>
      </c>
      <c r="W24172" s="21">
        <v>68638.1875</v>
      </c>
      <c r="X24172" s="21">
        <v>66</v>
      </c>
      <c r="Y24172" s="21">
        <v>51</v>
      </c>
      <c r="Z24172" s="21">
        <v>29</v>
      </c>
      <c r="AA24172" s="21">
        <v>45</v>
      </c>
    </row>
    <row r="24173" spans="1:27" x14ac:dyDescent="0.35">
      <c r="A24173">
        <v>2937</v>
      </c>
      <c r="B24173" t="s">
        <v>127</v>
      </c>
      <c r="C24173">
        <v>1</v>
      </c>
      <c r="D24173" t="s">
        <v>4307</v>
      </c>
      <c r="E24173" t="s">
        <v>1152</v>
      </c>
      <c r="F24173" t="s">
        <v>10</v>
      </c>
      <c r="G24173" s="19">
        <v>719.36859000000004</v>
      </c>
      <c r="H24173" s="19">
        <v>268.02408000000003</v>
      </c>
      <c r="I24173" s="19">
        <v>1004.1236</v>
      </c>
      <c r="J24173" s="19">
        <v>416.12331999999998</v>
      </c>
      <c r="K24173" s="19">
        <v>357.7713</v>
      </c>
      <c r="L24173" s="19">
        <v>0</v>
      </c>
      <c r="M24173" s="19">
        <v>551.97333000000003</v>
      </c>
      <c r="N24173" s="19">
        <v>3317.3843000000002</v>
      </c>
      <c r="O24173" s="17">
        <f t="shared" si="3016"/>
        <v>8632.4230800000005</v>
      </c>
      <c r="P24173" s="18">
        <f t="shared" si="3017"/>
        <v>3216.2889600000003</v>
      </c>
      <c r="Q24173" s="18">
        <f t="shared" si="3018"/>
        <v>12049.483200000001</v>
      </c>
      <c r="R24173" s="18">
        <f t="shared" si="3019"/>
        <v>4993.47984</v>
      </c>
      <c r="S24173" s="18">
        <f t="shared" si="3020"/>
        <v>4293.2556000000004</v>
      </c>
      <c r="T24173" s="18">
        <f t="shared" si="3021"/>
        <v>0</v>
      </c>
      <c r="U24173" s="18">
        <f t="shared" si="3022"/>
        <v>6623.6799600000004</v>
      </c>
      <c r="V24173" s="18">
        <f t="shared" si="3023"/>
        <v>39808.611600000004</v>
      </c>
      <c r="W24173" s="21">
        <v>62739.0703125</v>
      </c>
      <c r="X24173" s="21">
        <v>133</v>
      </c>
      <c r="Y24173" s="21">
        <v>67</v>
      </c>
      <c r="Z24173" s="21">
        <v>32</v>
      </c>
      <c r="AA24173" s="21">
        <v>92</v>
      </c>
    </row>
    <row r="24174" spans="1:27" hidden="1" x14ac:dyDescent="0.35">
      <c r="A24174">
        <v>2446</v>
      </c>
      <c r="B24174" t="s">
        <v>617</v>
      </c>
      <c r="C24174">
        <v>0</v>
      </c>
      <c r="D24174" t="s">
        <v>4320</v>
      </c>
      <c r="E24174" t="s">
        <v>4321</v>
      </c>
      <c r="F24174" t="s">
        <v>11</v>
      </c>
      <c r="G24174" s="19">
        <v>719</v>
      </c>
      <c r="H24174" s="19">
        <v>423.03478999999999</v>
      </c>
      <c r="I24174" s="19">
        <v>1010.6548</v>
      </c>
      <c r="J24174" s="19">
        <v>806.47107000000005</v>
      </c>
      <c r="K24174" s="19">
        <v>413.80423000000002</v>
      </c>
      <c r="L24174" s="19">
        <v>441.90762000000001</v>
      </c>
      <c r="M24174" s="19">
        <v>358.91895</v>
      </c>
      <c r="N24174" s="19">
        <v>4173.7915000000003</v>
      </c>
      <c r="O24174" s="17">
        <f t="shared" si="3016"/>
        <v>8628</v>
      </c>
      <c r="P24174" s="18">
        <f t="shared" si="3017"/>
        <v>5076.4174800000001</v>
      </c>
      <c r="Q24174" s="18">
        <f t="shared" si="3018"/>
        <v>12127.857599999999</v>
      </c>
      <c r="R24174" s="18">
        <f t="shared" si="3019"/>
        <v>9677.6528400000007</v>
      </c>
      <c r="S24174" s="18">
        <f t="shared" si="3020"/>
        <v>4965.6507600000004</v>
      </c>
      <c r="T24174" s="18">
        <f t="shared" si="3021"/>
        <v>5302.8914400000003</v>
      </c>
      <c r="U24174" s="18">
        <f t="shared" si="3022"/>
        <v>4307.0273999999999</v>
      </c>
      <c r="V24174" s="18">
        <f t="shared" si="3023"/>
        <v>50085.498000000007</v>
      </c>
      <c r="W24174" s="21">
        <v>60754.21484375</v>
      </c>
      <c r="X24174" s="21">
        <v>66</v>
      </c>
      <c r="Y24174" s="21">
        <v>48</v>
      </c>
      <c r="Z24174" s="21">
        <v>17</v>
      </c>
      <c r="AA24174" s="21">
        <v>54</v>
      </c>
    </row>
    <row r="24175" spans="1:27" hidden="1" x14ac:dyDescent="0.35">
      <c r="A24175">
        <v>2446</v>
      </c>
      <c r="B24175" t="s">
        <v>617</v>
      </c>
      <c r="C24175">
        <v>0</v>
      </c>
      <c r="D24175" t="s">
        <v>4320</v>
      </c>
      <c r="E24175" t="s">
        <v>4321</v>
      </c>
      <c r="F24175" t="s">
        <v>12</v>
      </c>
      <c r="G24175" s="19">
        <v>719</v>
      </c>
      <c r="H24175" s="19">
        <v>619.81659000000002</v>
      </c>
      <c r="I24175" s="19">
        <v>1111.5217</v>
      </c>
      <c r="J24175" s="19">
        <v>1071.3848</v>
      </c>
      <c r="K24175" s="19">
        <v>485.10608000000002</v>
      </c>
      <c r="L24175" s="19">
        <v>922.50531000000001</v>
      </c>
      <c r="M24175" s="19">
        <v>371.65136999999999</v>
      </c>
      <c r="N24175" s="19">
        <v>5300.9858000000004</v>
      </c>
      <c r="O24175" s="17">
        <f t="shared" si="3016"/>
        <v>8628</v>
      </c>
      <c r="P24175" s="18">
        <f t="shared" si="3017"/>
        <v>7437.7990800000007</v>
      </c>
      <c r="Q24175" s="18">
        <f t="shared" si="3018"/>
        <v>13338.260399999999</v>
      </c>
      <c r="R24175" s="18">
        <f t="shared" si="3019"/>
        <v>12856.617600000001</v>
      </c>
      <c r="S24175" s="18">
        <f t="shared" si="3020"/>
        <v>5821.2729600000002</v>
      </c>
      <c r="T24175" s="18">
        <f t="shared" si="3021"/>
        <v>11070.06372</v>
      </c>
      <c r="U24175" s="18">
        <f t="shared" si="3022"/>
        <v>4459.8164399999996</v>
      </c>
      <c r="V24175" s="18">
        <f t="shared" si="3023"/>
        <v>63611.829600000005</v>
      </c>
      <c r="W24175" s="21">
        <v>60754.21484375</v>
      </c>
      <c r="X24175" s="21">
        <v>66</v>
      </c>
      <c r="Y24175" s="21">
        <v>48</v>
      </c>
      <c r="Z24175" s="21">
        <v>17</v>
      </c>
      <c r="AA24175" s="21">
        <v>54</v>
      </c>
    </row>
    <row r="24176" spans="1:27" hidden="1" x14ac:dyDescent="0.35">
      <c r="A24176">
        <v>2446</v>
      </c>
      <c r="B24176" t="s">
        <v>617</v>
      </c>
      <c r="C24176">
        <v>0</v>
      </c>
      <c r="D24176" t="s">
        <v>4320</v>
      </c>
      <c r="E24176" t="s">
        <v>4321</v>
      </c>
      <c r="F24176" t="s">
        <v>108</v>
      </c>
      <c r="G24176" s="19">
        <v>932</v>
      </c>
      <c r="H24176" s="19">
        <v>826.86273000000006</v>
      </c>
      <c r="I24176" s="19">
        <v>1148.1266000000001</v>
      </c>
      <c r="J24176" s="19">
        <v>1336.2985000000001</v>
      </c>
      <c r="K24176" s="19">
        <v>637.30535999999995</v>
      </c>
      <c r="L24176" s="19">
        <v>1070.3815</v>
      </c>
      <c r="M24176" s="19">
        <v>453.00912</v>
      </c>
      <c r="N24176" s="19">
        <v>6403.9839000000002</v>
      </c>
      <c r="O24176" s="17">
        <f t="shared" si="3016"/>
        <v>11184</v>
      </c>
      <c r="P24176" s="18">
        <f t="shared" si="3017"/>
        <v>9922.3527600000016</v>
      </c>
      <c r="Q24176" s="18">
        <f t="shared" si="3018"/>
        <v>13777.519200000001</v>
      </c>
      <c r="R24176" s="18">
        <f t="shared" si="3019"/>
        <v>16035.582000000002</v>
      </c>
      <c r="S24176" s="18">
        <f t="shared" si="3020"/>
        <v>7647.6643199999999</v>
      </c>
      <c r="T24176" s="18">
        <f t="shared" si="3021"/>
        <v>12844.578</v>
      </c>
      <c r="U24176" s="18">
        <f t="shared" si="3022"/>
        <v>5436.1094400000002</v>
      </c>
      <c r="V24176" s="18">
        <f t="shared" si="3023"/>
        <v>76847.806800000006</v>
      </c>
      <c r="W24176" s="21">
        <v>60754.21484375</v>
      </c>
      <c r="X24176" s="21">
        <v>66</v>
      </c>
      <c r="Y24176" s="21">
        <v>48</v>
      </c>
      <c r="Z24176" s="21">
        <v>17</v>
      </c>
      <c r="AA24176" s="21">
        <v>54</v>
      </c>
    </row>
    <row r="24177" spans="1:27" hidden="1" x14ac:dyDescent="0.35">
      <c r="A24177">
        <v>2446</v>
      </c>
      <c r="B24177" t="s">
        <v>617</v>
      </c>
      <c r="C24177">
        <v>0</v>
      </c>
      <c r="D24177" t="s">
        <v>4320</v>
      </c>
      <c r="E24177" t="s">
        <v>4321</v>
      </c>
      <c r="F24177" t="s">
        <v>109</v>
      </c>
      <c r="G24177" s="19">
        <v>932</v>
      </c>
      <c r="H24177" s="19">
        <v>1012.1359</v>
      </c>
      <c r="I24177" s="19">
        <v>1163.5885000000001</v>
      </c>
      <c r="J24177" s="19">
        <v>1601.212</v>
      </c>
      <c r="K24177" s="19">
        <v>704.43713000000002</v>
      </c>
      <c r="L24177" s="19">
        <v>1070.3815</v>
      </c>
      <c r="M24177" s="19">
        <v>437.83267000000001</v>
      </c>
      <c r="N24177" s="19">
        <v>6921.5879000000004</v>
      </c>
      <c r="O24177" s="17">
        <f t="shared" si="3016"/>
        <v>11184</v>
      </c>
      <c r="P24177" s="18">
        <f t="shared" si="3017"/>
        <v>12145.630799999999</v>
      </c>
      <c r="Q24177" s="18">
        <f t="shared" si="3018"/>
        <v>13963.062000000002</v>
      </c>
      <c r="R24177" s="18">
        <f t="shared" si="3019"/>
        <v>19214.544000000002</v>
      </c>
      <c r="S24177" s="18">
        <f t="shared" si="3020"/>
        <v>8453.2455599999994</v>
      </c>
      <c r="T24177" s="18">
        <f t="shared" si="3021"/>
        <v>12844.578</v>
      </c>
      <c r="U24177" s="18">
        <f t="shared" si="3022"/>
        <v>5253.9920400000001</v>
      </c>
      <c r="V24177" s="18">
        <f t="shared" si="3023"/>
        <v>83059.054800000013</v>
      </c>
      <c r="W24177" s="21">
        <v>60754.21484375</v>
      </c>
      <c r="X24177" s="21">
        <v>66</v>
      </c>
      <c r="Y24177" s="21">
        <v>48</v>
      </c>
      <c r="Z24177" s="21">
        <v>17</v>
      </c>
      <c r="AA24177" s="21">
        <v>54</v>
      </c>
    </row>
    <row r="24178" spans="1:27" hidden="1" x14ac:dyDescent="0.35">
      <c r="A24178">
        <v>2446</v>
      </c>
      <c r="B24178" t="s">
        <v>617</v>
      </c>
      <c r="C24178">
        <v>0</v>
      </c>
      <c r="D24178" t="s">
        <v>4320</v>
      </c>
      <c r="E24178" t="s">
        <v>4321</v>
      </c>
      <c r="F24178" t="s">
        <v>13</v>
      </c>
      <c r="G24178" s="19">
        <v>547</v>
      </c>
      <c r="H24178" s="19">
        <v>526.24945000000002</v>
      </c>
      <c r="I24178" s="19">
        <v>1113.0735999999999</v>
      </c>
      <c r="J24178" s="19">
        <v>1083.115</v>
      </c>
      <c r="K24178" s="19">
        <v>388.88062000000002</v>
      </c>
      <c r="L24178" s="19">
        <v>0</v>
      </c>
      <c r="M24178" s="19">
        <v>471.89551</v>
      </c>
      <c r="N24178" s="19">
        <v>4130.2143999999998</v>
      </c>
      <c r="O24178" s="17">
        <f t="shared" si="3016"/>
        <v>6564</v>
      </c>
      <c r="P24178" s="18">
        <f t="shared" si="3017"/>
        <v>6314.9934000000003</v>
      </c>
      <c r="Q24178" s="18">
        <f t="shared" si="3018"/>
        <v>13356.8832</v>
      </c>
      <c r="R24178" s="18">
        <f t="shared" si="3019"/>
        <v>12997.380000000001</v>
      </c>
      <c r="S24178" s="18">
        <f t="shared" si="3020"/>
        <v>4666.5674400000007</v>
      </c>
      <c r="T24178" s="18">
        <f t="shared" si="3021"/>
        <v>0</v>
      </c>
      <c r="U24178" s="18">
        <f t="shared" si="3022"/>
        <v>5662.7461199999998</v>
      </c>
      <c r="V24178" s="18">
        <f t="shared" si="3023"/>
        <v>49562.572799999994</v>
      </c>
      <c r="W24178" s="21">
        <v>60754.21484375</v>
      </c>
      <c r="X24178" s="21">
        <v>66</v>
      </c>
      <c r="Y24178" s="21">
        <v>48</v>
      </c>
      <c r="Z24178" s="21">
        <v>17</v>
      </c>
      <c r="AA24178" s="21">
        <v>54</v>
      </c>
    </row>
    <row r="24179" spans="1:27" hidden="1" x14ac:dyDescent="0.35">
      <c r="A24179">
        <v>2446</v>
      </c>
      <c r="B24179" t="s">
        <v>617</v>
      </c>
      <c r="C24179">
        <v>0</v>
      </c>
      <c r="D24179" t="s">
        <v>4320</v>
      </c>
      <c r="E24179" t="s">
        <v>4321</v>
      </c>
      <c r="F24179" t="s">
        <v>14</v>
      </c>
      <c r="G24179" s="19">
        <v>719</v>
      </c>
      <c r="H24179" s="19">
        <v>654.97040000000004</v>
      </c>
      <c r="I24179" s="19">
        <v>1216.8925999999999</v>
      </c>
      <c r="J24179" s="19">
        <v>1348.0286000000001</v>
      </c>
      <c r="K24179" s="19">
        <v>497.84368999999998</v>
      </c>
      <c r="L24179" s="19">
        <v>441.90762000000001</v>
      </c>
      <c r="M24179" s="19">
        <v>507.89096000000001</v>
      </c>
      <c r="N24179" s="19">
        <v>5386.5337</v>
      </c>
      <c r="O24179" s="17">
        <f t="shared" si="3016"/>
        <v>8628</v>
      </c>
      <c r="P24179" s="18">
        <f t="shared" si="3017"/>
        <v>7859.6448</v>
      </c>
      <c r="Q24179" s="18">
        <f t="shared" si="3018"/>
        <v>14602.711199999998</v>
      </c>
      <c r="R24179" s="18">
        <f t="shared" si="3019"/>
        <v>16176.343200000001</v>
      </c>
      <c r="S24179" s="18">
        <f t="shared" si="3020"/>
        <v>5974.12428</v>
      </c>
      <c r="T24179" s="18">
        <f t="shared" si="3021"/>
        <v>5302.8914400000003</v>
      </c>
      <c r="U24179" s="18">
        <f t="shared" si="3022"/>
        <v>6094.6915200000003</v>
      </c>
      <c r="V24179" s="18">
        <f t="shared" si="3023"/>
        <v>64638.404399999999</v>
      </c>
      <c r="W24179" s="21">
        <v>60754.21484375</v>
      </c>
      <c r="X24179" s="21">
        <v>66</v>
      </c>
      <c r="Y24179" s="21">
        <v>48</v>
      </c>
      <c r="Z24179" s="21">
        <v>17</v>
      </c>
      <c r="AA24179" s="21">
        <v>54</v>
      </c>
    </row>
    <row r="24180" spans="1:27" hidden="1" x14ac:dyDescent="0.35">
      <c r="A24180">
        <v>2446</v>
      </c>
      <c r="B24180" t="s">
        <v>617</v>
      </c>
      <c r="C24180">
        <v>0</v>
      </c>
      <c r="D24180" t="s">
        <v>4320</v>
      </c>
      <c r="E24180" t="s">
        <v>4321</v>
      </c>
      <c r="F24180" t="s">
        <v>15</v>
      </c>
      <c r="G24180" s="19">
        <v>719</v>
      </c>
      <c r="H24180" s="19">
        <v>829.50585999999998</v>
      </c>
      <c r="I24180" s="19">
        <v>1251.0796</v>
      </c>
      <c r="J24180" s="19">
        <v>1612.9421</v>
      </c>
      <c r="K24180" s="19">
        <v>561.08471999999995</v>
      </c>
      <c r="L24180" s="19">
        <v>922.50531000000001</v>
      </c>
      <c r="M24180" s="19">
        <v>497.92905000000002</v>
      </c>
      <c r="N24180" s="19">
        <v>6394.0469000000003</v>
      </c>
      <c r="O24180" s="17">
        <f t="shared" si="3016"/>
        <v>8628</v>
      </c>
      <c r="P24180" s="18">
        <f t="shared" si="3017"/>
        <v>9954.0703199999989</v>
      </c>
      <c r="Q24180" s="18">
        <f t="shared" si="3018"/>
        <v>15012.9552</v>
      </c>
      <c r="R24180" s="18">
        <f t="shared" si="3019"/>
        <v>19355.305199999999</v>
      </c>
      <c r="S24180" s="18">
        <f t="shared" si="3020"/>
        <v>6733.0166399999998</v>
      </c>
      <c r="T24180" s="18">
        <f t="shared" si="3021"/>
        <v>11070.06372</v>
      </c>
      <c r="U24180" s="18">
        <f t="shared" si="3022"/>
        <v>5975.1486000000004</v>
      </c>
      <c r="V24180" s="18">
        <f t="shared" si="3023"/>
        <v>76728.5628</v>
      </c>
      <c r="W24180" s="21">
        <v>60754.21484375</v>
      </c>
      <c r="X24180" s="21">
        <v>66</v>
      </c>
      <c r="Y24180" s="21">
        <v>48</v>
      </c>
      <c r="Z24180" s="21">
        <v>17</v>
      </c>
      <c r="AA24180" s="21">
        <v>54</v>
      </c>
    </row>
    <row r="24181" spans="1:27" hidden="1" x14ac:dyDescent="0.35">
      <c r="A24181">
        <v>2446</v>
      </c>
      <c r="B24181" t="s">
        <v>617</v>
      </c>
      <c r="C24181">
        <v>0</v>
      </c>
      <c r="D24181" t="s">
        <v>4320</v>
      </c>
      <c r="E24181" t="s">
        <v>4321</v>
      </c>
      <c r="F24181" t="s">
        <v>110</v>
      </c>
      <c r="G24181" s="19">
        <v>932</v>
      </c>
      <c r="H24181" s="19">
        <v>1012.7637</v>
      </c>
      <c r="I24181" s="19">
        <v>1264.8394000000001</v>
      </c>
      <c r="J24181" s="19">
        <v>1877.856</v>
      </c>
      <c r="K24181" s="19">
        <v>704.66454999999996</v>
      </c>
      <c r="L24181" s="19">
        <v>1070.3815</v>
      </c>
      <c r="M24181" s="19">
        <v>527.32421999999997</v>
      </c>
      <c r="N24181" s="19">
        <v>7389.8290999999999</v>
      </c>
      <c r="O24181" s="17">
        <f t="shared" si="3016"/>
        <v>11184</v>
      </c>
      <c r="P24181" s="18">
        <f t="shared" si="3017"/>
        <v>12153.1644</v>
      </c>
      <c r="Q24181" s="18">
        <f t="shared" si="3018"/>
        <v>15178.072800000002</v>
      </c>
      <c r="R24181" s="18">
        <f t="shared" si="3019"/>
        <v>22534.272000000001</v>
      </c>
      <c r="S24181" s="18">
        <f t="shared" si="3020"/>
        <v>8455.9745999999996</v>
      </c>
      <c r="T24181" s="18">
        <f t="shared" si="3021"/>
        <v>12844.578</v>
      </c>
      <c r="U24181" s="18">
        <f t="shared" si="3022"/>
        <v>6327.8906399999996</v>
      </c>
      <c r="V24181" s="18">
        <f t="shared" si="3023"/>
        <v>88677.949200000003</v>
      </c>
      <c r="W24181" s="21">
        <v>60754.21484375</v>
      </c>
      <c r="X24181" s="21">
        <v>66</v>
      </c>
      <c r="Y24181" s="21">
        <v>48</v>
      </c>
      <c r="Z24181" s="21">
        <v>17</v>
      </c>
      <c r="AA24181" s="21">
        <v>54</v>
      </c>
    </row>
    <row r="24182" spans="1:27" hidden="1" x14ac:dyDescent="0.35">
      <c r="A24182">
        <v>2446</v>
      </c>
      <c r="B24182" t="s">
        <v>617</v>
      </c>
      <c r="C24182">
        <v>0</v>
      </c>
      <c r="D24182" t="s">
        <v>4320</v>
      </c>
      <c r="E24182" t="s">
        <v>4321</v>
      </c>
      <c r="F24182" t="s">
        <v>111</v>
      </c>
      <c r="G24182" s="19">
        <v>932</v>
      </c>
      <c r="H24182" s="19">
        <v>1239.3800000000001</v>
      </c>
      <c r="I24182" s="19">
        <v>1262.0536999999999</v>
      </c>
      <c r="J24182" s="19">
        <v>2142.7694999999999</v>
      </c>
      <c r="K24182" s="19">
        <v>786.77655000000004</v>
      </c>
      <c r="L24182" s="19">
        <v>1070.3815</v>
      </c>
      <c r="M24182" s="19">
        <v>485.53775000000002</v>
      </c>
      <c r="N24182" s="19">
        <v>7918.8989000000001</v>
      </c>
      <c r="O24182" s="17">
        <f t="shared" si="3016"/>
        <v>11184</v>
      </c>
      <c r="P24182" s="18">
        <f t="shared" si="3017"/>
        <v>14872.560000000001</v>
      </c>
      <c r="Q24182" s="18">
        <f t="shared" si="3018"/>
        <v>15144.644399999999</v>
      </c>
      <c r="R24182" s="18">
        <f t="shared" si="3019"/>
        <v>25713.233999999997</v>
      </c>
      <c r="S24182" s="18">
        <f t="shared" si="3020"/>
        <v>9441.3186000000005</v>
      </c>
      <c r="T24182" s="18">
        <f t="shared" si="3021"/>
        <v>12844.578</v>
      </c>
      <c r="U24182" s="18">
        <f t="shared" si="3022"/>
        <v>5826.4530000000004</v>
      </c>
      <c r="V24182" s="18">
        <f t="shared" si="3023"/>
        <v>95026.786800000002</v>
      </c>
      <c r="W24182" s="21">
        <v>60754.21484375</v>
      </c>
      <c r="X24182" s="21">
        <v>66</v>
      </c>
      <c r="Y24182" s="21">
        <v>48</v>
      </c>
      <c r="Z24182" s="21">
        <v>17</v>
      </c>
      <c r="AA24182" s="21">
        <v>54</v>
      </c>
    </row>
    <row r="24183" spans="1:27" x14ac:dyDescent="0.35">
      <c r="A24183">
        <v>2950</v>
      </c>
      <c r="B24183" t="s">
        <v>127</v>
      </c>
      <c r="C24183">
        <v>1</v>
      </c>
      <c r="D24183" t="s">
        <v>4307</v>
      </c>
      <c r="E24183" t="s">
        <v>4322</v>
      </c>
      <c r="F24183" t="s">
        <v>10</v>
      </c>
      <c r="G24183" s="19">
        <v>925.28454999999997</v>
      </c>
      <c r="H24183" s="19">
        <v>272.34708000000001</v>
      </c>
      <c r="I24183" s="19">
        <v>817.08709999999996</v>
      </c>
      <c r="J24183" s="19">
        <v>416.12331999999998</v>
      </c>
      <c r="K24183" s="19">
        <v>433.94916000000001</v>
      </c>
      <c r="L24183" s="19">
        <v>0</v>
      </c>
      <c r="M24183" s="19">
        <v>576.23077000000001</v>
      </c>
      <c r="N24183" s="19">
        <v>3441.0219999999999</v>
      </c>
      <c r="O24183" s="17">
        <f t="shared" si="3016"/>
        <v>11103.4146</v>
      </c>
      <c r="P24183" s="18">
        <f t="shared" si="3017"/>
        <v>3268.1649600000001</v>
      </c>
      <c r="Q24183" s="18">
        <f t="shared" si="3018"/>
        <v>9805.0452000000005</v>
      </c>
      <c r="R24183" s="18">
        <f t="shared" si="3019"/>
        <v>4993.47984</v>
      </c>
      <c r="S24183" s="18">
        <f t="shared" si="3020"/>
        <v>5207.3899199999996</v>
      </c>
      <c r="T24183" s="18">
        <f t="shared" si="3021"/>
        <v>0</v>
      </c>
      <c r="U24183" s="18">
        <f t="shared" si="3022"/>
        <v>6914.7692399999996</v>
      </c>
      <c r="V24183" s="18">
        <f t="shared" si="3023"/>
        <v>41292.263999999996</v>
      </c>
      <c r="W24183" s="21">
        <v>75411.1328125</v>
      </c>
      <c r="X24183" s="21">
        <v>133</v>
      </c>
      <c r="Y24183" s="21">
        <v>48</v>
      </c>
      <c r="Z24183" s="21">
        <v>69</v>
      </c>
      <c r="AA24183" s="21">
        <v>55</v>
      </c>
    </row>
    <row r="24184" spans="1:27" hidden="1" x14ac:dyDescent="0.35">
      <c r="A24184">
        <v>2447</v>
      </c>
      <c r="B24184" t="s">
        <v>617</v>
      </c>
      <c r="C24184">
        <v>0</v>
      </c>
      <c r="D24184" t="s">
        <v>4323</v>
      </c>
      <c r="E24184" t="s">
        <v>4324</v>
      </c>
      <c r="F24184" t="s">
        <v>11</v>
      </c>
      <c r="G24184" s="19">
        <v>719</v>
      </c>
      <c r="H24184" s="19">
        <v>402.64758</v>
      </c>
      <c r="I24184" s="19">
        <v>1060.3892000000001</v>
      </c>
      <c r="J24184" s="19">
        <v>806.47107000000005</v>
      </c>
      <c r="K24184" s="19">
        <v>406.41714000000002</v>
      </c>
      <c r="L24184" s="19">
        <v>453.64526000000001</v>
      </c>
      <c r="M24184" s="19">
        <v>365.95639</v>
      </c>
      <c r="N24184" s="19">
        <v>4214.5263999999997</v>
      </c>
      <c r="O24184" s="17">
        <f t="shared" si="3016"/>
        <v>8628</v>
      </c>
      <c r="P24184" s="18">
        <f t="shared" si="3017"/>
        <v>4831.7709599999998</v>
      </c>
      <c r="Q24184" s="18">
        <f t="shared" si="3018"/>
        <v>12724.670400000001</v>
      </c>
      <c r="R24184" s="18">
        <f t="shared" si="3019"/>
        <v>9677.6528400000007</v>
      </c>
      <c r="S24184" s="18">
        <f t="shared" si="3020"/>
        <v>4877.0056800000002</v>
      </c>
      <c r="T24184" s="18">
        <f t="shared" si="3021"/>
        <v>5443.7431200000001</v>
      </c>
      <c r="U24184" s="18">
        <f t="shared" si="3022"/>
        <v>4391.4766799999998</v>
      </c>
      <c r="V24184" s="18">
        <f t="shared" si="3023"/>
        <v>50574.316800000001</v>
      </c>
      <c r="W24184" s="21">
        <v>72859.46875</v>
      </c>
      <c r="X24184" s="21">
        <v>66</v>
      </c>
      <c r="Y24184" s="21">
        <v>41</v>
      </c>
      <c r="Z24184" s="21">
        <v>39</v>
      </c>
      <c r="AA24184" s="21">
        <v>31</v>
      </c>
    </row>
    <row r="24185" spans="1:27" hidden="1" x14ac:dyDescent="0.35">
      <c r="A24185">
        <v>2447</v>
      </c>
      <c r="B24185" t="s">
        <v>617</v>
      </c>
      <c r="C24185">
        <v>0</v>
      </c>
      <c r="D24185" t="s">
        <v>4323</v>
      </c>
      <c r="E24185" t="s">
        <v>4324</v>
      </c>
      <c r="F24185" t="s">
        <v>12</v>
      </c>
      <c r="G24185" s="19">
        <v>719</v>
      </c>
      <c r="H24185" s="19">
        <v>589.94597999999996</v>
      </c>
      <c r="I24185" s="19">
        <v>1166.7963</v>
      </c>
      <c r="J24185" s="19">
        <v>1071.3848</v>
      </c>
      <c r="K24185" s="19">
        <v>474.28278</v>
      </c>
      <c r="L24185" s="19">
        <v>947.00829999999996</v>
      </c>
      <c r="M24185" s="19">
        <v>381.61068999999998</v>
      </c>
      <c r="N24185" s="19">
        <v>5350.0288</v>
      </c>
      <c r="O24185" s="17">
        <f t="shared" si="3016"/>
        <v>8628</v>
      </c>
      <c r="P24185" s="18">
        <f t="shared" si="3017"/>
        <v>7079.3517599999996</v>
      </c>
      <c r="Q24185" s="18">
        <f t="shared" si="3018"/>
        <v>14001.5556</v>
      </c>
      <c r="R24185" s="18">
        <f t="shared" si="3019"/>
        <v>12856.617600000001</v>
      </c>
      <c r="S24185" s="18">
        <f t="shared" si="3020"/>
        <v>5691.39336</v>
      </c>
      <c r="T24185" s="18">
        <f t="shared" si="3021"/>
        <v>11364.0996</v>
      </c>
      <c r="U24185" s="18">
        <f t="shared" si="3022"/>
        <v>4579.3282799999997</v>
      </c>
      <c r="V24185" s="18">
        <f t="shared" si="3023"/>
        <v>64200.345600000001</v>
      </c>
      <c r="W24185" s="21">
        <v>72859.46875</v>
      </c>
      <c r="X24185" s="21">
        <v>66</v>
      </c>
      <c r="Y24185" s="21">
        <v>41</v>
      </c>
      <c r="Z24185" s="21">
        <v>39</v>
      </c>
      <c r="AA24185" s="21">
        <v>31</v>
      </c>
    </row>
    <row r="24186" spans="1:27" hidden="1" x14ac:dyDescent="0.35">
      <c r="A24186">
        <v>2447</v>
      </c>
      <c r="B24186" t="s">
        <v>617</v>
      </c>
      <c r="C24186">
        <v>0</v>
      </c>
      <c r="D24186" t="s">
        <v>4323</v>
      </c>
      <c r="E24186" t="s">
        <v>4324</v>
      </c>
      <c r="F24186" t="s">
        <v>108</v>
      </c>
      <c r="G24186" s="19">
        <v>904</v>
      </c>
      <c r="H24186" s="19">
        <v>787.01391999999998</v>
      </c>
      <c r="I24186" s="19">
        <v>1205.8547000000001</v>
      </c>
      <c r="J24186" s="19">
        <v>1336.2985000000001</v>
      </c>
      <c r="K24186" s="19">
        <v>612.72100999999998</v>
      </c>
      <c r="L24186" s="19">
        <v>1098.8123000000001</v>
      </c>
      <c r="M24186" s="19">
        <v>451.28384</v>
      </c>
      <c r="N24186" s="19">
        <v>6395.9844000000003</v>
      </c>
      <c r="O24186" s="17">
        <f t="shared" si="3016"/>
        <v>10848</v>
      </c>
      <c r="P24186" s="18">
        <f t="shared" si="3017"/>
        <v>9444.1670400000003</v>
      </c>
      <c r="Q24186" s="18">
        <f t="shared" si="3018"/>
        <v>14470.256400000002</v>
      </c>
      <c r="R24186" s="18">
        <f t="shared" si="3019"/>
        <v>16035.582000000002</v>
      </c>
      <c r="S24186" s="18">
        <f t="shared" si="3020"/>
        <v>7352.6521199999997</v>
      </c>
      <c r="T24186" s="18">
        <f t="shared" si="3021"/>
        <v>13185.747600000001</v>
      </c>
      <c r="U24186" s="18">
        <f t="shared" si="3022"/>
        <v>5415.4060799999997</v>
      </c>
      <c r="V24186" s="18">
        <f t="shared" si="3023"/>
        <v>76751.8128</v>
      </c>
      <c r="W24186" s="21">
        <v>72859.46875</v>
      </c>
      <c r="X24186" s="21">
        <v>66</v>
      </c>
      <c r="Y24186" s="21">
        <v>41</v>
      </c>
      <c r="Z24186" s="21">
        <v>39</v>
      </c>
      <c r="AA24186" s="21">
        <v>31</v>
      </c>
    </row>
    <row r="24187" spans="1:27" hidden="1" x14ac:dyDescent="0.35">
      <c r="A24187">
        <v>2447</v>
      </c>
      <c r="B24187" t="s">
        <v>617</v>
      </c>
      <c r="C24187">
        <v>0</v>
      </c>
      <c r="D24187" t="s">
        <v>4323</v>
      </c>
      <c r="E24187" t="s">
        <v>4324</v>
      </c>
      <c r="F24187" t="s">
        <v>109</v>
      </c>
      <c r="G24187" s="19">
        <v>904</v>
      </c>
      <c r="H24187" s="19">
        <v>963.35834</v>
      </c>
      <c r="I24187" s="19">
        <v>1223.5436</v>
      </c>
      <c r="J24187" s="19">
        <v>1601.212</v>
      </c>
      <c r="K24187" s="19">
        <v>676.61761000000001</v>
      </c>
      <c r="L24187" s="19">
        <v>1098.8123000000001</v>
      </c>
      <c r="M24187" s="19">
        <v>431.92905000000002</v>
      </c>
      <c r="N24187" s="19">
        <v>6899.4727000000003</v>
      </c>
      <c r="O24187" s="17">
        <f t="shared" si="3016"/>
        <v>10848</v>
      </c>
      <c r="P24187" s="18">
        <f t="shared" si="3017"/>
        <v>11560.300080000001</v>
      </c>
      <c r="Q24187" s="18">
        <f t="shared" si="3018"/>
        <v>14682.5232</v>
      </c>
      <c r="R24187" s="18">
        <f t="shared" si="3019"/>
        <v>19214.544000000002</v>
      </c>
      <c r="S24187" s="18">
        <f t="shared" si="3020"/>
        <v>8119.4113200000002</v>
      </c>
      <c r="T24187" s="18">
        <f t="shared" si="3021"/>
        <v>13185.747600000001</v>
      </c>
      <c r="U24187" s="18">
        <f t="shared" si="3022"/>
        <v>5183.1486000000004</v>
      </c>
      <c r="V24187" s="18">
        <f t="shared" si="3023"/>
        <v>82793.67240000001</v>
      </c>
      <c r="W24187" s="21">
        <v>72859.46875</v>
      </c>
      <c r="X24187" s="21">
        <v>66</v>
      </c>
      <c r="Y24187" s="21">
        <v>41</v>
      </c>
      <c r="Z24187" s="21">
        <v>39</v>
      </c>
      <c r="AA24187" s="21">
        <v>31</v>
      </c>
    </row>
    <row r="24188" spans="1:27" hidden="1" x14ac:dyDescent="0.35">
      <c r="A24188">
        <v>2447</v>
      </c>
      <c r="B24188" t="s">
        <v>617</v>
      </c>
      <c r="C24188">
        <v>0</v>
      </c>
      <c r="D24188" t="s">
        <v>4323</v>
      </c>
      <c r="E24188" t="s">
        <v>4324</v>
      </c>
      <c r="F24188" t="s">
        <v>13</v>
      </c>
      <c r="G24188" s="19">
        <v>595</v>
      </c>
      <c r="H24188" s="19">
        <v>500.88806</v>
      </c>
      <c r="I24188" s="19">
        <v>1162.1183000000001</v>
      </c>
      <c r="J24188" s="19">
        <v>1083.115</v>
      </c>
      <c r="K24188" s="19">
        <v>397.08346999999998</v>
      </c>
      <c r="L24188" s="19">
        <v>0</v>
      </c>
      <c r="M24188" s="19">
        <v>487.58237000000003</v>
      </c>
      <c r="N24188" s="19">
        <v>4225.7870999999996</v>
      </c>
      <c r="O24188" s="17">
        <f t="shared" si="3016"/>
        <v>7140</v>
      </c>
      <c r="P24188" s="18">
        <f t="shared" si="3017"/>
        <v>6010.65672</v>
      </c>
      <c r="Q24188" s="18">
        <f t="shared" si="3018"/>
        <v>13945.419600000001</v>
      </c>
      <c r="R24188" s="18">
        <f t="shared" si="3019"/>
        <v>12997.380000000001</v>
      </c>
      <c r="S24188" s="18">
        <f t="shared" si="3020"/>
        <v>4765.0016399999995</v>
      </c>
      <c r="T24188" s="18">
        <f t="shared" si="3021"/>
        <v>0</v>
      </c>
      <c r="U24188" s="18">
        <f t="shared" si="3022"/>
        <v>5850.9884400000001</v>
      </c>
      <c r="V24188" s="18">
        <f t="shared" si="3023"/>
        <v>50709.445199999995</v>
      </c>
      <c r="W24188" s="21">
        <v>72859.46875</v>
      </c>
      <c r="X24188" s="21">
        <v>66</v>
      </c>
      <c r="Y24188" s="21">
        <v>41</v>
      </c>
      <c r="Z24188" s="21">
        <v>39</v>
      </c>
      <c r="AA24188" s="21">
        <v>31</v>
      </c>
    </row>
    <row r="24189" spans="1:27" hidden="1" x14ac:dyDescent="0.35">
      <c r="A24189">
        <v>2447</v>
      </c>
      <c r="B24189" t="s">
        <v>617</v>
      </c>
      <c r="C24189">
        <v>0</v>
      </c>
      <c r="D24189" t="s">
        <v>4323</v>
      </c>
      <c r="E24189" t="s">
        <v>4324</v>
      </c>
      <c r="F24189" t="s">
        <v>14</v>
      </c>
      <c r="G24189" s="19">
        <v>719</v>
      </c>
      <c r="H24189" s="19">
        <v>623.40557999999999</v>
      </c>
      <c r="I24189" s="19">
        <v>1271.252</v>
      </c>
      <c r="J24189" s="19">
        <v>1348.0286000000001</v>
      </c>
      <c r="K24189" s="19">
        <v>486.40645999999998</v>
      </c>
      <c r="L24189" s="19">
        <v>453.64526000000001</v>
      </c>
      <c r="M24189" s="19">
        <v>512.66699000000006</v>
      </c>
      <c r="N24189" s="19">
        <v>5414.4048000000003</v>
      </c>
      <c r="O24189" s="17">
        <f t="shared" si="3016"/>
        <v>8628</v>
      </c>
      <c r="P24189" s="18">
        <f t="shared" si="3017"/>
        <v>7480.8669599999994</v>
      </c>
      <c r="Q24189" s="18">
        <f t="shared" si="3018"/>
        <v>15255.023999999999</v>
      </c>
      <c r="R24189" s="18">
        <f t="shared" si="3019"/>
        <v>16176.343200000001</v>
      </c>
      <c r="S24189" s="18">
        <f t="shared" si="3020"/>
        <v>5836.87752</v>
      </c>
      <c r="T24189" s="18">
        <f t="shared" si="3021"/>
        <v>5443.7431200000001</v>
      </c>
      <c r="U24189" s="18">
        <f t="shared" si="3022"/>
        <v>6152.0038800000002</v>
      </c>
      <c r="V24189" s="18">
        <f t="shared" si="3023"/>
        <v>64972.857600000003</v>
      </c>
      <c r="W24189" s="21">
        <v>72859.46875</v>
      </c>
      <c r="X24189" s="21">
        <v>66</v>
      </c>
      <c r="Y24189" s="21">
        <v>41</v>
      </c>
      <c r="Z24189" s="21">
        <v>39</v>
      </c>
      <c r="AA24189" s="21">
        <v>31</v>
      </c>
    </row>
    <row r="24190" spans="1:27" hidden="1" x14ac:dyDescent="0.35">
      <c r="A24190">
        <v>2447</v>
      </c>
      <c r="B24190" t="s">
        <v>617</v>
      </c>
      <c r="C24190">
        <v>0</v>
      </c>
      <c r="D24190" t="s">
        <v>4323</v>
      </c>
      <c r="E24190" t="s">
        <v>4324</v>
      </c>
      <c r="F24190" t="s">
        <v>15</v>
      </c>
      <c r="G24190" s="19">
        <v>719</v>
      </c>
      <c r="H24190" s="19">
        <v>789.52979000000005</v>
      </c>
      <c r="I24190" s="19">
        <v>1307.8036</v>
      </c>
      <c r="J24190" s="19">
        <v>1612.9421</v>
      </c>
      <c r="K24190" s="19">
        <v>546.59984999999995</v>
      </c>
      <c r="L24190" s="19">
        <v>947.00829999999996</v>
      </c>
      <c r="M24190" s="19">
        <v>503.57747999999998</v>
      </c>
      <c r="N24190" s="19">
        <v>6426.4609</v>
      </c>
      <c r="O24190" s="17">
        <f t="shared" si="3016"/>
        <v>8628</v>
      </c>
      <c r="P24190" s="18">
        <f t="shared" si="3017"/>
        <v>9474.3574800000006</v>
      </c>
      <c r="Q24190" s="18">
        <f t="shared" si="3018"/>
        <v>15693.643199999999</v>
      </c>
      <c r="R24190" s="18">
        <f t="shared" si="3019"/>
        <v>19355.305199999999</v>
      </c>
      <c r="S24190" s="18">
        <f t="shared" si="3020"/>
        <v>6559.1981999999989</v>
      </c>
      <c r="T24190" s="18">
        <f t="shared" si="3021"/>
        <v>11364.0996</v>
      </c>
      <c r="U24190" s="18">
        <f t="shared" si="3022"/>
        <v>6042.92976</v>
      </c>
      <c r="V24190" s="18">
        <f t="shared" si="3023"/>
        <v>77117.530800000008</v>
      </c>
      <c r="W24190" s="21">
        <v>72859.46875</v>
      </c>
      <c r="X24190" s="21">
        <v>66</v>
      </c>
      <c r="Y24190" s="21">
        <v>41</v>
      </c>
      <c r="Z24190" s="21">
        <v>39</v>
      </c>
      <c r="AA24190" s="21">
        <v>31</v>
      </c>
    </row>
    <row r="24191" spans="1:27" hidden="1" x14ac:dyDescent="0.35">
      <c r="A24191">
        <v>2447</v>
      </c>
      <c r="B24191" t="s">
        <v>617</v>
      </c>
      <c r="C24191">
        <v>0</v>
      </c>
      <c r="D24191" t="s">
        <v>4323</v>
      </c>
      <c r="E24191" t="s">
        <v>4324</v>
      </c>
      <c r="F24191" t="s">
        <v>110</v>
      </c>
      <c r="G24191" s="19">
        <v>904</v>
      </c>
      <c r="H24191" s="19">
        <v>963.95581000000004</v>
      </c>
      <c r="I24191" s="19">
        <v>1323.7375</v>
      </c>
      <c r="J24191" s="19">
        <v>1877.856</v>
      </c>
      <c r="K24191" s="19">
        <v>676.83405000000005</v>
      </c>
      <c r="L24191" s="19">
        <v>1098.8123000000001</v>
      </c>
      <c r="M24191" s="19">
        <v>523.63800000000003</v>
      </c>
      <c r="N24191" s="19">
        <v>7368.8334999999997</v>
      </c>
      <c r="O24191" s="17">
        <f t="shared" si="3016"/>
        <v>10848</v>
      </c>
      <c r="P24191" s="18">
        <f t="shared" si="3017"/>
        <v>11567.469720000001</v>
      </c>
      <c r="Q24191" s="18">
        <f t="shared" si="3018"/>
        <v>15884.849999999999</v>
      </c>
      <c r="R24191" s="18">
        <f t="shared" si="3019"/>
        <v>22534.272000000001</v>
      </c>
      <c r="S24191" s="18">
        <f t="shared" si="3020"/>
        <v>8122.008600000001</v>
      </c>
      <c r="T24191" s="18">
        <f t="shared" si="3021"/>
        <v>13185.747600000001</v>
      </c>
      <c r="U24191" s="18">
        <f t="shared" si="3022"/>
        <v>6283.6560000000009</v>
      </c>
      <c r="V24191" s="18">
        <f t="shared" si="3023"/>
        <v>88426.001999999993</v>
      </c>
      <c r="W24191" s="21">
        <v>72859.46875</v>
      </c>
      <c r="X24191" s="21">
        <v>66</v>
      </c>
      <c r="Y24191" s="21">
        <v>41</v>
      </c>
      <c r="Z24191" s="21">
        <v>39</v>
      </c>
      <c r="AA24191" s="21">
        <v>31</v>
      </c>
    </row>
    <row r="24192" spans="1:27" hidden="1" x14ac:dyDescent="0.35">
      <c r="A24192">
        <v>2447</v>
      </c>
      <c r="B24192" t="s">
        <v>617</v>
      </c>
      <c r="C24192">
        <v>0</v>
      </c>
      <c r="D24192" t="s">
        <v>4323</v>
      </c>
      <c r="E24192" t="s">
        <v>4324</v>
      </c>
      <c r="F24192" t="s">
        <v>111</v>
      </c>
      <c r="G24192" s="19">
        <v>904</v>
      </c>
      <c r="H24192" s="19">
        <v>1179.6509000000001</v>
      </c>
      <c r="I24192" s="19">
        <v>1323.3190999999999</v>
      </c>
      <c r="J24192" s="19">
        <v>2142.7694999999999</v>
      </c>
      <c r="K24192" s="19">
        <v>754.98888999999997</v>
      </c>
      <c r="L24192" s="19">
        <v>1098.8123000000001</v>
      </c>
      <c r="M24192" s="19">
        <v>477.91732999999999</v>
      </c>
      <c r="N24192" s="19">
        <v>7881.4579999999996</v>
      </c>
      <c r="O24192" s="17">
        <f t="shared" si="3016"/>
        <v>10848</v>
      </c>
      <c r="P24192" s="18">
        <f t="shared" si="3017"/>
        <v>14155.810800000001</v>
      </c>
      <c r="Q24192" s="18">
        <f t="shared" si="3018"/>
        <v>15879.8292</v>
      </c>
      <c r="R24192" s="18">
        <f t="shared" si="3019"/>
        <v>25713.233999999997</v>
      </c>
      <c r="S24192" s="18">
        <f t="shared" si="3020"/>
        <v>9059.8666799999992</v>
      </c>
      <c r="T24192" s="18">
        <f t="shared" si="3021"/>
        <v>13185.747600000001</v>
      </c>
      <c r="U24192" s="18">
        <f t="shared" si="3022"/>
        <v>5735.0079599999999</v>
      </c>
      <c r="V24192" s="18">
        <f t="shared" si="3023"/>
        <v>94577.495999999999</v>
      </c>
      <c r="W24192" s="21">
        <v>72859.46875</v>
      </c>
      <c r="X24192" s="21">
        <v>66</v>
      </c>
      <c r="Y24192" s="21">
        <v>41</v>
      </c>
      <c r="Z24192" s="21">
        <v>39</v>
      </c>
      <c r="AA24192" s="21">
        <v>31</v>
      </c>
    </row>
    <row r="24193" spans="1:27" x14ac:dyDescent="0.35">
      <c r="A24193">
        <v>2961</v>
      </c>
      <c r="B24193" t="s">
        <v>127</v>
      </c>
      <c r="C24193">
        <v>1</v>
      </c>
      <c r="D24193" t="s">
        <v>4307</v>
      </c>
      <c r="E24193" t="s">
        <v>4325</v>
      </c>
      <c r="F24193" t="s">
        <v>10</v>
      </c>
      <c r="G24193" s="19">
        <v>789.79010000000005</v>
      </c>
      <c r="H24193" s="19">
        <v>291.36813000000001</v>
      </c>
      <c r="I24193" s="19">
        <v>818.28899999999999</v>
      </c>
      <c r="J24193" s="19">
        <v>416.12331999999998</v>
      </c>
      <c r="K24193" s="19">
        <v>391.74624999999997</v>
      </c>
      <c r="L24193" s="19">
        <v>0</v>
      </c>
      <c r="M24193" s="19">
        <v>536.92382999999995</v>
      </c>
      <c r="N24193" s="19">
        <v>3244.2406999999998</v>
      </c>
      <c r="O24193" s="17">
        <f t="shared" si="3016"/>
        <v>9477.4812000000002</v>
      </c>
      <c r="P24193" s="18">
        <f t="shared" si="3017"/>
        <v>3496.4175599999999</v>
      </c>
      <c r="Q24193" s="18">
        <f t="shared" si="3018"/>
        <v>9819.4680000000008</v>
      </c>
      <c r="R24193" s="18">
        <f t="shared" si="3019"/>
        <v>4993.47984</v>
      </c>
      <c r="S24193" s="18">
        <f t="shared" si="3020"/>
        <v>4700.9549999999999</v>
      </c>
      <c r="T24193" s="18">
        <f t="shared" si="3021"/>
        <v>0</v>
      </c>
      <c r="U24193" s="18">
        <f t="shared" si="3022"/>
        <v>6443.0859599999994</v>
      </c>
      <c r="V24193" s="18">
        <f t="shared" si="3023"/>
        <v>38930.888399999996</v>
      </c>
      <c r="W24193" s="21">
        <v>48128.36328125</v>
      </c>
      <c r="X24193" s="21">
        <v>133</v>
      </c>
      <c r="Y24193" s="21">
        <v>59</v>
      </c>
      <c r="Z24193" s="21">
        <v>4</v>
      </c>
      <c r="AA24193" s="21">
        <v>126</v>
      </c>
    </row>
    <row r="24194" spans="1:27" hidden="1" x14ac:dyDescent="0.35">
      <c r="A24194">
        <v>2448</v>
      </c>
      <c r="B24194" t="s">
        <v>617</v>
      </c>
      <c r="C24194">
        <v>0</v>
      </c>
      <c r="D24194" t="s">
        <v>4326</v>
      </c>
      <c r="E24194" t="s">
        <v>4327</v>
      </c>
      <c r="F24194" t="s">
        <v>11</v>
      </c>
      <c r="G24194" s="19">
        <v>719</v>
      </c>
      <c r="H24194" s="19">
        <v>405.19594999999998</v>
      </c>
      <c r="I24194" s="19">
        <v>1011.6417</v>
      </c>
      <c r="J24194" s="19">
        <v>806.47107000000005</v>
      </c>
      <c r="K24194" s="19">
        <v>407.34052000000003</v>
      </c>
      <c r="L24194" s="19">
        <v>437.82333</v>
      </c>
      <c r="M24194" s="19">
        <v>353.19107000000002</v>
      </c>
      <c r="N24194" s="19">
        <v>4140.6635999999999</v>
      </c>
      <c r="O24194" s="17">
        <f t="shared" si="3016"/>
        <v>8628</v>
      </c>
      <c r="P24194" s="18">
        <f t="shared" si="3017"/>
        <v>4862.3513999999996</v>
      </c>
      <c r="Q24194" s="18">
        <f t="shared" si="3018"/>
        <v>12139.7004</v>
      </c>
      <c r="R24194" s="18">
        <f t="shared" si="3019"/>
        <v>9677.6528400000007</v>
      </c>
      <c r="S24194" s="18">
        <f t="shared" si="3020"/>
        <v>4888.0862400000005</v>
      </c>
      <c r="T24194" s="18">
        <f t="shared" si="3021"/>
        <v>5253.8799600000002</v>
      </c>
      <c r="U24194" s="18">
        <f t="shared" si="3022"/>
        <v>4238.2928400000001</v>
      </c>
      <c r="V24194" s="18">
        <f t="shared" si="3023"/>
        <v>49687.963199999998</v>
      </c>
      <c r="W24194" s="21">
        <v>72177.65625</v>
      </c>
      <c r="X24194" s="21">
        <v>66</v>
      </c>
      <c r="Y24194" s="21">
        <v>59</v>
      </c>
      <c r="Z24194" s="21">
        <v>42</v>
      </c>
      <c r="AA24194" s="21">
        <v>35</v>
      </c>
    </row>
    <row r="24195" spans="1:27" hidden="1" x14ac:dyDescent="0.35">
      <c r="A24195">
        <v>2448</v>
      </c>
      <c r="B24195" t="s">
        <v>617</v>
      </c>
      <c r="C24195">
        <v>0</v>
      </c>
      <c r="D24195" t="s">
        <v>4326</v>
      </c>
      <c r="E24195" t="s">
        <v>4327</v>
      </c>
      <c r="F24195" t="s">
        <v>12</v>
      </c>
      <c r="G24195" s="19">
        <v>719</v>
      </c>
      <c r="H24195" s="19">
        <v>593.67980999999997</v>
      </c>
      <c r="I24195" s="19">
        <v>1116.6556</v>
      </c>
      <c r="J24195" s="19">
        <v>1071.3848</v>
      </c>
      <c r="K24195" s="19">
        <v>475.63565</v>
      </c>
      <c r="L24195" s="19">
        <v>913.97919000000002</v>
      </c>
      <c r="M24195" s="19">
        <v>361.76107999999999</v>
      </c>
      <c r="N24195" s="19">
        <v>5252.0962</v>
      </c>
      <c r="O24195" s="17">
        <f t="shared" ref="O24195:O24258" si="3024">G24195*12</f>
        <v>8628</v>
      </c>
      <c r="P24195" s="18">
        <f t="shared" ref="P24195:P24258" si="3025">H24195*12</f>
        <v>7124.1577199999992</v>
      </c>
      <c r="Q24195" s="18">
        <f t="shared" ref="Q24195:Q24258" si="3026">I24195*12</f>
        <v>13399.867200000001</v>
      </c>
      <c r="R24195" s="18">
        <f t="shared" ref="R24195:R24258" si="3027">J24195*12</f>
        <v>12856.617600000001</v>
      </c>
      <c r="S24195" s="18">
        <f t="shared" ref="S24195:S24258" si="3028">K24195*12</f>
        <v>5707.6278000000002</v>
      </c>
      <c r="T24195" s="18">
        <f t="shared" ref="T24195:T24258" si="3029">L24195*12</f>
        <v>10967.75028</v>
      </c>
      <c r="U24195" s="18">
        <f t="shared" ref="U24195:U24258" si="3030">M24195*12</f>
        <v>4341.1329599999999</v>
      </c>
      <c r="V24195" s="18">
        <f t="shared" ref="V24195:V24258" si="3031">N24195*12</f>
        <v>63025.154399999999</v>
      </c>
      <c r="W24195" s="21">
        <v>72177.65625</v>
      </c>
      <c r="X24195" s="21">
        <v>66</v>
      </c>
      <c r="Y24195" s="21">
        <v>59</v>
      </c>
      <c r="Z24195" s="21">
        <v>42</v>
      </c>
      <c r="AA24195" s="21">
        <v>35</v>
      </c>
    </row>
    <row r="24196" spans="1:27" hidden="1" x14ac:dyDescent="0.35">
      <c r="A24196">
        <v>2448</v>
      </c>
      <c r="B24196" t="s">
        <v>617</v>
      </c>
      <c r="C24196">
        <v>0</v>
      </c>
      <c r="D24196" t="s">
        <v>4326</v>
      </c>
      <c r="E24196" t="s">
        <v>4327</v>
      </c>
      <c r="F24196" t="s">
        <v>108</v>
      </c>
      <c r="G24196" s="19">
        <v>916</v>
      </c>
      <c r="H24196" s="19">
        <v>791.99505999999997</v>
      </c>
      <c r="I24196" s="19">
        <v>1156.4450999999999</v>
      </c>
      <c r="J24196" s="19">
        <v>1336.2985000000001</v>
      </c>
      <c r="K24196" s="19">
        <v>618.87396000000001</v>
      </c>
      <c r="L24196" s="19">
        <v>1060.4885999999999</v>
      </c>
      <c r="M24196" s="19">
        <v>433.58139</v>
      </c>
      <c r="N24196" s="19">
        <v>6313.6826000000001</v>
      </c>
      <c r="O24196" s="17">
        <f t="shared" si="3024"/>
        <v>10992</v>
      </c>
      <c r="P24196" s="18">
        <f t="shared" si="3025"/>
        <v>9503.9407199999987</v>
      </c>
      <c r="Q24196" s="18">
        <f t="shared" si="3026"/>
        <v>13877.341199999999</v>
      </c>
      <c r="R24196" s="18">
        <f t="shared" si="3027"/>
        <v>16035.582000000002</v>
      </c>
      <c r="S24196" s="18">
        <f t="shared" si="3028"/>
        <v>7426.4875200000006</v>
      </c>
      <c r="T24196" s="18">
        <f t="shared" si="3029"/>
        <v>12725.8632</v>
      </c>
      <c r="U24196" s="18">
        <f t="shared" si="3030"/>
        <v>5202.9766799999998</v>
      </c>
      <c r="V24196" s="18">
        <f t="shared" si="3031"/>
        <v>75764.191200000001</v>
      </c>
      <c r="W24196" s="21">
        <v>72177.65625</v>
      </c>
      <c r="X24196" s="21">
        <v>66</v>
      </c>
      <c r="Y24196" s="21">
        <v>59</v>
      </c>
      <c r="Z24196" s="21">
        <v>42</v>
      </c>
      <c r="AA24196" s="21">
        <v>35</v>
      </c>
    </row>
    <row r="24197" spans="1:27" hidden="1" x14ac:dyDescent="0.35">
      <c r="A24197">
        <v>2448</v>
      </c>
      <c r="B24197" t="s">
        <v>617</v>
      </c>
      <c r="C24197">
        <v>0</v>
      </c>
      <c r="D24197" t="s">
        <v>4326</v>
      </c>
      <c r="E24197" t="s">
        <v>4327</v>
      </c>
      <c r="F24197" t="s">
        <v>109</v>
      </c>
      <c r="G24197" s="19">
        <v>916</v>
      </c>
      <c r="H24197" s="19">
        <v>969.45551</v>
      </c>
      <c r="I24197" s="19">
        <v>1174.7246</v>
      </c>
      <c r="J24197" s="19">
        <v>1601.212</v>
      </c>
      <c r="K24197" s="19">
        <v>683.17493000000002</v>
      </c>
      <c r="L24197" s="19">
        <v>1060.4885999999999</v>
      </c>
      <c r="M24197" s="19">
        <v>409.12173000000001</v>
      </c>
      <c r="N24197" s="19">
        <v>6814.1772000000001</v>
      </c>
      <c r="O24197" s="17">
        <f t="shared" si="3024"/>
        <v>10992</v>
      </c>
      <c r="P24197" s="18">
        <f t="shared" si="3025"/>
        <v>11633.466120000001</v>
      </c>
      <c r="Q24197" s="18">
        <f t="shared" si="3026"/>
        <v>14096.6952</v>
      </c>
      <c r="R24197" s="18">
        <f t="shared" si="3027"/>
        <v>19214.544000000002</v>
      </c>
      <c r="S24197" s="18">
        <f t="shared" si="3028"/>
        <v>8198.0991599999998</v>
      </c>
      <c r="T24197" s="18">
        <f t="shared" si="3029"/>
        <v>12725.8632</v>
      </c>
      <c r="U24197" s="18">
        <f t="shared" si="3030"/>
        <v>4909.4607599999999</v>
      </c>
      <c r="V24197" s="18">
        <f t="shared" si="3031"/>
        <v>81770.126400000008</v>
      </c>
      <c r="W24197" s="21">
        <v>72177.65625</v>
      </c>
      <c r="X24197" s="21">
        <v>66</v>
      </c>
      <c r="Y24197" s="21">
        <v>59</v>
      </c>
      <c r="Z24197" s="21">
        <v>42</v>
      </c>
      <c r="AA24197" s="21">
        <v>35</v>
      </c>
    </row>
    <row r="24198" spans="1:27" hidden="1" x14ac:dyDescent="0.35">
      <c r="A24198">
        <v>2448</v>
      </c>
      <c r="B24198" t="s">
        <v>617</v>
      </c>
      <c r="C24198">
        <v>0</v>
      </c>
      <c r="D24198" t="s">
        <v>4326</v>
      </c>
      <c r="E24198" t="s">
        <v>4327</v>
      </c>
      <c r="F24198" t="s">
        <v>13</v>
      </c>
      <c r="G24198" s="19">
        <v>546</v>
      </c>
      <c r="H24198" s="19">
        <v>504.05822999999998</v>
      </c>
      <c r="I24198" s="19">
        <v>1109.3516999999999</v>
      </c>
      <c r="J24198" s="19">
        <v>1083.115</v>
      </c>
      <c r="K24198" s="19">
        <v>380.47751</v>
      </c>
      <c r="L24198" s="19">
        <v>0</v>
      </c>
      <c r="M24198" s="19">
        <v>465.06054999999998</v>
      </c>
      <c r="N24198" s="19">
        <v>4088.0630000000001</v>
      </c>
      <c r="O24198" s="17">
        <f t="shared" si="3024"/>
        <v>6552</v>
      </c>
      <c r="P24198" s="18">
        <f t="shared" si="3025"/>
        <v>6048.6987599999993</v>
      </c>
      <c r="Q24198" s="18">
        <f t="shared" si="3026"/>
        <v>13312.220399999998</v>
      </c>
      <c r="R24198" s="18">
        <f t="shared" si="3027"/>
        <v>12997.380000000001</v>
      </c>
      <c r="S24198" s="18">
        <f t="shared" si="3028"/>
        <v>4565.7301200000002</v>
      </c>
      <c r="T24198" s="18">
        <f t="shared" si="3029"/>
        <v>0</v>
      </c>
      <c r="U24198" s="18">
        <f t="shared" si="3030"/>
        <v>5580.7266</v>
      </c>
      <c r="V24198" s="18">
        <f t="shared" si="3031"/>
        <v>49056.756000000001</v>
      </c>
      <c r="W24198" s="21">
        <v>72177.65625</v>
      </c>
      <c r="X24198" s="21">
        <v>66</v>
      </c>
      <c r="Y24198" s="21">
        <v>59</v>
      </c>
      <c r="Z24198" s="21">
        <v>42</v>
      </c>
      <c r="AA24198" s="21">
        <v>35</v>
      </c>
    </row>
    <row r="24199" spans="1:27" hidden="1" x14ac:dyDescent="0.35">
      <c r="A24199">
        <v>2448</v>
      </c>
      <c r="B24199" t="s">
        <v>617</v>
      </c>
      <c r="C24199">
        <v>0</v>
      </c>
      <c r="D24199" t="s">
        <v>4326</v>
      </c>
      <c r="E24199" t="s">
        <v>4327</v>
      </c>
      <c r="F24199" t="s">
        <v>14</v>
      </c>
      <c r="G24199" s="19">
        <v>719</v>
      </c>
      <c r="H24199" s="19">
        <v>627.35113999999999</v>
      </c>
      <c r="I24199" s="19">
        <v>1216.7666999999999</v>
      </c>
      <c r="J24199" s="19">
        <v>1348.0286000000001</v>
      </c>
      <c r="K24199" s="19">
        <v>487.83609000000001</v>
      </c>
      <c r="L24199" s="19">
        <v>437.82333</v>
      </c>
      <c r="M24199" s="19">
        <v>499.23275999999998</v>
      </c>
      <c r="N24199" s="19">
        <v>5336.0385999999999</v>
      </c>
      <c r="O24199" s="17">
        <f t="shared" si="3024"/>
        <v>8628</v>
      </c>
      <c r="P24199" s="18">
        <f t="shared" si="3025"/>
        <v>7528.2136799999998</v>
      </c>
      <c r="Q24199" s="18">
        <f t="shared" si="3026"/>
        <v>14601.200399999998</v>
      </c>
      <c r="R24199" s="18">
        <f t="shared" si="3027"/>
        <v>16176.343200000001</v>
      </c>
      <c r="S24199" s="18">
        <f t="shared" si="3028"/>
        <v>5854.0330800000002</v>
      </c>
      <c r="T24199" s="18">
        <f t="shared" si="3029"/>
        <v>5253.8799600000002</v>
      </c>
      <c r="U24199" s="18">
        <f t="shared" si="3030"/>
        <v>5990.7931200000003</v>
      </c>
      <c r="V24199" s="18">
        <f t="shared" si="3031"/>
        <v>64032.463199999998</v>
      </c>
      <c r="W24199" s="21">
        <v>72177.65625</v>
      </c>
      <c r="X24199" s="21">
        <v>66</v>
      </c>
      <c r="Y24199" s="21">
        <v>59</v>
      </c>
      <c r="Z24199" s="21">
        <v>42</v>
      </c>
      <c r="AA24199" s="21">
        <v>35</v>
      </c>
    </row>
    <row r="24200" spans="1:27" hidden="1" x14ac:dyDescent="0.35">
      <c r="A24200">
        <v>2448</v>
      </c>
      <c r="B24200" t="s">
        <v>617</v>
      </c>
      <c r="C24200">
        <v>0</v>
      </c>
      <c r="D24200" t="s">
        <v>4326</v>
      </c>
      <c r="E24200" t="s">
        <v>4327</v>
      </c>
      <c r="F24200" t="s">
        <v>15</v>
      </c>
      <c r="G24200" s="19">
        <v>719</v>
      </c>
      <c r="H24200" s="19">
        <v>794.52679000000001</v>
      </c>
      <c r="I24200" s="19">
        <v>1254.0033000000001</v>
      </c>
      <c r="J24200" s="19">
        <v>1612.9421</v>
      </c>
      <c r="K24200" s="19">
        <v>548.41045999999994</v>
      </c>
      <c r="L24200" s="19">
        <v>913.97919000000002</v>
      </c>
      <c r="M24200" s="19">
        <v>486.67905000000002</v>
      </c>
      <c r="N24200" s="19">
        <v>6329.5410000000002</v>
      </c>
      <c r="O24200" s="17">
        <f t="shared" si="3024"/>
        <v>8628</v>
      </c>
      <c r="P24200" s="18">
        <f t="shared" si="3025"/>
        <v>9534.3214800000005</v>
      </c>
      <c r="Q24200" s="18">
        <f t="shared" si="3026"/>
        <v>15048.0396</v>
      </c>
      <c r="R24200" s="18">
        <f t="shared" si="3027"/>
        <v>19355.305199999999</v>
      </c>
      <c r="S24200" s="18">
        <f t="shared" si="3028"/>
        <v>6580.9255199999989</v>
      </c>
      <c r="T24200" s="18">
        <f t="shared" si="3029"/>
        <v>10967.75028</v>
      </c>
      <c r="U24200" s="18">
        <f t="shared" si="3030"/>
        <v>5840.1486000000004</v>
      </c>
      <c r="V24200" s="18">
        <f t="shared" si="3031"/>
        <v>75954.491999999998</v>
      </c>
      <c r="W24200" s="21">
        <v>72177.65625</v>
      </c>
      <c r="X24200" s="21">
        <v>66</v>
      </c>
      <c r="Y24200" s="21">
        <v>59</v>
      </c>
      <c r="Z24200" s="21">
        <v>42</v>
      </c>
      <c r="AA24200" s="21">
        <v>35</v>
      </c>
    </row>
    <row r="24201" spans="1:27" hidden="1" x14ac:dyDescent="0.35">
      <c r="A24201">
        <v>2448</v>
      </c>
      <c r="B24201" t="s">
        <v>617</v>
      </c>
      <c r="C24201">
        <v>0</v>
      </c>
      <c r="D24201" t="s">
        <v>4326</v>
      </c>
      <c r="E24201" t="s">
        <v>4327</v>
      </c>
      <c r="F24201" t="s">
        <v>110</v>
      </c>
      <c r="G24201" s="19">
        <v>916</v>
      </c>
      <c r="H24201" s="19">
        <v>970.05682000000002</v>
      </c>
      <c r="I24201" s="19">
        <v>1270.5005000000001</v>
      </c>
      <c r="J24201" s="19">
        <v>1877.856</v>
      </c>
      <c r="K24201" s="19">
        <v>683.39275999999995</v>
      </c>
      <c r="L24201" s="19">
        <v>1060.4885999999999</v>
      </c>
      <c r="M24201" s="19">
        <v>509.37759</v>
      </c>
      <c r="N24201" s="19">
        <v>7287.6724000000004</v>
      </c>
      <c r="O24201" s="17">
        <f t="shared" si="3024"/>
        <v>10992</v>
      </c>
      <c r="P24201" s="18">
        <f t="shared" si="3025"/>
        <v>11640.681840000001</v>
      </c>
      <c r="Q24201" s="18">
        <f t="shared" si="3026"/>
        <v>15246.006000000001</v>
      </c>
      <c r="R24201" s="18">
        <f t="shared" si="3027"/>
        <v>22534.272000000001</v>
      </c>
      <c r="S24201" s="18">
        <f t="shared" si="3028"/>
        <v>8200.7131200000003</v>
      </c>
      <c r="T24201" s="18">
        <f t="shared" si="3029"/>
        <v>12725.8632</v>
      </c>
      <c r="U24201" s="18">
        <f t="shared" si="3030"/>
        <v>6112.5310799999997</v>
      </c>
      <c r="V24201" s="18">
        <f t="shared" si="3031"/>
        <v>87452.068800000008</v>
      </c>
      <c r="W24201" s="21">
        <v>72177.65625</v>
      </c>
      <c r="X24201" s="21">
        <v>66</v>
      </c>
      <c r="Y24201" s="21">
        <v>59</v>
      </c>
      <c r="Z24201" s="21">
        <v>42</v>
      </c>
      <c r="AA24201" s="21">
        <v>35</v>
      </c>
    </row>
    <row r="24202" spans="1:27" hidden="1" x14ac:dyDescent="0.35">
      <c r="A24202">
        <v>2448</v>
      </c>
      <c r="B24202" t="s">
        <v>617</v>
      </c>
      <c r="C24202">
        <v>0</v>
      </c>
      <c r="D24202" t="s">
        <v>4326</v>
      </c>
      <c r="E24202" t="s">
        <v>4327</v>
      </c>
      <c r="F24202" t="s">
        <v>111</v>
      </c>
      <c r="G24202" s="19">
        <v>916</v>
      </c>
      <c r="H24202" s="19">
        <v>1187.1169</v>
      </c>
      <c r="I24202" s="19">
        <v>1270.1985</v>
      </c>
      <c r="J24202" s="19">
        <v>2142.7694999999999</v>
      </c>
      <c r="K24202" s="19">
        <v>762.04223999999999</v>
      </c>
      <c r="L24202" s="19">
        <v>1060.4885999999999</v>
      </c>
      <c r="M24202" s="19">
        <v>461.39258000000001</v>
      </c>
      <c r="N24202" s="19">
        <v>7800.0083000000004</v>
      </c>
      <c r="O24202" s="17">
        <f t="shared" si="3024"/>
        <v>10992</v>
      </c>
      <c r="P24202" s="18">
        <f t="shared" si="3025"/>
        <v>14245.4028</v>
      </c>
      <c r="Q24202" s="18">
        <f t="shared" si="3026"/>
        <v>15242.382</v>
      </c>
      <c r="R24202" s="18">
        <f t="shared" si="3027"/>
        <v>25713.233999999997</v>
      </c>
      <c r="S24202" s="18">
        <f t="shared" si="3028"/>
        <v>9144.5068800000008</v>
      </c>
      <c r="T24202" s="18">
        <f t="shared" si="3029"/>
        <v>12725.8632</v>
      </c>
      <c r="U24202" s="18">
        <f t="shared" si="3030"/>
        <v>5536.7109600000003</v>
      </c>
      <c r="V24202" s="18">
        <f t="shared" si="3031"/>
        <v>93600.099600000001</v>
      </c>
      <c r="W24202" s="21">
        <v>72177.65625</v>
      </c>
      <c r="X24202" s="21">
        <v>66</v>
      </c>
      <c r="Y24202" s="21">
        <v>59</v>
      </c>
      <c r="Z24202" s="21">
        <v>42</v>
      </c>
      <c r="AA24202" s="21">
        <v>35</v>
      </c>
    </row>
    <row r="24203" spans="1:27" x14ac:dyDescent="0.35">
      <c r="A24203">
        <v>2970</v>
      </c>
      <c r="B24203" t="s">
        <v>127</v>
      </c>
      <c r="C24203">
        <v>1</v>
      </c>
      <c r="D24203" t="s">
        <v>4307</v>
      </c>
      <c r="E24203" t="s">
        <v>4328</v>
      </c>
      <c r="F24203" t="s">
        <v>10</v>
      </c>
      <c r="G24203" s="19">
        <v>844.16614000000004</v>
      </c>
      <c r="H24203" s="19">
        <v>249.00304</v>
      </c>
      <c r="I24203" s="19">
        <v>762.85931000000005</v>
      </c>
      <c r="J24203" s="19">
        <v>416.12331999999998</v>
      </c>
      <c r="K24203" s="19">
        <v>396.09829999999999</v>
      </c>
      <c r="L24203" s="19">
        <v>0</v>
      </c>
      <c r="M24203" s="19">
        <v>526.79571999999996</v>
      </c>
      <c r="N24203" s="19">
        <v>3195.0459000000001</v>
      </c>
      <c r="O24203" s="17">
        <f t="shared" si="3024"/>
        <v>10129.99368</v>
      </c>
      <c r="P24203" s="18">
        <f t="shared" si="3025"/>
        <v>2988.0364799999998</v>
      </c>
      <c r="Q24203" s="18">
        <f t="shared" si="3026"/>
        <v>9154.3117200000015</v>
      </c>
      <c r="R24203" s="18">
        <f t="shared" si="3027"/>
        <v>4993.47984</v>
      </c>
      <c r="S24203" s="18">
        <f t="shared" si="3028"/>
        <v>4753.1795999999995</v>
      </c>
      <c r="T24203" s="18">
        <f t="shared" si="3029"/>
        <v>0</v>
      </c>
      <c r="U24203" s="18">
        <f t="shared" si="3030"/>
        <v>6321.5486399999991</v>
      </c>
      <c r="V24203" s="18">
        <f t="shared" si="3031"/>
        <v>38340.550799999997</v>
      </c>
      <c r="W24203" s="21">
        <v>48183.8125</v>
      </c>
      <c r="X24203" s="21">
        <v>133</v>
      </c>
      <c r="Y24203" s="21">
        <v>68</v>
      </c>
      <c r="Z24203" s="21">
        <v>6</v>
      </c>
      <c r="AA24203" s="21">
        <v>125</v>
      </c>
    </row>
    <row r="24204" spans="1:27" hidden="1" x14ac:dyDescent="0.35">
      <c r="A24204">
        <v>2449</v>
      </c>
      <c r="B24204" t="s">
        <v>617</v>
      </c>
      <c r="C24204">
        <v>0</v>
      </c>
      <c r="D24204" t="s">
        <v>4329</v>
      </c>
      <c r="E24204" t="s">
        <v>4330</v>
      </c>
      <c r="F24204" t="s">
        <v>11</v>
      </c>
      <c r="G24204" s="19">
        <v>810</v>
      </c>
      <c r="H24204" s="19">
        <v>410.29275999999999</v>
      </c>
      <c r="I24204" s="19">
        <v>984.38647000000003</v>
      </c>
      <c r="J24204" s="19">
        <v>806.47107000000005</v>
      </c>
      <c r="K24204" s="19">
        <v>442.16019</v>
      </c>
      <c r="L24204" s="19">
        <v>474.79809999999998</v>
      </c>
      <c r="M24204" s="19">
        <v>382.53969999999998</v>
      </c>
      <c r="N24204" s="19">
        <v>4310.6484</v>
      </c>
      <c r="O24204" s="17">
        <f t="shared" si="3024"/>
        <v>9720</v>
      </c>
      <c r="P24204" s="18">
        <f t="shared" si="3025"/>
        <v>4923.5131199999996</v>
      </c>
      <c r="Q24204" s="18">
        <f t="shared" si="3026"/>
        <v>11812.637640000001</v>
      </c>
      <c r="R24204" s="18">
        <f t="shared" si="3027"/>
        <v>9677.6528400000007</v>
      </c>
      <c r="S24204" s="18">
        <f t="shared" si="3028"/>
        <v>5305.9222799999998</v>
      </c>
      <c r="T24204" s="18">
        <f t="shared" si="3029"/>
        <v>5697.5771999999997</v>
      </c>
      <c r="U24204" s="18">
        <f t="shared" si="3030"/>
        <v>4590.4763999999996</v>
      </c>
      <c r="V24204" s="18">
        <f t="shared" si="3031"/>
        <v>51727.7808</v>
      </c>
      <c r="W24204" s="21">
        <v>89900.671875</v>
      </c>
      <c r="X24204" s="21">
        <v>66</v>
      </c>
      <c r="Y24204" s="21">
        <v>20</v>
      </c>
      <c r="Z24204" s="21">
        <v>61</v>
      </c>
      <c r="AA24204" s="21">
        <v>5</v>
      </c>
    </row>
    <row r="24205" spans="1:27" hidden="1" x14ac:dyDescent="0.35">
      <c r="A24205">
        <v>2449</v>
      </c>
      <c r="B24205" t="s">
        <v>617</v>
      </c>
      <c r="C24205">
        <v>0</v>
      </c>
      <c r="D24205" t="s">
        <v>4329</v>
      </c>
      <c r="E24205" t="s">
        <v>4330</v>
      </c>
      <c r="F24205" t="s">
        <v>12</v>
      </c>
      <c r="G24205" s="19">
        <v>810</v>
      </c>
      <c r="H24205" s="19">
        <v>601.14746000000002</v>
      </c>
      <c r="I24205" s="19">
        <v>1100.0541000000001</v>
      </c>
      <c r="J24205" s="19">
        <v>1071.3848</v>
      </c>
      <c r="K24205" s="19">
        <v>511.31436000000002</v>
      </c>
      <c r="L24205" s="19">
        <v>991.16583000000003</v>
      </c>
      <c r="M24205" s="19">
        <v>411.61459000000002</v>
      </c>
      <c r="N24205" s="19">
        <v>5496.6812</v>
      </c>
      <c r="O24205" s="17">
        <f t="shared" si="3024"/>
        <v>9720</v>
      </c>
      <c r="P24205" s="18">
        <f t="shared" si="3025"/>
        <v>7213.7695199999998</v>
      </c>
      <c r="Q24205" s="18">
        <f t="shared" si="3026"/>
        <v>13200.6492</v>
      </c>
      <c r="R24205" s="18">
        <f t="shared" si="3027"/>
        <v>12856.617600000001</v>
      </c>
      <c r="S24205" s="18">
        <f t="shared" si="3028"/>
        <v>6135.77232</v>
      </c>
      <c r="T24205" s="18">
        <f t="shared" si="3029"/>
        <v>11893.989960000001</v>
      </c>
      <c r="U24205" s="18">
        <f t="shared" si="3030"/>
        <v>4939.3750799999998</v>
      </c>
      <c r="V24205" s="18">
        <f t="shared" si="3031"/>
        <v>65960.174400000004</v>
      </c>
      <c r="W24205" s="21">
        <v>89900.671875</v>
      </c>
      <c r="X24205" s="21">
        <v>66</v>
      </c>
      <c r="Y24205" s="21">
        <v>20</v>
      </c>
      <c r="Z24205" s="21">
        <v>61</v>
      </c>
      <c r="AA24205" s="21">
        <v>5</v>
      </c>
    </row>
    <row r="24206" spans="1:27" hidden="1" x14ac:dyDescent="0.35">
      <c r="A24206">
        <v>2449</v>
      </c>
      <c r="B24206" t="s">
        <v>617</v>
      </c>
      <c r="C24206">
        <v>0</v>
      </c>
      <c r="D24206" t="s">
        <v>4329</v>
      </c>
      <c r="E24206" t="s">
        <v>4330</v>
      </c>
      <c r="F24206" t="s">
        <v>108</v>
      </c>
      <c r="G24206" s="19">
        <v>1054</v>
      </c>
      <c r="H24206" s="19">
        <v>801.95721000000003</v>
      </c>
      <c r="I24206" s="19">
        <v>1150.6665</v>
      </c>
      <c r="J24206" s="19">
        <v>1336.2985000000001</v>
      </c>
      <c r="K24206" s="19">
        <v>672.48650999999995</v>
      </c>
      <c r="L24206" s="19">
        <v>1150.0482</v>
      </c>
      <c r="M24206" s="19">
        <v>523.32812999999999</v>
      </c>
      <c r="N24206" s="19">
        <v>6688.7852000000003</v>
      </c>
      <c r="O24206" s="17">
        <f t="shared" si="3024"/>
        <v>12648</v>
      </c>
      <c r="P24206" s="18">
        <f t="shared" si="3025"/>
        <v>9623.4865200000004</v>
      </c>
      <c r="Q24206" s="18">
        <f t="shared" si="3026"/>
        <v>13807.998</v>
      </c>
      <c r="R24206" s="18">
        <f t="shared" si="3027"/>
        <v>16035.582000000002</v>
      </c>
      <c r="S24206" s="18">
        <f t="shared" si="3028"/>
        <v>8069.8381199999994</v>
      </c>
      <c r="T24206" s="18">
        <f t="shared" si="3029"/>
        <v>13800.578399999999</v>
      </c>
      <c r="U24206" s="18">
        <f t="shared" si="3030"/>
        <v>6279.9375600000003</v>
      </c>
      <c r="V24206" s="18">
        <f t="shared" si="3031"/>
        <v>80265.42240000001</v>
      </c>
      <c r="W24206" s="21">
        <v>89900.671875</v>
      </c>
      <c r="X24206" s="21">
        <v>66</v>
      </c>
      <c r="Y24206" s="21">
        <v>20</v>
      </c>
      <c r="Z24206" s="21">
        <v>61</v>
      </c>
      <c r="AA24206" s="21">
        <v>5</v>
      </c>
    </row>
    <row r="24207" spans="1:27" hidden="1" x14ac:dyDescent="0.35">
      <c r="A24207">
        <v>2449</v>
      </c>
      <c r="B24207" t="s">
        <v>617</v>
      </c>
      <c r="C24207">
        <v>0</v>
      </c>
      <c r="D24207" t="s">
        <v>4329</v>
      </c>
      <c r="E24207" t="s">
        <v>4330</v>
      </c>
      <c r="F24207" t="s">
        <v>109</v>
      </c>
      <c r="G24207" s="19">
        <v>1054</v>
      </c>
      <c r="H24207" s="19">
        <v>981.6499</v>
      </c>
      <c r="I24207" s="19">
        <v>1179.4114999999999</v>
      </c>
      <c r="J24207" s="19">
        <v>1601.212</v>
      </c>
      <c r="K24207" s="19">
        <v>737.59625000000005</v>
      </c>
      <c r="L24207" s="19">
        <v>1150.0482</v>
      </c>
      <c r="M24207" s="19">
        <v>517.48308999999995</v>
      </c>
      <c r="N24207" s="19">
        <v>7221.4008999999996</v>
      </c>
      <c r="O24207" s="17">
        <f t="shared" si="3024"/>
        <v>12648</v>
      </c>
      <c r="P24207" s="18">
        <f t="shared" si="3025"/>
        <v>11779.7988</v>
      </c>
      <c r="Q24207" s="18">
        <f t="shared" si="3026"/>
        <v>14152.937999999998</v>
      </c>
      <c r="R24207" s="18">
        <f t="shared" si="3027"/>
        <v>19214.544000000002</v>
      </c>
      <c r="S24207" s="18">
        <f t="shared" si="3028"/>
        <v>8851.1550000000007</v>
      </c>
      <c r="T24207" s="18">
        <f t="shared" si="3029"/>
        <v>13800.578399999999</v>
      </c>
      <c r="U24207" s="18">
        <f t="shared" si="3030"/>
        <v>6209.7970799999994</v>
      </c>
      <c r="V24207" s="18">
        <f t="shared" si="3031"/>
        <v>86656.810799999992</v>
      </c>
      <c r="W24207" s="21">
        <v>89900.671875</v>
      </c>
      <c r="X24207" s="21">
        <v>66</v>
      </c>
      <c r="Y24207" s="21">
        <v>20</v>
      </c>
      <c r="Z24207" s="21">
        <v>61</v>
      </c>
      <c r="AA24207" s="21">
        <v>5</v>
      </c>
    </row>
    <row r="24208" spans="1:27" hidden="1" x14ac:dyDescent="0.35">
      <c r="A24208">
        <v>2449</v>
      </c>
      <c r="B24208" t="s">
        <v>617</v>
      </c>
      <c r="C24208">
        <v>0</v>
      </c>
      <c r="D24208" t="s">
        <v>4329</v>
      </c>
      <c r="E24208" t="s">
        <v>4330</v>
      </c>
      <c r="F24208" t="s">
        <v>13</v>
      </c>
      <c r="G24208" s="19">
        <v>615</v>
      </c>
      <c r="H24208" s="19">
        <v>510.39855999999997</v>
      </c>
      <c r="I24208" s="19">
        <v>1073.7764999999999</v>
      </c>
      <c r="J24208" s="19">
        <v>1083.115</v>
      </c>
      <c r="K24208" s="19">
        <v>407.77627999999999</v>
      </c>
      <c r="L24208" s="19">
        <v>0</v>
      </c>
      <c r="M24208" s="19">
        <v>478.04199</v>
      </c>
      <c r="N24208" s="19">
        <v>4168.1084000000001</v>
      </c>
      <c r="O24208" s="17">
        <f t="shared" si="3024"/>
        <v>7380</v>
      </c>
      <c r="P24208" s="18">
        <f t="shared" si="3025"/>
        <v>6124.7827199999992</v>
      </c>
      <c r="Q24208" s="18">
        <f t="shared" si="3026"/>
        <v>12885.317999999999</v>
      </c>
      <c r="R24208" s="18">
        <f t="shared" si="3027"/>
        <v>12997.380000000001</v>
      </c>
      <c r="S24208" s="18">
        <f t="shared" si="3028"/>
        <v>4893.3153599999996</v>
      </c>
      <c r="T24208" s="18">
        <f t="shared" si="3029"/>
        <v>0</v>
      </c>
      <c r="U24208" s="18">
        <f t="shared" si="3030"/>
        <v>5736.5038800000002</v>
      </c>
      <c r="V24208" s="18">
        <f t="shared" si="3031"/>
        <v>50017.300799999997</v>
      </c>
      <c r="W24208" s="21">
        <v>89900.671875</v>
      </c>
      <c r="X24208" s="21">
        <v>66</v>
      </c>
      <c r="Y24208" s="21">
        <v>20</v>
      </c>
      <c r="Z24208" s="21">
        <v>61</v>
      </c>
      <c r="AA24208" s="21">
        <v>5</v>
      </c>
    </row>
    <row r="24209" spans="1:27" hidden="1" x14ac:dyDescent="0.35">
      <c r="A24209">
        <v>2449</v>
      </c>
      <c r="B24209" t="s">
        <v>617</v>
      </c>
      <c r="C24209">
        <v>0</v>
      </c>
      <c r="D24209" t="s">
        <v>4329</v>
      </c>
      <c r="E24209" t="s">
        <v>4330</v>
      </c>
      <c r="F24209" t="s">
        <v>14</v>
      </c>
      <c r="G24209" s="19">
        <v>810</v>
      </c>
      <c r="H24209" s="19">
        <v>635.24237000000005</v>
      </c>
      <c r="I24209" s="19">
        <v>1190.4961000000001</v>
      </c>
      <c r="J24209" s="19">
        <v>1348.0286000000001</v>
      </c>
      <c r="K24209" s="19">
        <v>523.66832999999997</v>
      </c>
      <c r="L24209" s="19">
        <v>474.79809999999998</v>
      </c>
      <c r="M24209" s="19">
        <v>529.29718000000003</v>
      </c>
      <c r="N24209" s="19">
        <v>5511.5308000000005</v>
      </c>
      <c r="O24209" s="17">
        <f t="shared" si="3024"/>
        <v>9720</v>
      </c>
      <c r="P24209" s="18">
        <f t="shared" si="3025"/>
        <v>7622.9084400000011</v>
      </c>
      <c r="Q24209" s="18">
        <f t="shared" si="3026"/>
        <v>14285.9532</v>
      </c>
      <c r="R24209" s="18">
        <f t="shared" si="3027"/>
        <v>16176.343200000001</v>
      </c>
      <c r="S24209" s="18">
        <f t="shared" si="3028"/>
        <v>6284.0199599999996</v>
      </c>
      <c r="T24209" s="18">
        <f t="shared" si="3029"/>
        <v>5697.5771999999997</v>
      </c>
      <c r="U24209" s="18">
        <f t="shared" si="3030"/>
        <v>6351.5661600000003</v>
      </c>
      <c r="V24209" s="18">
        <f t="shared" si="3031"/>
        <v>66138.369600000005</v>
      </c>
      <c r="W24209" s="21">
        <v>89900.671875</v>
      </c>
      <c r="X24209" s="21">
        <v>66</v>
      </c>
      <c r="Y24209" s="21">
        <v>20</v>
      </c>
      <c r="Z24209" s="21">
        <v>61</v>
      </c>
      <c r="AA24209" s="21">
        <v>5</v>
      </c>
    </row>
    <row r="24210" spans="1:27" hidden="1" x14ac:dyDescent="0.35">
      <c r="A24210">
        <v>2449</v>
      </c>
      <c r="B24210" t="s">
        <v>617</v>
      </c>
      <c r="C24210">
        <v>0</v>
      </c>
      <c r="D24210" t="s">
        <v>4329</v>
      </c>
      <c r="E24210" t="s">
        <v>4330</v>
      </c>
      <c r="F24210" t="s">
        <v>15</v>
      </c>
      <c r="G24210" s="19">
        <v>810</v>
      </c>
      <c r="H24210" s="19">
        <v>804.52080999999998</v>
      </c>
      <c r="I24210" s="19">
        <v>1238.2417</v>
      </c>
      <c r="J24210" s="19">
        <v>1612.9421</v>
      </c>
      <c r="K24210" s="19">
        <v>585.00451999999996</v>
      </c>
      <c r="L24210" s="19">
        <v>991.16583000000003</v>
      </c>
      <c r="M24210" s="19">
        <v>528.64844000000005</v>
      </c>
      <c r="N24210" s="19">
        <v>6570.5234</v>
      </c>
      <c r="O24210" s="17">
        <f t="shared" si="3024"/>
        <v>9720</v>
      </c>
      <c r="P24210" s="18">
        <f t="shared" si="3025"/>
        <v>9654.2497199999998</v>
      </c>
      <c r="Q24210" s="18">
        <f t="shared" si="3026"/>
        <v>14858.9004</v>
      </c>
      <c r="R24210" s="18">
        <f t="shared" si="3027"/>
        <v>19355.305199999999</v>
      </c>
      <c r="S24210" s="18">
        <f t="shared" si="3028"/>
        <v>7020.0542399999995</v>
      </c>
      <c r="T24210" s="18">
        <f t="shared" si="3029"/>
        <v>11893.989960000001</v>
      </c>
      <c r="U24210" s="18">
        <f t="shared" si="3030"/>
        <v>6343.7812800000011</v>
      </c>
      <c r="V24210" s="18">
        <f t="shared" si="3031"/>
        <v>78846.280800000008</v>
      </c>
      <c r="W24210" s="21">
        <v>89900.671875</v>
      </c>
      <c r="X24210" s="21">
        <v>66</v>
      </c>
      <c r="Y24210" s="21">
        <v>20</v>
      </c>
      <c r="Z24210" s="21">
        <v>61</v>
      </c>
      <c r="AA24210" s="21">
        <v>5</v>
      </c>
    </row>
    <row r="24211" spans="1:27" hidden="1" x14ac:dyDescent="0.35">
      <c r="A24211">
        <v>2449</v>
      </c>
      <c r="B24211" t="s">
        <v>617</v>
      </c>
      <c r="C24211">
        <v>0</v>
      </c>
      <c r="D24211" t="s">
        <v>4329</v>
      </c>
      <c r="E24211" t="s">
        <v>4330</v>
      </c>
      <c r="F24211" t="s">
        <v>110</v>
      </c>
      <c r="G24211" s="19">
        <v>1054</v>
      </c>
      <c r="H24211" s="19">
        <v>982.25873000000001</v>
      </c>
      <c r="I24211" s="19">
        <v>1264.8027</v>
      </c>
      <c r="J24211" s="19">
        <v>1877.856</v>
      </c>
      <c r="K24211" s="19">
        <v>737.81682999999998</v>
      </c>
      <c r="L24211" s="19">
        <v>1150.0482</v>
      </c>
      <c r="M24211" s="19">
        <v>573.35546999999997</v>
      </c>
      <c r="N24211" s="19">
        <v>7640.1377000000002</v>
      </c>
      <c r="O24211" s="17">
        <f t="shared" si="3024"/>
        <v>12648</v>
      </c>
      <c r="P24211" s="18">
        <f t="shared" si="3025"/>
        <v>11787.10476</v>
      </c>
      <c r="Q24211" s="18">
        <f t="shared" si="3026"/>
        <v>15177.632399999999</v>
      </c>
      <c r="R24211" s="18">
        <f t="shared" si="3027"/>
        <v>22534.272000000001</v>
      </c>
      <c r="S24211" s="18">
        <f t="shared" si="3028"/>
        <v>8853.8019600000007</v>
      </c>
      <c r="T24211" s="18">
        <f t="shared" si="3029"/>
        <v>13800.578399999999</v>
      </c>
      <c r="U24211" s="18">
        <f t="shared" si="3030"/>
        <v>6880.2656399999996</v>
      </c>
      <c r="V24211" s="18">
        <f t="shared" si="3031"/>
        <v>91681.652400000006</v>
      </c>
      <c r="W24211" s="21">
        <v>89900.671875</v>
      </c>
      <c r="X24211" s="21">
        <v>66</v>
      </c>
      <c r="Y24211" s="21">
        <v>20</v>
      </c>
      <c r="Z24211" s="21">
        <v>61</v>
      </c>
      <c r="AA24211" s="21">
        <v>5</v>
      </c>
    </row>
    <row r="24212" spans="1:27" hidden="1" x14ac:dyDescent="0.35">
      <c r="A24212">
        <v>2449</v>
      </c>
      <c r="B24212" t="s">
        <v>617</v>
      </c>
      <c r="C24212">
        <v>0</v>
      </c>
      <c r="D24212" t="s">
        <v>4329</v>
      </c>
      <c r="E24212" t="s">
        <v>4330</v>
      </c>
      <c r="F24212" t="s">
        <v>111</v>
      </c>
      <c r="G24212" s="19">
        <v>1054</v>
      </c>
      <c r="H24212" s="19">
        <v>1202.0492999999999</v>
      </c>
      <c r="I24212" s="19">
        <v>1274.8268</v>
      </c>
      <c r="J24212" s="19">
        <v>2142.7694999999999</v>
      </c>
      <c r="K24212" s="19">
        <v>817.45563000000004</v>
      </c>
      <c r="L24212" s="19">
        <v>1150.0482</v>
      </c>
      <c r="M24212" s="19">
        <v>539.15039000000002</v>
      </c>
      <c r="N24212" s="19">
        <v>8180.2997999999998</v>
      </c>
      <c r="O24212" s="17">
        <f t="shared" si="3024"/>
        <v>12648</v>
      </c>
      <c r="P24212" s="18">
        <f t="shared" si="3025"/>
        <v>14424.5916</v>
      </c>
      <c r="Q24212" s="18">
        <f t="shared" si="3026"/>
        <v>15297.921600000001</v>
      </c>
      <c r="R24212" s="18">
        <f t="shared" si="3027"/>
        <v>25713.233999999997</v>
      </c>
      <c r="S24212" s="18">
        <f t="shared" si="3028"/>
        <v>9809.467560000001</v>
      </c>
      <c r="T24212" s="18">
        <f t="shared" si="3029"/>
        <v>13800.578399999999</v>
      </c>
      <c r="U24212" s="18">
        <f t="shared" si="3030"/>
        <v>6469.8046800000002</v>
      </c>
      <c r="V24212" s="18">
        <f t="shared" si="3031"/>
        <v>98163.597599999994</v>
      </c>
      <c r="W24212" s="21">
        <v>89900.671875</v>
      </c>
      <c r="X24212" s="21">
        <v>66</v>
      </c>
      <c r="Y24212" s="21">
        <v>20</v>
      </c>
      <c r="Z24212" s="21">
        <v>61</v>
      </c>
      <c r="AA24212" s="21">
        <v>5</v>
      </c>
    </row>
    <row r="24213" spans="1:27" x14ac:dyDescent="0.35">
      <c r="A24213">
        <v>2974</v>
      </c>
      <c r="B24213" t="s">
        <v>127</v>
      </c>
      <c r="C24213">
        <v>1</v>
      </c>
      <c r="D24213" t="s">
        <v>4307</v>
      </c>
      <c r="E24213" t="s">
        <v>4331</v>
      </c>
      <c r="F24213" t="s">
        <v>10</v>
      </c>
      <c r="G24213" s="19">
        <v>913.69623000000001</v>
      </c>
      <c r="H24213" s="19">
        <v>279.26378999999997</v>
      </c>
      <c r="I24213" s="19">
        <v>660.53119000000004</v>
      </c>
      <c r="J24213" s="19">
        <v>416.12331999999998</v>
      </c>
      <c r="K24213" s="19">
        <v>432.25644</v>
      </c>
      <c r="L24213" s="19">
        <v>0</v>
      </c>
      <c r="M24213" s="19">
        <v>535.51251000000002</v>
      </c>
      <c r="N24213" s="19">
        <v>3237.3834999999999</v>
      </c>
      <c r="O24213" s="17">
        <f t="shared" si="3024"/>
        <v>10964.35476</v>
      </c>
      <c r="P24213" s="18">
        <f t="shared" si="3025"/>
        <v>3351.1654799999997</v>
      </c>
      <c r="Q24213" s="18">
        <f t="shared" si="3026"/>
        <v>7926.37428</v>
      </c>
      <c r="R24213" s="18">
        <f t="shared" si="3027"/>
        <v>4993.47984</v>
      </c>
      <c r="S24213" s="18">
        <f t="shared" si="3028"/>
        <v>5187.0772799999995</v>
      </c>
      <c r="T24213" s="18">
        <f t="shared" si="3029"/>
        <v>0</v>
      </c>
      <c r="U24213" s="18">
        <f t="shared" si="3030"/>
        <v>6426.1501200000002</v>
      </c>
      <c r="V24213" s="18">
        <f t="shared" si="3031"/>
        <v>38848.601999999999</v>
      </c>
      <c r="W24213" s="21">
        <v>66234.390625</v>
      </c>
      <c r="X24213" s="21">
        <v>133</v>
      </c>
      <c r="Y24213" s="21">
        <v>55</v>
      </c>
      <c r="Z24213" s="21">
        <v>38</v>
      </c>
      <c r="AA24213" s="21">
        <v>78</v>
      </c>
    </row>
    <row r="24214" spans="1:27" hidden="1" x14ac:dyDescent="0.35">
      <c r="A24214">
        <v>2450</v>
      </c>
      <c r="B24214" t="s">
        <v>617</v>
      </c>
      <c r="C24214">
        <v>0</v>
      </c>
      <c r="D24214" t="s">
        <v>4332</v>
      </c>
      <c r="E24214" t="s">
        <v>4333</v>
      </c>
      <c r="F24214" t="s">
        <v>11</v>
      </c>
      <c r="G24214" s="19">
        <v>719</v>
      </c>
      <c r="H24214" s="19">
        <v>402.64758</v>
      </c>
      <c r="I24214" s="19">
        <v>1118.8462</v>
      </c>
      <c r="J24214" s="19">
        <v>806.47107000000005</v>
      </c>
      <c r="K24214" s="19">
        <v>406.41714000000002</v>
      </c>
      <c r="L24214" s="19">
        <v>448.47375</v>
      </c>
      <c r="M24214" s="19">
        <v>377.06997999999999</v>
      </c>
      <c r="N24214" s="19">
        <v>4278.9258</v>
      </c>
      <c r="O24214" s="17">
        <f t="shared" si="3024"/>
        <v>8628</v>
      </c>
      <c r="P24214" s="18">
        <f t="shared" si="3025"/>
        <v>4831.7709599999998</v>
      </c>
      <c r="Q24214" s="18">
        <f t="shared" si="3026"/>
        <v>13426.154399999999</v>
      </c>
      <c r="R24214" s="18">
        <f t="shared" si="3027"/>
        <v>9677.6528400000007</v>
      </c>
      <c r="S24214" s="18">
        <f t="shared" si="3028"/>
        <v>4877.0056800000002</v>
      </c>
      <c r="T24214" s="18">
        <f t="shared" si="3029"/>
        <v>5381.6849999999995</v>
      </c>
      <c r="U24214" s="18">
        <f t="shared" si="3030"/>
        <v>4524.8397599999998</v>
      </c>
      <c r="V24214" s="18">
        <f t="shared" si="3031"/>
        <v>51347.109599999996</v>
      </c>
      <c r="W24214" s="21">
        <v>72038.0078125</v>
      </c>
      <c r="X24214" s="21">
        <v>66</v>
      </c>
      <c r="Y24214" s="21">
        <v>44</v>
      </c>
      <c r="Z24214" s="21">
        <v>37</v>
      </c>
      <c r="AA24214" s="21">
        <v>36</v>
      </c>
    </row>
    <row r="24215" spans="1:27" hidden="1" x14ac:dyDescent="0.35">
      <c r="A24215">
        <v>2450</v>
      </c>
      <c r="B24215" t="s">
        <v>617</v>
      </c>
      <c r="C24215">
        <v>0</v>
      </c>
      <c r="D24215" t="s">
        <v>4332</v>
      </c>
      <c r="E24215" t="s">
        <v>4333</v>
      </c>
      <c r="F24215" t="s">
        <v>12</v>
      </c>
      <c r="G24215" s="19">
        <v>719</v>
      </c>
      <c r="H24215" s="19">
        <v>589.94597999999996</v>
      </c>
      <c r="I24215" s="19">
        <v>1177.3497</v>
      </c>
      <c r="J24215" s="19">
        <v>1071.3848</v>
      </c>
      <c r="K24215" s="19">
        <v>474.28278</v>
      </c>
      <c r="L24215" s="19">
        <v>936.2124</v>
      </c>
      <c r="M24215" s="19">
        <v>381.54849000000002</v>
      </c>
      <c r="N24215" s="19">
        <v>5349.7241000000004</v>
      </c>
      <c r="O24215" s="17">
        <f t="shared" si="3024"/>
        <v>8628</v>
      </c>
      <c r="P24215" s="18">
        <f t="shared" si="3025"/>
        <v>7079.3517599999996</v>
      </c>
      <c r="Q24215" s="18">
        <f t="shared" si="3026"/>
        <v>14128.196400000001</v>
      </c>
      <c r="R24215" s="18">
        <f t="shared" si="3027"/>
        <v>12856.617600000001</v>
      </c>
      <c r="S24215" s="18">
        <f t="shared" si="3028"/>
        <v>5691.39336</v>
      </c>
      <c r="T24215" s="18">
        <f t="shared" si="3029"/>
        <v>11234.5488</v>
      </c>
      <c r="U24215" s="18">
        <f t="shared" si="3030"/>
        <v>4578.5818799999997</v>
      </c>
      <c r="V24215" s="18">
        <f t="shared" si="3031"/>
        <v>64196.689200000008</v>
      </c>
      <c r="W24215" s="21">
        <v>72038.0078125</v>
      </c>
      <c r="X24215" s="21">
        <v>66</v>
      </c>
      <c r="Y24215" s="21">
        <v>44</v>
      </c>
      <c r="Z24215" s="21">
        <v>37</v>
      </c>
      <c r="AA24215" s="21">
        <v>36</v>
      </c>
    </row>
    <row r="24216" spans="1:27" hidden="1" x14ac:dyDescent="0.35">
      <c r="A24216">
        <v>2450</v>
      </c>
      <c r="B24216" t="s">
        <v>617</v>
      </c>
      <c r="C24216">
        <v>0</v>
      </c>
      <c r="D24216" t="s">
        <v>4332</v>
      </c>
      <c r="E24216" t="s">
        <v>4333</v>
      </c>
      <c r="F24216" t="s">
        <v>108</v>
      </c>
      <c r="G24216" s="19">
        <v>938</v>
      </c>
      <c r="H24216" s="19">
        <v>787.01391999999998</v>
      </c>
      <c r="I24216" s="19">
        <v>1214.7822000000001</v>
      </c>
      <c r="J24216" s="19">
        <v>1336.2985000000001</v>
      </c>
      <c r="K24216" s="19">
        <v>625.04058999999995</v>
      </c>
      <c r="L24216" s="19">
        <v>1086.2859000000001</v>
      </c>
      <c r="M24216" s="19">
        <v>463.05077999999997</v>
      </c>
      <c r="N24216" s="19">
        <v>6450.4717000000001</v>
      </c>
      <c r="O24216" s="17">
        <f t="shared" si="3024"/>
        <v>11256</v>
      </c>
      <c r="P24216" s="18">
        <f t="shared" si="3025"/>
        <v>9444.1670400000003</v>
      </c>
      <c r="Q24216" s="18">
        <f t="shared" si="3026"/>
        <v>14577.386400000001</v>
      </c>
      <c r="R24216" s="18">
        <f t="shared" si="3027"/>
        <v>16035.582000000002</v>
      </c>
      <c r="S24216" s="18">
        <f t="shared" si="3028"/>
        <v>7500.487079999999</v>
      </c>
      <c r="T24216" s="18">
        <f t="shared" si="3029"/>
        <v>13035.430800000002</v>
      </c>
      <c r="U24216" s="18">
        <f t="shared" si="3030"/>
        <v>5556.6093599999995</v>
      </c>
      <c r="V24216" s="18">
        <f t="shared" si="3031"/>
        <v>77405.660399999993</v>
      </c>
      <c r="W24216" s="21">
        <v>72038.0078125</v>
      </c>
      <c r="X24216" s="21">
        <v>66</v>
      </c>
      <c r="Y24216" s="21">
        <v>44</v>
      </c>
      <c r="Z24216" s="21">
        <v>37</v>
      </c>
      <c r="AA24216" s="21">
        <v>36</v>
      </c>
    </row>
    <row r="24217" spans="1:27" hidden="1" x14ac:dyDescent="0.35">
      <c r="A24217">
        <v>2450</v>
      </c>
      <c r="B24217" t="s">
        <v>617</v>
      </c>
      <c r="C24217">
        <v>0</v>
      </c>
      <c r="D24217" t="s">
        <v>4332</v>
      </c>
      <c r="E24217" t="s">
        <v>4333</v>
      </c>
      <c r="F24217" t="s">
        <v>109</v>
      </c>
      <c r="G24217" s="19">
        <v>938</v>
      </c>
      <c r="H24217" s="19">
        <v>963.35834</v>
      </c>
      <c r="I24217" s="19">
        <v>1279.5531000000001</v>
      </c>
      <c r="J24217" s="19">
        <v>1601.212</v>
      </c>
      <c r="K24217" s="19">
        <v>688.93713000000002</v>
      </c>
      <c r="L24217" s="19">
        <v>1086.2859000000001</v>
      </c>
      <c r="M24217" s="19">
        <v>464.56445000000002</v>
      </c>
      <c r="N24217" s="19">
        <v>7021.9111000000003</v>
      </c>
      <c r="O24217" s="17">
        <f t="shared" si="3024"/>
        <v>11256</v>
      </c>
      <c r="P24217" s="18">
        <f t="shared" si="3025"/>
        <v>11560.300080000001</v>
      </c>
      <c r="Q24217" s="18">
        <f t="shared" si="3026"/>
        <v>15354.637200000001</v>
      </c>
      <c r="R24217" s="18">
        <f t="shared" si="3027"/>
        <v>19214.544000000002</v>
      </c>
      <c r="S24217" s="18">
        <f t="shared" si="3028"/>
        <v>8267.2455599999994</v>
      </c>
      <c r="T24217" s="18">
        <f t="shared" si="3029"/>
        <v>13035.430800000002</v>
      </c>
      <c r="U24217" s="18">
        <f t="shared" si="3030"/>
        <v>5574.7734</v>
      </c>
      <c r="V24217" s="18">
        <f t="shared" si="3031"/>
        <v>84262.933199999999</v>
      </c>
      <c r="W24217" s="21">
        <v>72038.0078125</v>
      </c>
      <c r="X24217" s="21">
        <v>66</v>
      </c>
      <c r="Y24217" s="21">
        <v>44</v>
      </c>
      <c r="Z24217" s="21">
        <v>37</v>
      </c>
      <c r="AA24217" s="21">
        <v>36</v>
      </c>
    </row>
    <row r="24218" spans="1:27" hidden="1" x14ac:dyDescent="0.35">
      <c r="A24218">
        <v>2450</v>
      </c>
      <c r="B24218" t="s">
        <v>617</v>
      </c>
      <c r="C24218">
        <v>0</v>
      </c>
      <c r="D24218" t="s">
        <v>4332</v>
      </c>
      <c r="E24218" t="s">
        <v>4333</v>
      </c>
      <c r="F24218" t="s">
        <v>13</v>
      </c>
      <c r="G24218" s="19">
        <v>559</v>
      </c>
      <c r="H24218" s="19">
        <v>500.88806</v>
      </c>
      <c r="I24218" s="19">
        <v>1220.0376000000001</v>
      </c>
      <c r="J24218" s="19">
        <v>1083.115</v>
      </c>
      <c r="K24218" s="19">
        <v>384.03924999999998</v>
      </c>
      <c r="L24218" s="19">
        <v>0</v>
      </c>
      <c r="M24218" s="19">
        <v>489.37598000000003</v>
      </c>
      <c r="N24218" s="19">
        <v>4236.4561000000003</v>
      </c>
      <c r="O24218" s="17">
        <f t="shared" si="3024"/>
        <v>6708</v>
      </c>
      <c r="P24218" s="18">
        <f t="shared" si="3025"/>
        <v>6010.65672</v>
      </c>
      <c r="Q24218" s="18">
        <f t="shared" si="3026"/>
        <v>14640.451200000001</v>
      </c>
      <c r="R24218" s="18">
        <f t="shared" si="3027"/>
        <v>12997.380000000001</v>
      </c>
      <c r="S24218" s="18">
        <f t="shared" si="3028"/>
        <v>4608.4709999999995</v>
      </c>
      <c r="T24218" s="18">
        <f t="shared" si="3029"/>
        <v>0</v>
      </c>
      <c r="U24218" s="18">
        <f t="shared" si="3030"/>
        <v>5872.5117600000003</v>
      </c>
      <c r="V24218" s="18">
        <f t="shared" si="3031"/>
        <v>50837.473200000008</v>
      </c>
      <c r="W24218" s="21">
        <v>72038.0078125</v>
      </c>
      <c r="X24218" s="21">
        <v>66</v>
      </c>
      <c r="Y24218" s="21">
        <v>44</v>
      </c>
      <c r="Z24218" s="21">
        <v>37</v>
      </c>
      <c r="AA24218" s="21">
        <v>36</v>
      </c>
    </row>
    <row r="24219" spans="1:27" hidden="1" x14ac:dyDescent="0.35">
      <c r="A24219">
        <v>2450</v>
      </c>
      <c r="B24219" t="s">
        <v>617</v>
      </c>
      <c r="C24219">
        <v>0</v>
      </c>
      <c r="D24219" t="s">
        <v>4332</v>
      </c>
      <c r="E24219" t="s">
        <v>4333</v>
      </c>
      <c r="F24219" t="s">
        <v>14</v>
      </c>
      <c r="G24219" s="19">
        <v>719</v>
      </c>
      <c r="H24219" s="19">
        <v>623.40557999999999</v>
      </c>
      <c r="I24219" s="19">
        <v>1274.8318999999999</v>
      </c>
      <c r="J24219" s="19">
        <v>1348.0286000000001</v>
      </c>
      <c r="K24219" s="19">
        <v>486.40645999999998</v>
      </c>
      <c r="L24219" s="19">
        <v>448.47375</v>
      </c>
      <c r="M24219" s="19">
        <v>512.33789000000002</v>
      </c>
      <c r="N24219" s="19">
        <v>5412.4844000000003</v>
      </c>
      <c r="O24219" s="17">
        <f t="shared" si="3024"/>
        <v>8628</v>
      </c>
      <c r="P24219" s="18">
        <f t="shared" si="3025"/>
        <v>7480.8669599999994</v>
      </c>
      <c r="Q24219" s="18">
        <f t="shared" si="3026"/>
        <v>15297.982799999998</v>
      </c>
      <c r="R24219" s="18">
        <f t="shared" si="3027"/>
        <v>16176.343200000001</v>
      </c>
      <c r="S24219" s="18">
        <f t="shared" si="3028"/>
        <v>5836.87752</v>
      </c>
      <c r="T24219" s="18">
        <f t="shared" si="3029"/>
        <v>5381.6849999999995</v>
      </c>
      <c r="U24219" s="18">
        <f t="shared" si="3030"/>
        <v>6148.0546800000002</v>
      </c>
      <c r="V24219" s="18">
        <f t="shared" si="3031"/>
        <v>64949.8128</v>
      </c>
      <c r="W24219" s="21">
        <v>72038.0078125</v>
      </c>
      <c r="X24219" s="21">
        <v>66</v>
      </c>
      <c r="Y24219" s="21">
        <v>44</v>
      </c>
      <c r="Z24219" s="21">
        <v>37</v>
      </c>
      <c r="AA24219" s="21">
        <v>36</v>
      </c>
    </row>
    <row r="24220" spans="1:27" hidden="1" x14ac:dyDescent="0.35">
      <c r="A24220">
        <v>2450</v>
      </c>
      <c r="B24220" t="s">
        <v>617</v>
      </c>
      <c r="C24220">
        <v>0</v>
      </c>
      <c r="D24220" t="s">
        <v>4332</v>
      </c>
      <c r="E24220" t="s">
        <v>4333</v>
      </c>
      <c r="F24220" t="s">
        <v>15</v>
      </c>
      <c r="G24220" s="19">
        <v>719</v>
      </c>
      <c r="H24220" s="19">
        <v>789.52979000000005</v>
      </c>
      <c r="I24220" s="19">
        <v>1309.7014999999999</v>
      </c>
      <c r="J24220" s="19">
        <v>1612.9421</v>
      </c>
      <c r="K24220" s="19">
        <v>546.59984999999995</v>
      </c>
      <c r="L24220" s="19">
        <v>936.2124</v>
      </c>
      <c r="M24220" s="19">
        <v>501.70053000000001</v>
      </c>
      <c r="N24220" s="19">
        <v>6415.6859999999997</v>
      </c>
      <c r="O24220" s="17">
        <f t="shared" si="3024"/>
        <v>8628</v>
      </c>
      <c r="P24220" s="18">
        <f t="shared" si="3025"/>
        <v>9474.3574800000006</v>
      </c>
      <c r="Q24220" s="18">
        <f t="shared" si="3026"/>
        <v>15716.417999999998</v>
      </c>
      <c r="R24220" s="18">
        <f t="shared" si="3027"/>
        <v>19355.305199999999</v>
      </c>
      <c r="S24220" s="18">
        <f t="shared" si="3028"/>
        <v>6559.1981999999989</v>
      </c>
      <c r="T24220" s="18">
        <f t="shared" si="3029"/>
        <v>11234.5488</v>
      </c>
      <c r="U24220" s="18">
        <f t="shared" si="3030"/>
        <v>6020.4063599999999</v>
      </c>
      <c r="V24220" s="18">
        <f t="shared" si="3031"/>
        <v>76988.231999999989</v>
      </c>
      <c r="W24220" s="21">
        <v>72038.0078125</v>
      </c>
      <c r="X24220" s="21">
        <v>66</v>
      </c>
      <c r="Y24220" s="21">
        <v>44</v>
      </c>
      <c r="Z24220" s="21">
        <v>37</v>
      </c>
      <c r="AA24220" s="21">
        <v>36</v>
      </c>
    </row>
    <row r="24221" spans="1:27" hidden="1" x14ac:dyDescent="0.35">
      <c r="A24221">
        <v>2450</v>
      </c>
      <c r="B24221" t="s">
        <v>617</v>
      </c>
      <c r="C24221">
        <v>0</v>
      </c>
      <c r="D24221" t="s">
        <v>4332</v>
      </c>
      <c r="E24221" t="s">
        <v>4333</v>
      </c>
      <c r="F24221" t="s">
        <v>110</v>
      </c>
      <c r="G24221" s="19">
        <v>938</v>
      </c>
      <c r="H24221" s="19">
        <v>963.95581000000004</v>
      </c>
      <c r="I24221" s="19">
        <v>1378.3788</v>
      </c>
      <c r="J24221" s="19">
        <v>1877.856</v>
      </c>
      <c r="K24221" s="19">
        <v>689.15363000000002</v>
      </c>
      <c r="L24221" s="19">
        <v>1086.2859000000001</v>
      </c>
      <c r="M24221" s="19">
        <v>542.45507999999995</v>
      </c>
      <c r="N24221" s="19">
        <v>7476.085</v>
      </c>
      <c r="O24221" s="17">
        <f t="shared" si="3024"/>
        <v>11256</v>
      </c>
      <c r="P24221" s="18">
        <f t="shared" si="3025"/>
        <v>11567.469720000001</v>
      </c>
      <c r="Q24221" s="18">
        <f t="shared" si="3026"/>
        <v>16540.545599999998</v>
      </c>
      <c r="R24221" s="18">
        <f t="shared" si="3027"/>
        <v>22534.272000000001</v>
      </c>
      <c r="S24221" s="18">
        <f t="shared" si="3028"/>
        <v>8269.8435600000012</v>
      </c>
      <c r="T24221" s="18">
        <f t="shared" si="3029"/>
        <v>13035.430800000002</v>
      </c>
      <c r="U24221" s="18">
        <f t="shared" si="3030"/>
        <v>6509.4609599999994</v>
      </c>
      <c r="V24221" s="18">
        <f t="shared" si="3031"/>
        <v>89713.02</v>
      </c>
      <c r="W24221" s="21">
        <v>72038.0078125</v>
      </c>
      <c r="X24221" s="21">
        <v>66</v>
      </c>
      <c r="Y24221" s="21">
        <v>44</v>
      </c>
      <c r="Z24221" s="21">
        <v>37</v>
      </c>
      <c r="AA24221" s="21">
        <v>36</v>
      </c>
    </row>
    <row r="24222" spans="1:27" hidden="1" x14ac:dyDescent="0.35">
      <c r="A24222">
        <v>2450</v>
      </c>
      <c r="B24222" t="s">
        <v>617</v>
      </c>
      <c r="C24222">
        <v>0</v>
      </c>
      <c r="D24222" t="s">
        <v>4332</v>
      </c>
      <c r="E24222" t="s">
        <v>4333</v>
      </c>
      <c r="F24222" t="s">
        <v>111</v>
      </c>
      <c r="G24222" s="19">
        <v>938</v>
      </c>
      <c r="H24222" s="19">
        <v>1179.6509000000001</v>
      </c>
      <c r="I24222" s="19">
        <v>1375.0941</v>
      </c>
      <c r="J24222" s="19">
        <v>2142.7694999999999</v>
      </c>
      <c r="K24222" s="19">
        <v>767.30840999999998</v>
      </c>
      <c r="L24222" s="19">
        <v>1086.2859000000001</v>
      </c>
      <c r="M24222" s="19">
        <v>499.83334000000002</v>
      </c>
      <c r="N24222" s="19">
        <v>7988.9423999999999</v>
      </c>
      <c r="O24222" s="17">
        <f t="shared" si="3024"/>
        <v>11256</v>
      </c>
      <c r="P24222" s="18">
        <f t="shared" si="3025"/>
        <v>14155.810800000001</v>
      </c>
      <c r="Q24222" s="18">
        <f t="shared" si="3026"/>
        <v>16501.129199999999</v>
      </c>
      <c r="R24222" s="18">
        <f t="shared" si="3027"/>
        <v>25713.233999999997</v>
      </c>
      <c r="S24222" s="18">
        <f t="shared" si="3028"/>
        <v>9207.7009199999993</v>
      </c>
      <c r="T24222" s="18">
        <f t="shared" si="3029"/>
        <v>13035.430800000002</v>
      </c>
      <c r="U24222" s="18">
        <f t="shared" si="3030"/>
        <v>5998.0000799999998</v>
      </c>
      <c r="V24222" s="18">
        <f t="shared" si="3031"/>
        <v>95867.308799999999</v>
      </c>
      <c r="W24222" s="21">
        <v>72038.0078125</v>
      </c>
      <c r="X24222" s="21">
        <v>66</v>
      </c>
      <c r="Y24222" s="21">
        <v>44</v>
      </c>
      <c r="Z24222" s="21">
        <v>37</v>
      </c>
      <c r="AA24222" s="21">
        <v>36</v>
      </c>
    </row>
    <row r="24223" spans="1:27" x14ac:dyDescent="0.35">
      <c r="A24223">
        <v>875</v>
      </c>
      <c r="B24223" t="s">
        <v>132</v>
      </c>
      <c r="C24223">
        <v>0</v>
      </c>
      <c r="D24223" t="s">
        <v>2314</v>
      </c>
      <c r="E24223" t="s">
        <v>2315</v>
      </c>
      <c r="F24223" t="s">
        <v>10</v>
      </c>
      <c r="G24223" s="19">
        <v>519</v>
      </c>
      <c r="H24223" s="19">
        <v>240.35706999999999</v>
      </c>
      <c r="I24223" s="19">
        <v>991.54210999999998</v>
      </c>
      <c r="J24223" s="19">
        <v>412.5575</v>
      </c>
      <c r="K24223" s="19">
        <v>275.14501999999999</v>
      </c>
      <c r="L24223" s="19">
        <v>0</v>
      </c>
      <c r="M24223" s="19">
        <v>462.66845999999998</v>
      </c>
      <c r="N24223" s="19">
        <v>2901.2703000000001</v>
      </c>
      <c r="O24223" s="17">
        <f t="shared" si="3024"/>
        <v>6228</v>
      </c>
      <c r="P24223" s="18">
        <f t="shared" si="3025"/>
        <v>2884.2848399999998</v>
      </c>
      <c r="Q24223" s="18">
        <f t="shared" si="3026"/>
        <v>11898.50532</v>
      </c>
      <c r="R24223" s="18">
        <f t="shared" si="3027"/>
        <v>4950.6900000000005</v>
      </c>
      <c r="S24223" s="18">
        <f t="shared" si="3028"/>
        <v>3301.7402400000001</v>
      </c>
      <c r="T24223" s="18">
        <f t="shared" si="3029"/>
        <v>0</v>
      </c>
      <c r="U24223" s="18">
        <f t="shared" si="3030"/>
        <v>5552.0215200000002</v>
      </c>
      <c r="V24223" s="18">
        <f t="shared" si="3031"/>
        <v>34815.243600000002</v>
      </c>
      <c r="W24223" s="21">
        <v>66911.0625</v>
      </c>
      <c r="X24223" s="21">
        <v>99</v>
      </c>
      <c r="Y24223" s="21">
        <v>71</v>
      </c>
      <c r="Z24223" s="21">
        <v>14</v>
      </c>
      <c r="AA24223" s="21">
        <v>84</v>
      </c>
    </row>
    <row r="24224" spans="1:27" hidden="1" x14ac:dyDescent="0.35">
      <c r="A24224">
        <v>2451</v>
      </c>
      <c r="B24224" t="s">
        <v>617</v>
      </c>
      <c r="C24224">
        <v>0</v>
      </c>
      <c r="D24224" t="s">
        <v>4334</v>
      </c>
      <c r="E24224" t="s">
        <v>2764</v>
      </c>
      <c r="F24224" t="s">
        <v>11</v>
      </c>
      <c r="G24224" s="19">
        <v>719</v>
      </c>
      <c r="H24224" s="19">
        <v>452.34140000000002</v>
      </c>
      <c r="I24224" s="19">
        <v>972.01891999999998</v>
      </c>
      <c r="J24224" s="19">
        <v>1001.0642</v>
      </c>
      <c r="K24224" s="19">
        <v>424.42318999999998</v>
      </c>
      <c r="L24224" s="19">
        <v>440.06783999999999</v>
      </c>
      <c r="M24224" s="19">
        <v>399.34798999999998</v>
      </c>
      <c r="N24224" s="19">
        <v>4408.2637000000004</v>
      </c>
      <c r="O24224" s="17">
        <f t="shared" si="3024"/>
        <v>8628</v>
      </c>
      <c r="P24224" s="18">
        <f t="shared" si="3025"/>
        <v>5428.0968000000003</v>
      </c>
      <c r="Q24224" s="18">
        <f t="shared" si="3026"/>
        <v>11664.22704</v>
      </c>
      <c r="R24224" s="18">
        <f t="shared" si="3027"/>
        <v>12012.770400000001</v>
      </c>
      <c r="S24224" s="18">
        <f t="shared" si="3028"/>
        <v>5093.0782799999997</v>
      </c>
      <c r="T24224" s="18">
        <f t="shared" si="3029"/>
        <v>5280.8140800000001</v>
      </c>
      <c r="U24224" s="18">
        <f t="shared" si="3030"/>
        <v>4792.1758799999998</v>
      </c>
      <c r="V24224" s="18">
        <f t="shared" si="3031"/>
        <v>52899.164400000009</v>
      </c>
      <c r="W24224" s="21">
        <v>25529.9765625</v>
      </c>
      <c r="X24224" s="21">
        <v>66</v>
      </c>
      <c r="Y24224" s="21">
        <v>13</v>
      </c>
      <c r="Z24224" s="21">
        <v>1</v>
      </c>
      <c r="AA24224" s="21">
        <v>66</v>
      </c>
    </row>
    <row r="24225" spans="1:27" hidden="1" x14ac:dyDescent="0.35">
      <c r="A24225">
        <v>2451</v>
      </c>
      <c r="B24225" t="s">
        <v>617</v>
      </c>
      <c r="C24225">
        <v>0</v>
      </c>
      <c r="D24225" t="s">
        <v>4334</v>
      </c>
      <c r="E24225" t="s">
        <v>2764</v>
      </c>
      <c r="F24225" t="s">
        <v>12</v>
      </c>
      <c r="G24225" s="19">
        <v>719</v>
      </c>
      <c r="H24225" s="19">
        <v>662.75573999999995</v>
      </c>
      <c r="I24225" s="19">
        <v>1048.1940999999999</v>
      </c>
      <c r="J24225" s="19">
        <v>1330.5709999999999</v>
      </c>
      <c r="K24225" s="19">
        <v>500.66458</v>
      </c>
      <c r="L24225" s="19">
        <v>918.66461000000004</v>
      </c>
      <c r="M24225" s="19">
        <v>436.29622999999998</v>
      </c>
      <c r="N24225" s="19">
        <v>5616.1464999999998</v>
      </c>
      <c r="O24225" s="17">
        <f t="shared" si="3024"/>
        <v>8628</v>
      </c>
      <c r="P24225" s="18">
        <f t="shared" si="3025"/>
        <v>7953.0688799999989</v>
      </c>
      <c r="Q24225" s="18">
        <f t="shared" si="3026"/>
        <v>12578.3292</v>
      </c>
      <c r="R24225" s="18">
        <f t="shared" si="3027"/>
        <v>15966.851999999999</v>
      </c>
      <c r="S24225" s="18">
        <f t="shared" si="3028"/>
        <v>6007.9749599999996</v>
      </c>
      <c r="T24225" s="18">
        <f t="shared" si="3029"/>
        <v>11023.975320000001</v>
      </c>
      <c r="U24225" s="18">
        <f t="shared" si="3030"/>
        <v>5235.55476</v>
      </c>
      <c r="V24225" s="18">
        <f t="shared" si="3031"/>
        <v>67393.758000000002</v>
      </c>
      <c r="W24225" s="21">
        <v>25529.9765625</v>
      </c>
      <c r="X24225" s="21">
        <v>66</v>
      </c>
      <c r="Y24225" s="21">
        <v>13</v>
      </c>
      <c r="Z24225" s="21">
        <v>1</v>
      </c>
      <c r="AA24225" s="21">
        <v>66</v>
      </c>
    </row>
    <row r="24226" spans="1:27" hidden="1" x14ac:dyDescent="0.35">
      <c r="A24226">
        <v>2451</v>
      </c>
      <c r="B24226" t="s">
        <v>617</v>
      </c>
      <c r="C24226">
        <v>0</v>
      </c>
      <c r="D24226" t="s">
        <v>4334</v>
      </c>
      <c r="E24226" t="s">
        <v>2764</v>
      </c>
      <c r="F24226" t="s">
        <v>108</v>
      </c>
      <c r="G24226" s="19">
        <v>944</v>
      </c>
      <c r="H24226" s="19">
        <v>884.14544999999998</v>
      </c>
      <c r="I24226" s="19">
        <v>1063.6373000000001</v>
      </c>
      <c r="J24226" s="19">
        <v>1660.0778</v>
      </c>
      <c r="K24226" s="19">
        <v>662.40923999999995</v>
      </c>
      <c r="L24226" s="19">
        <v>1065.9251999999999</v>
      </c>
      <c r="M24226" s="19">
        <v>564.07421999999997</v>
      </c>
      <c r="N24226" s="19">
        <v>6844.2690000000002</v>
      </c>
      <c r="O24226" s="17">
        <f t="shared" si="3024"/>
        <v>11328</v>
      </c>
      <c r="P24226" s="18">
        <f t="shared" si="3025"/>
        <v>10609.7454</v>
      </c>
      <c r="Q24226" s="18">
        <f t="shared" si="3026"/>
        <v>12763.6476</v>
      </c>
      <c r="R24226" s="18">
        <f t="shared" si="3027"/>
        <v>19920.9336</v>
      </c>
      <c r="S24226" s="18">
        <f t="shared" si="3028"/>
        <v>7948.9108799999995</v>
      </c>
      <c r="T24226" s="18">
        <f t="shared" si="3029"/>
        <v>12791.1024</v>
      </c>
      <c r="U24226" s="18">
        <f t="shared" si="3030"/>
        <v>6768.8906399999996</v>
      </c>
      <c r="V24226" s="18">
        <f t="shared" si="3031"/>
        <v>82131.228000000003</v>
      </c>
      <c r="W24226" s="21">
        <v>25529.9765625</v>
      </c>
      <c r="X24226" s="21">
        <v>66</v>
      </c>
      <c r="Y24226" s="21">
        <v>13</v>
      </c>
      <c r="Z24226" s="21">
        <v>1</v>
      </c>
      <c r="AA24226" s="21">
        <v>66</v>
      </c>
    </row>
    <row r="24227" spans="1:27" hidden="1" x14ac:dyDescent="0.35">
      <c r="A24227">
        <v>2451</v>
      </c>
      <c r="B24227" t="s">
        <v>617</v>
      </c>
      <c r="C24227">
        <v>0</v>
      </c>
      <c r="D24227" t="s">
        <v>4334</v>
      </c>
      <c r="E24227" t="s">
        <v>2764</v>
      </c>
      <c r="F24227" t="s">
        <v>109</v>
      </c>
      <c r="G24227" s="19">
        <v>944</v>
      </c>
      <c r="H24227" s="19">
        <v>1082.2538</v>
      </c>
      <c r="I24227" s="19">
        <v>1058.6003000000001</v>
      </c>
      <c r="J24227" s="19">
        <v>1989.5844999999999</v>
      </c>
      <c r="K24227" s="19">
        <v>734.19164999999998</v>
      </c>
      <c r="L24227" s="19">
        <v>1065.9251999999999</v>
      </c>
      <c r="M24227" s="19">
        <v>578.58203000000003</v>
      </c>
      <c r="N24227" s="19">
        <v>7453.1377000000002</v>
      </c>
      <c r="O24227" s="17">
        <f t="shared" si="3024"/>
        <v>11328</v>
      </c>
      <c r="P24227" s="18">
        <f t="shared" si="3025"/>
        <v>12987.045599999999</v>
      </c>
      <c r="Q24227" s="18">
        <f t="shared" si="3026"/>
        <v>12703.203600000001</v>
      </c>
      <c r="R24227" s="18">
        <f t="shared" si="3027"/>
        <v>23875.013999999999</v>
      </c>
      <c r="S24227" s="18">
        <f t="shared" si="3028"/>
        <v>8810.2998000000007</v>
      </c>
      <c r="T24227" s="18">
        <f t="shared" si="3029"/>
        <v>12791.1024</v>
      </c>
      <c r="U24227" s="18">
        <f t="shared" si="3030"/>
        <v>6942.9843600000004</v>
      </c>
      <c r="V24227" s="18">
        <f t="shared" si="3031"/>
        <v>89437.652400000006</v>
      </c>
      <c r="W24227" s="21">
        <v>25529.9765625</v>
      </c>
      <c r="X24227" s="21">
        <v>66</v>
      </c>
      <c r="Y24227" s="21">
        <v>13</v>
      </c>
      <c r="Z24227" s="21">
        <v>1</v>
      </c>
      <c r="AA24227" s="21">
        <v>66</v>
      </c>
    </row>
    <row r="24228" spans="1:27" hidden="1" x14ac:dyDescent="0.35">
      <c r="A24228">
        <v>2451</v>
      </c>
      <c r="B24228" t="s">
        <v>617</v>
      </c>
      <c r="C24228">
        <v>0</v>
      </c>
      <c r="D24228" t="s">
        <v>4334</v>
      </c>
      <c r="E24228" t="s">
        <v>2764</v>
      </c>
      <c r="F24228" t="s">
        <v>13</v>
      </c>
      <c r="G24228" s="19">
        <v>546</v>
      </c>
      <c r="H24228" s="19">
        <v>562.70648000000006</v>
      </c>
      <c r="I24228" s="19">
        <v>1080.8507</v>
      </c>
      <c r="J24228" s="19">
        <v>1343.115</v>
      </c>
      <c r="K24228" s="19">
        <v>401.72811999999999</v>
      </c>
      <c r="L24228" s="19">
        <v>0</v>
      </c>
      <c r="M24228" s="19">
        <v>527.18262000000004</v>
      </c>
      <c r="N24228" s="19">
        <v>4461.5829999999996</v>
      </c>
      <c r="O24228" s="17">
        <f t="shared" si="3024"/>
        <v>6552</v>
      </c>
      <c r="P24228" s="18">
        <f t="shared" si="3025"/>
        <v>6752.4777600000007</v>
      </c>
      <c r="Q24228" s="18">
        <f t="shared" si="3026"/>
        <v>12970.2084</v>
      </c>
      <c r="R24228" s="18">
        <f t="shared" si="3027"/>
        <v>16117.380000000001</v>
      </c>
      <c r="S24228" s="18">
        <f t="shared" si="3028"/>
        <v>4820.7374399999999</v>
      </c>
      <c r="T24228" s="18">
        <f t="shared" si="3029"/>
        <v>0</v>
      </c>
      <c r="U24228" s="18">
        <f t="shared" si="3030"/>
        <v>6326.1914400000005</v>
      </c>
      <c r="V24228" s="18">
        <f t="shared" si="3031"/>
        <v>53538.995999999999</v>
      </c>
      <c r="W24228" s="21">
        <v>25529.9765625</v>
      </c>
      <c r="X24228" s="21">
        <v>66</v>
      </c>
      <c r="Y24228" s="21">
        <v>13</v>
      </c>
      <c r="Z24228" s="21">
        <v>1</v>
      </c>
      <c r="AA24228" s="21">
        <v>66</v>
      </c>
    </row>
    <row r="24229" spans="1:27" hidden="1" x14ac:dyDescent="0.35">
      <c r="A24229">
        <v>2451</v>
      </c>
      <c r="B24229" t="s">
        <v>617</v>
      </c>
      <c r="C24229">
        <v>0</v>
      </c>
      <c r="D24229" t="s">
        <v>4334</v>
      </c>
      <c r="E24229" t="s">
        <v>2764</v>
      </c>
      <c r="F24229" t="s">
        <v>14</v>
      </c>
      <c r="G24229" s="19">
        <v>719</v>
      </c>
      <c r="H24229" s="19">
        <v>700.34491000000003</v>
      </c>
      <c r="I24229" s="19">
        <v>1161.0092999999999</v>
      </c>
      <c r="J24229" s="19">
        <v>1672.6216999999999</v>
      </c>
      <c r="K24229" s="19">
        <v>514.28467000000001</v>
      </c>
      <c r="L24229" s="19">
        <v>440.06783999999999</v>
      </c>
      <c r="M24229" s="19">
        <v>575.66632000000004</v>
      </c>
      <c r="N24229" s="19">
        <v>5782.9946</v>
      </c>
      <c r="O24229" s="17">
        <f t="shared" si="3024"/>
        <v>8628</v>
      </c>
      <c r="P24229" s="18">
        <f t="shared" si="3025"/>
        <v>8404.1389200000012</v>
      </c>
      <c r="Q24229" s="18">
        <f t="shared" si="3026"/>
        <v>13932.1116</v>
      </c>
      <c r="R24229" s="18">
        <f t="shared" si="3027"/>
        <v>20071.4604</v>
      </c>
      <c r="S24229" s="18">
        <f t="shared" si="3028"/>
        <v>6171.4160400000001</v>
      </c>
      <c r="T24229" s="18">
        <f t="shared" si="3029"/>
        <v>5280.8140800000001</v>
      </c>
      <c r="U24229" s="18">
        <f t="shared" si="3030"/>
        <v>6907.9958400000005</v>
      </c>
      <c r="V24229" s="18">
        <f t="shared" si="3031"/>
        <v>69395.935200000007</v>
      </c>
      <c r="W24229" s="21">
        <v>25529.9765625</v>
      </c>
      <c r="X24229" s="21">
        <v>66</v>
      </c>
      <c r="Y24229" s="21">
        <v>13</v>
      </c>
      <c r="Z24229" s="21">
        <v>1</v>
      </c>
      <c r="AA24229" s="21">
        <v>66</v>
      </c>
    </row>
    <row r="24230" spans="1:27" hidden="1" x14ac:dyDescent="0.35">
      <c r="A24230">
        <v>2451</v>
      </c>
      <c r="B24230" t="s">
        <v>617</v>
      </c>
      <c r="C24230">
        <v>0</v>
      </c>
      <c r="D24230" t="s">
        <v>4334</v>
      </c>
      <c r="E24230" t="s">
        <v>2764</v>
      </c>
      <c r="F24230" t="s">
        <v>15</v>
      </c>
      <c r="G24230" s="19">
        <v>719</v>
      </c>
      <c r="H24230" s="19">
        <v>886.97167999999999</v>
      </c>
      <c r="I24230" s="19">
        <v>1174.3552999999999</v>
      </c>
      <c r="J24230" s="19">
        <v>2002.1284000000001</v>
      </c>
      <c r="K24230" s="19">
        <v>581.90686000000005</v>
      </c>
      <c r="L24230" s="19">
        <v>918.66461000000004</v>
      </c>
      <c r="M24230" s="19">
        <v>579.26238999999998</v>
      </c>
      <c r="N24230" s="19">
        <v>6862.2891</v>
      </c>
      <c r="O24230" s="17">
        <f t="shared" si="3024"/>
        <v>8628</v>
      </c>
      <c r="P24230" s="18">
        <f t="shared" si="3025"/>
        <v>10643.660159999999</v>
      </c>
      <c r="Q24230" s="18">
        <f t="shared" si="3026"/>
        <v>14092.263599999998</v>
      </c>
      <c r="R24230" s="18">
        <f t="shared" si="3027"/>
        <v>24025.540800000002</v>
      </c>
      <c r="S24230" s="18">
        <f t="shared" si="3028"/>
        <v>6982.8823200000006</v>
      </c>
      <c r="T24230" s="18">
        <f t="shared" si="3029"/>
        <v>11023.975320000001</v>
      </c>
      <c r="U24230" s="18">
        <f t="shared" si="3030"/>
        <v>6951.1486800000002</v>
      </c>
      <c r="V24230" s="18">
        <f t="shared" si="3031"/>
        <v>82347.469199999992</v>
      </c>
      <c r="W24230" s="21">
        <v>25529.9765625</v>
      </c>
      <c r="X24230" s="21">
        <v>66</v>
      </c>
      <c r="Y24230" s="21">
        <v>13</v>
      </c>
      <c r="Z24230" s="21">
        <v>1</v>
      </c>
      <c r="AA24230" s="21">
        <v>66</v>
      </c>
    </row>
    <row r="24231" spans="1:27" hidden="1" x14ac:dyDescent="0.35">
      <c r="A24231">
        <v>2451</v>
      </c>
      <c r="B24231" t="s">
        <v>617</v>
      </c>
      <c r="C24231">
        <v>0</v>
      </c>
      <c r="D24231" t="s">
        <v>4334</v>
      </c>
      <c r="E24231" t="s">
        <v>2764</v>
      </c>
      <c r="F24231" t="s">
        <v>110</v>
      </c>
      <c r="G24231" s="19">
        <v>944</v>
      </c>
      <c r="H24231" s="19">
        <v>1082.925</v>
      </c>
      <c r="I24231" s="19">
        <v>1167.8097</v>
      </c>
      <c r="J24231" s="19">
        <v>2331.6352999999999</v>
      </c>
      <c r="K24231" s="19">
        <v>734.43488000000002</v>
      </c>
      <c r="L24231" s="19">
        <v>1065.9251999999999</v>
      </c>
      <c r="M24231" s="19">
        <v>640.19208000000003</v>
      </c>
      <c r="N24231" s="19">
        <v>7966.9219000000003</v>
      </c>
      <c r="O24231" s="17">
        <f t="shared" si="3024"/>
        <v>11328</v>
      </c>
      <c r="P24231" s="18">
        <f t="shared" si="3025"/>
        <v>12995.099999999999</v>
      </c>
      <c r="Q24231" s="18">
        <f t="shared" si="3026"/>
        <v>14013.716400000001</v>
      </c>
      <c r="R24231" s="18">
        <f t="shared" si="3027"/>
        <v>27979.623599999999</v>
      </c>
      <c r="S24231" s="18">
        <f t="shared" si="3028"/>
        <v>8813.2185600000012</v>
      </c>
      <c r="T24231" s="18">
        <f t="shared" si="3029"/>
        <v>12791.1024</v>
      </c>
      <c r="U24231" s="18">
        <f t="shared" si="3030"/>
        <v>7682.3049600000004</v>
      </c>
      <c r="V24231" s="18">
        <f t="shared" si="3031"/>
        <v>95603.0628</v>
      </c>
      <c r="W24231" s="21">
        <v>25529.9765625</v>
      </c>
      <c r="X24231" s="21">
        <v>66</v>
      </c>
      <c r="Y24231" s="21">
        <v>13</v>
      </c>
      <c r="Z24231" s="21">
        <v>1</v>
      </c>
      <c r="AA24231" s="21">
        <v>66</v>
      </c>
    </row>
    <row r="24232" spans="1:27" hidden="1" x14ac:dyDescent="0.35">
      <c r="A24232">
        <v>2451</v>
      </c>
      <c r="B24232" t="s">
        <v>617</v>
      </c>
      <c r="C24232">
        <v>0</v>
      </c>
      <c r="D24232" t="s">
        <v>4334</v>
      </c>
      <c r="E24232" t="s">
        <v>2764</v>
      </c>
      <c r="F24232" t="s">
        <v>111</v>
      </c>
      <c r="G24232" s="19">
        <v>944</v>
      </c>
      <c r="H24232" s="19">
        <v>1325.2407000000001</v>
      </c>
      <c r="I24232" s="19">
        <v>1144.8983000000001</v>
      </c>
      <c r="J24232" s="19">
        <v>2661.1421</v>
      </c>
      <c r="K24232" s="19">
        <v>822.23541</v>
      </c>
      <c r="L24232" s="19">
        <v>1065.9251999999999</v>
      </c>
      <c r="M24232" s="19">
        <v>624.03516000000002</v>
      </c>
      <c r="N24232" s="19">
        <v>8587.4766</v>
      </c>
      <c r="O24232" s="17">
        <f t="shared" si="3024"/>
        <v>11328</v>
      </c>
      <c r="P24232" s="18">
        <f t="shared" si="3025"/>
        <v>15902.8884</v>
      </c>
      <c r="Q24232" s="18">
        <f t="shared" si="3026"/>
        <v>13738.779600000002</v>
      </c>
      <c r="R24232" s="18">
        <f t="shared" si="3027"/>
        <v>31933.7052</v>
      </c>
      <c r="S24232" s="18">
        <f t="shared" si="3028"/>
        <v>9866.8249199999991</v>
      </c>
      <c r="T24232" s="18">
        <f t="shared" si="3029"/>
        <v>12791.1024</v>
      </c>
      <c r="U24232" s="18">
        <f t="shared" si="3030"/>
        <v>7488.4219200000007</v>
      </c>
      <c r="V24232" s="18">
        <f t="shared" si="3031"/>
        <v>103049.71919999999</v>
      </c>
      <c r="W24232" s="21">
        <v>25529.9765625</v>
      </c>
      <c r="X24232" s="21">
        <v>66</v>
      </c>
      <c r="Y24232" s="21">
        <v>13</v>
      </c>
      <c r="Z24232" s="21">
        <v>1</v>
      </c>
      <c r="AA24232" s="21">
        <v>66</v>
      </c>
    </row>
    <row r="24233" spans="1:27" x14ac:dyDescent="0.35">
      <c r="A24233">
        <v>1844</v>
      </c>
      <c r="B24233" t="s">
        <v>251</v>
      </c>
      <c r="C24233">
        <v>0</v>
      </c>
      <c r="D24233" t="s">
        <v>3820</v>
      </c>
      <c r="E24233" t="s">
        <v>3821</v>
      </c>
      <c r="F24233" t="s">
        <v>10</v>
      </c>
      <c r="G24233" s="19">
        <v>663</v>
      </c>
      <c r="H24233" s="19">
        <v>266.29489000000001</v>
      </c>
      <c r="I24233" s="19">
        <v>862.79510000000005</v>
      </c>
      <c r="J24233" s="19">
        <v>339.77334999999999</v>
      </c>
      <c r="K24233" s="19">
        <v>336.72018000000003</v>
      </c>
      <c r="L24233" s="19">
        <v>0</v>
      </c>
      <c r="M24233" s="19">
        <v>426.96274</v>
      </c>
      <c r="N24233" s="19">
        <v>2895.5464000000002</v>
      </c>
      <c r="O24233" s="17">
        <f t="shared" si="3024"/>
        <v>7956</v>
      </c>
      <c r="P24233" s="18">
        <f t="shared" si="3025"/>
        <v>3195.5386800000001</v>
      </c>
      <c r="Q24233" s="18">
        <f t="shared" si="3026"/>
        <v>10353.5412</v>
      </c>
      <c r="R24233" s="18">
        <f t="shared" si="3027"/>
        <v>4077.2802000000001</v>
      </c>
      <c r="S24233" s="18">
        <f t="shared" si="3028"/>
        <v>4040.6421600000003</v>
      </c>
      <c r="T24233" s="18">
        <f t="shared" si="3029"/>
        <v>0</v>
      </c>
      <c r="U24233" s="18">
        <f t="shared" si="3030"/>
        <v>5123.5528800000002</v>
      </c>
      <c r="V24233" s="18">
        <f t="shared" si="3031"/>
        <v>34746.556800000006</v>
      </c>
      <c r="W24233" s="21">
        <v>52616.62109375</v>
      </c>
      <c r="X24233" s="21">
        <v>33</v>
      </c>
      <c r="Y24233" s="21">
        <v>24</v>
      </c>
      <c r="Z24233" s="21">
        <v>17</v>
      </c>
      <c r="AA24233" s="21">
        <v>17</v>
      </c>
    </row>
    <row r="24234" spans="1:27" hidden="1" x14ac:dyDescent="0.35">
      <c r="A24234">
        <v>2452</v>
      </c>
      <c r="B24234" t="s">
        <v>617</v>
      </c>
      <c r="C24234">
        <v>0</v>
      </c>
      <c r="D24234" t="s">
        <v>4335</v>
      </c>
      <c r="E24234" t="s">
        <v>4336</v>
      </c>
      <c r="F24234" t="s">
        <v>11</v>
      </c>
      <c r="G24234" s="19">
        <v>719</v>
      </c>
      <c r="H24234" s="19">
        <v>448.51877000000002</v>
      </c>
      <c r="I24234" s="19">
        <v>1005.492</v>
      </c>
      <c r="J24234" s="19">
        <v>806.47107000000005</v>
      </c>
      <c r="K24234" s="19">
        <v>423.03811999999999</v>
      </c>
      <c r="L24234" s="19">
        <v>447.44430999999997</v>
      </c>
      <c r="M24234" s="19">
        <v>366.24741</v>
      </c>
      <c r="N24234" s="19">
        <v>4216.2119000000002</v>
      </c>
      <c r="O24234" s="17">
        <f t="shared" si="3024"/>
        <v>8628</v>
      </c>
      <c r="P24234" s="18">
        <f t="shared" si="3025"/>
        <v>5382.2252399999998</v>
      </c>
      <c r="Q24234" s="18">
        <f t="shared" si="3026"/>
        <v>12065.903999999999</v>
      </c>
      <c r="R24234" s="18">
        <f t="shared" si="3027"/>
        <v>9677.6528400000007</v>
      </c>
      <c r="S24234" s="18">
        <f t="shared" si="3028"/>
        <v>5076.4574400000001</v>
      </c>
      <c r="T24234" s="18">
        <f t="shared" si="3029"/>
        <v>5369.3317200000001</v>
      </c>
      <c r="U24234" s="18">
        <f t="shared" si="3030"/>
        <v>4394.9689200000003</v>
      </c>
      <c r="V24234" s="18">
        <f t="shared" si="3031"/>
        <v>50594.542800000003</v>
      </c>
      <c r="W24234" s="21">
        <v>67986.15625</v>
      </c>
      <c r="X24234" s="21">
        <v>66</v>
      </c>
      <c r="Y24234" s="21">
        <v>31</v>
      </c>
      <c r="Z24234" s="21">
        <v>25</v>
      </c>
      <c r="AA24234" s="21">
        <v>46</v>
      </c>
    </row>
    <row r="24235" spans="1:27" hidden="1" x14ac:dyDescent="0.35">
      <c r="A24235">
        <v>2452</v>
      </c>
      <c r="B24235" t="s">
        <v>617</v>
      </c>
      <c r="C24235">
        <v>0</v>
      </c>
      <c r="D24235" t="s">
        <v>4335</v>
      </c>
      <c r="E24235" t="s">
        <v>4336</v>
      </c>
      <c r="F24235" t="s">
        <v>12</v>
      </c>
      <c r="G24235" s="19">
        <v>719</v>
      </c>
      <c r="H24235" s="19">
        <v>657.15497000000005</v>
      </c>
      <c r="I24235" s="19">
        <v>1103.0596</v>
      </c>
      <c r="J24235" s="19">
        <v>1071.3848</v>
      </c>
      <c r="K24235" s="19">
        <v>498.63522</v>
      </c>
      <c r="L24235" s="19">
        <v>934.06341999999995</v>
      </c>
      <c r="M24235" s="19">
        <v>385.4144</v>
      </c>
      <c r="N24235" s="19">
        <v>5368.7124000000003</v>
      </c>
      <c r="O24235" s="17">
        <f t="shared" si="3024"/>
        <v>8628</v>
      </c>
      <c r="P24235" s="18">
        <f t="shared" si="3025"/>
        <v>7885.8596400000006</v>
      </c>
      <c r="Q24235" s="18">
        <f t="shared" si="3026"/>
        <v>13236.715200000001</v>
      </c>
      <c r="R24235" s="18">
        <f t="shared" si="3027"/>
        <v>12856.617600000001</v>
      </c>
      <c r="S24235" s="18">
        <f t="shared" si="3028"/>
        <v>5983.6226399999996</v>
      </c>
      <c r="T24235" s="18">
        <f t="shared" si="3029"/>
        <v>11208.761039999999</v>
      </c>
      <c r="U24235" s="18">
        <f t="shared" si="3030"/>
        <v>4624.9727999999996</v>
      </c>
      <c r="V24235" s="18">
        <f t="shared" si="3031"/>
        <v>64424.548800000004</v>
      </c>
      <c r="W24235" s="21">
        <v>67986.15625</v>
      </c>
      <c r="X24235" s="21">
        <v>66</v>
      </c>
      <c r="Y24235" s="21">
        <v>31</v>
      </c>
      <c r="Z24235" s="21">
        <v>25</v>
      </c>
      <c r="AA24235" s="21">
        <v>46</v>
      </c>
    </row>
    <row r="24236" spans="1:27" hidden="1" x14ac:dyDescent="0.35">
      <c r="A24236">
        <v>2452</v>
      </c>
      <c r="B24236" t="s">
        <v>617</v>
      </c>
      <c r="C24236">
        <v>0</v>
      </c>
      <c r="D24236" t="s">
        <v>4335</v>
      </c>
      <c r="E24236" t="s">
        <v>4336</v>
      </c>
      <c r="F24236" t="s">
        <v>108</v>
      </c>
      <c r="G24236" s="19">
        <v>924</v>
      </c>
      <c r="H24236" s="19">
        <v>876.67364999999995</v>
      </c>
      <c r="I24236" s="19">
        <v>1136.4567</v>
      </c>
      <c r="J24236" s="19">
        <v>1336.2985000000001</v>
      </c>
      <c r="K24236" s="19">
        <v>652.45507999999995</v>
      </c>
      <c r="L24236" s="19">
        <v>1083.7924</v>
      </c>
      <c r="M24236" s="19">
        <v>469.19922000000003</v>
      </c>
      <c r="N24236" s="19">
        <v>6478.8755000000001</v>
      </c>
      <c r="O24236" s="17">
        <f t="shared" si="3024"/>
        <v>11088</v>
      </c>
      <c r="P24236" s="18">
        <f t="shared" si="3025"/>
        <v>10520.0838</v>
      </c>
      <c r="Q24236" s="18">
        <f t="shared" si="3026"/>
        <v>13637.4804</v>
      </c>
      <c r="R24236" s="18">
        <f t="shared" si="3027"/>
        <v>16035.582000000002</v>
      </c>
      <c r="S24236" s="18">
        <f t="shared" si="3028"/>
        <v>7829.4609599999994</v>
      </c>
      <c r="T24236" s="18">
        <f t="shared" si="3029"/>
        <v>13005.5088</v>
      </c>
      <c r="U24236" s="18">
        <f t="shared" si="3030"/>
        <v>5630.3906400000005</v>
      </c>
      <c r="V24236" s="18">
        <f t="shared" si="3031"/>
        <v>77746.505999999994</v>
      </c>
      <c r="W24236" s="21">
        <v>67986.15625</v>
      </c>
      <c r="X24236" s="21">
        <v>66</v>
      </c>
      <c r="Y24236" s="21">
        <v>31</v>
      </c>
      <c r="Z24236" s="21">
        <v>25</v>
      </c>
      <c r="AA24236" s="21">
        <v>46</v>
      </c>
    </row>
    <row r="24237" spans="1:27" hidden="1" x14ac:dyDescent="0.35">
      <c r="A24237">
        <v>2452</v>
      </c>
      <c r="B24237" t="s">
        <v>617</v>
      </c>
      <c r="C24237">
        <v>0</v>
      </c>
      <c r="D24237" t="s">
        <v>4335</v>
      </c>
      <c r="E24237" t="s">
        <v>4336</v>
      </c>
      <c r="F24237" t="s">
        <v>109</v>
      </c>
      <c r="G24237" s="19">
        <v>924</v>
      </c>
      <c r="H24237" s="19">
        <v>1073.1079</v>
      </c>
      <c r="I24237" s="19">
        <v>1148.6918000000001</v>
      </c>
      <c r="J24237" s="19">
        <v>1601.212</v>
      </c>
      <c r="K24237" s="19">
        <v>723.63098000000002</v>
      </c>
      <c r="L24237" s="19">
        <v>1083.7924</v>
      </c>
      <c r="M24237" s="19">
        <v>463.50844999999998</v>
      </c>
      <c r="N24237" s="19">
        <v>7017.9434000000001</v>
      </c>
      <c r="O24237" s="17">
        <f t="shared" si="3024"/>
        <v>11088</v>
      </c>
      <c r="P24237" s="18">
        <f t="shared" si="3025"/>
        <v>12877.2948</v>
      </c>
      <c r="Q24237" s="18">
        <f t="shared" si="3026"/>
        <v>13784.301600000001</v>
      </c>
      <c r="R24237" s="18">
        <f t="shared" si="3027"/>
        <v>19214.544000000002</v>
      </c>
      <c r="S24237" s="18">
        <f t="shared" si="3028"/>
        <v>8683.5717600000007</v>
      </c>
      <c r="T24237" s="18">
        <f t="shared" si="3029"/>
        <v>13005.5088</v>
      </c>
      <c r="U24237" s="18">
        <f t="shared" si="3030"/>
        <v>5562.1013999999996</v>
      </c>
      <c r="V24237" s="18">
        <f t="shared" si="3031"/>
        <v>84215.320800000001</v>
      </c>
      <c r="W24237" s="21">
        <v>67986.15625</v>
      </c>
      <c r="X24237" s="21">
        <v>66</v>
      </c>
      <c r="Y24237" s="21">
        <v>31</v>
      </c>
      <c r="Z24237" s="21">
        <v>25</v>
      </c>
      <c r="AA24237" s="21">
        <v>46</v>
      </c>
    </row>
    <row r="24238" spans="1:27" hidden="1" x14ac:dyDescent="0.35">
      <c r="A24238">
        <v>2452</v>
      </c>
      <c r="B24238" t="s">
        <v>617</v>
      </c>
      <c r="C24238">
        <v>0</v>
      </c>
      <c r="D24238" t="s">
        <v>4335</v>
      </c>
      <c r="E24238" t="s">
        <v>4336</v>
      </c>
      <c r="F24238" t="s">
        <v>13</v>
      </c>
      <c r="G24238" s="19">
        <v>546</v>
      </c>
      <c r="H24238" s="19">
        <v>557.95123000000001</v>
      </c>
      <c r="I24238" s="19">
        <v>1108.7638999999999</v>
      </c>
      <c r="J24238" s="19">
        <v>1083.115</v>
      </c>
      <c r="K24238" s="19">
        <v>400.00504000000001</v>
      </c>
      <c r="L24238" s="19">
        <v>0</v>
      </c>
      <c r="M24238" s="19">
        <v>479.15854000000002</v>
      </c>
      <c r="N24238" s="19">
        <v>4174.9937</v>
      </c>
      <c r="O24238" s="17">
        <f t="shared" si="3024"/>
        <v>6552</v>
      </c>
      <c r="P24238" s="18">
        <f t="shared" si="3025"/>
        <v>6695.4147599999997</v>
      </c>
      <c r="Q24238" s="18">
        <f t="shared" si="3026"/>
        <v>13305.166799999999</v>
      </c>
      <c r="R24238" s="18">
        <f t="shared" si="3027"/>
        <v>12997.380000000001</v>
      </c>
      <c r="S24238" s="18">
        <f t="shared" si="3028"/>
        <v>4800.0604800000001</v>
      </c>
      <c r="T24238" s="18">
        <f t="shared" si="3029"/>
        <v>0</v>
      </c>
      <c r="U24238" s="18">
        <f t="shared" si="3030"/>
        <v>5749.9024800000007</v>
      </c>
      <c r="V24238" s="18">
        <f t="shared" si="3031"/>
        <v>50099.924400000004</v>
      </c>
      <c r="W24238" s="21">
        <v>67986.15625</v>
      </c>
      <c r="X24238" s="21">
        <v>66</v>
      </c>
      <c r="Y24238" s="21">
        <v>31</v>
      </c>
      <c r="Z24238" s="21">
        <v>25</v>
      </c>
      <c r="AA24238" s="21">
        <v>46</v>
      </c>
    </row>
    <row r="24239" spans="1:27" hidden="1" x14ac:dyDescent="0.35">
      <c r="A24239">
        <v>2452</v>
      </c>
      <c r="B24239" t="s">
        <v>617</v>
      </c>
      <c r="C24239">
        <v>0</v>
      </c>
      <c r="D24239" t="s">
        <v>4335</v>
      </c>
      <c r="E24239" t="s">
        <v>4336</v>
      </c>
      <c r="F24239" t="s">
        <v>14</v>
      </c>
      <c r="G24239" s="19">
        <v>719</v>
      </c>
      <c r="H24239" s="19">
        <v>694.42645000000005</v>
      </c>
      <c r="I24239" s="19">
        <v>1209.3221000000001</v>
      </c>
      <c r="J24239" s="19">
        <v>1348.0286000000001</v>
      </c>
      <c r="K24239" s="19">
        <v>512.14013999999997</v>
      </c>
      <c r="L24239" s="19">
        <v>447.44430999999997</v>
      </c>
      <c r="M24239" s="19">
        <v>518.58330999999998</v>
      </c>
      <c r="N24239" s="19">
        <v>5448.9448000000002</v>
      </c>
      <c r="O24239" s="17">
        <f t="shared" si="3024"/>
        <v>8628</v>
      </c>
      <c r="P24239" s="18">
        <f t="shared" si="3025"/>
        <v>8333.117400000001</v>
      </c>
      <c r="Q24239" s="18">
        <f t="shared" si="3026"/>
        <v>14511.8652</v>
      </c>
      <c r="R24239" s="18">
        <f t="shared" si="3027"/>
        <v>16176.343200000001</v>
      </c>
      <c r="S24239" s="18">
        <f t="shared" si="3028"/>
        <v>6145.6816799999997</v>
      </c>
      <c r="T24239" s="18">
        <f t="shared" si="3029"/>
        <v>5369.3317200000001</v>
      </c>
      <c r="U24239" s="18">
        <f t="shared" si="3030"/>
        <v>6222.9997199999998</v>
      </c>
      <c r="V24239" s="18">
        <f t="shared" si="3031"/>
        <v>65387.337599999999</v>
      </c>
      <c r="W24239" s="21">
        <v>67986.15625</v>
      </c>
      <c r="X24239" s="21">
        <v>66</v>
      </c>
      <c r="Y24239" s="21">
        <v>31</v>
      </c>
      <c r="Z24239" s="21">
        <v>25</v>
      </c>
      <c r="AA24239" s="21">
        <v>46</v>
      </c>
    </row>
    <row r="24240" spans="1:27" hidden="1" x14ac:dyDescent="0.35">
      <c r="A24240">
        <v>2452</v>
      </c>
      <c r="B24240" t="s">
        <v>617</v>
      </c>
      <c r="C24240">
        <v>0</v>
      </c>
      <c r="D24240" t="s">
        <v>4335</v>
      </c>
      <c r="E24240" t="s">
        <v>4336</v>
      </c>
      <c r="F24240" t="s">
        <v>15</v>
      </c>
      <c r="G24240" s="19">
        <v>719</v>
      </c>
      <c r="H24240" s="19">
        <v>879.47607000000005</v>
      </c>
      <c r="I24240" s="19">
        <v>1240.2996000000001</v>
      </c>
      <c r="J24240" s="19">
        <v>1612.9421</v>
      </c>
      <c r="K24240" s="19">
        <v>579.19092000000001</v>
      </c>
      <c r="L24240" s="19">
        <v>934.06341999999995</v>
      </c>
      <c r="M24240" s="19">
        <v>512.4538</v>
      </c>
      <c r="N24240" s="19">
        <v>6477.4258</v>
      </c>
      <c r="O24240" s="17">
        <f t="shared" si="3024"/>
        <v>8628</v>
      </c>
      <c r="P24240" s="18">
        <f t="shared" si="3025"/>
        <v>10553.71284</v>
      </c>
      <c r="Q24240" s="18">
        <f t="shared" si="3026"/>
        <v>14883.5952</v>
      </c>
      <c r="R24240" s="18">
        <f t="shared" si="3027"/>
        <v>19355.305199999999</v>
      </c>
      <c r="S24240" s="18">
        <f t="shared" si="3028"/>
        <v>6950.2910400000001</v>
      </c>
      <c r="T24240" s="18">
        <f t="shared" si="3029"/>
        <v>11208.761039999999</v>
      </c>
      <c r="U24240" s="18">
        <f t="shared" si="3030"/>
        <v>6149.4456</v>
      </c>
      <c r="V24240" s="18">
        <f t="shared" si="3031"/>
        <v>77729.109599999996</v>
      </c>
      <c r="W24240" s="21">
        <v>67986.15625</v>
      </c>
      <c r="X24240" s="21">
        <v>66</v>
      </c>
      <c r="Y24240" s="21">
        <v>31</v>
      </c>
      <c r="Z24240" s="21">
        <v>25</v>
      </c>
      <c r="AA24240" s="21">
        <v>46</v>
      </c>
    </row>
    <row r="24241" spans="1:27" hidden="1" x14ac:dyDescent="0.35">
      <c r="A24241">
        <v>2452</v>
      </c>
      <c r="B24241" t="s">
        <v>617</v>
      </c>
      <c r="C24241">
        <v>0</v>
      </c>
      <c r="D24241" t="s">
        <v>4335</v>
      </c>
      <c r="E24241" t="s">
        <v>4336</v>
      </c>
      <c r="F24241" t="s">
        <v>110</v>
      </c>
      <c r="G24241" s="19">
        <v>924</v>
      </c>
      <c r="H24241" s="19">
        <v>1073.7734</v>
      </c>
      <c r="I24241" s="19">
        <v>1250.8313000000001</v>
      </c>
      <c r="J24241" s="19">
        <v>1877.856</v>
      </c>
      <c r="K24241" s="19">
        <v>723.87212999999997</v>
      </c>
      <c r="L24241" s="19">
        <v>1083.7924</v>
      </c>
      <c r="M24241" s="19">
        <v>542.56055000000003</v>
      </c>
      <c r="N24241" s="19">
        <v>7476.6854999999996</v>
      </c>
      <c r="O24241" s="17">
        <f t="shared" si="3024"/>
        <v>11088</v>
      </c>
      <c r="P24241" s="18">
        <f t="shared" si="3025"/>
        <v>12885.2808</v>
      </c>
      <c r="Q24241" s="18">
        <f t="shared" si="3026"/>
        <v>15009.975600000002</v>
      </c>
      <c r="R24241" s="18">
        <f t="shared" si="3027"/>
        <v>22534.272000000001</v>
      </c>
      <c r="S24241" s="18">
        <f t="shared" si="3028"/>
        <v>8686.4655600000006</v>
      </c>
      <c r="T24241" s="18">
        <f t="shared" si="3029"/>
        <v>13005.5088</v>
      </c>
      <c r="U24241" s="18">
        <f t="shared" si="3030"/>
        <v>6510.7266</v>
      </c>
      <c r="V24241" s="18">
        <f t="shared" si="3031"/>
        <v>89720.225999999995</v>
      </c>
      <c r="W24241" s="21">
        <v>67986.15625</v>
      </c>
      <c r="X24241" s="21">
        <v>66</v>
      </c>
      <c r="Y24241" s="21">
        <v>31</v>
      </c>
      <c r="Z24241" s="21">
        <v>25</v>
      </c>
      <c r="AA24241" s="21">
        <v>46</v>
      </c>
    </row>
    <row r="24242" spans="1:27" hidden="1" x14ac:dyDescent="0.35">
      <c r="A24242">
        <v>2452</v>
      </c>
      <c r="B24242" t="s">
        <v>617</v>
      </c>
      <c r="C24242">
        <v>0</v>
      </c>
      <c r="D24242" t="s">
        <v>4335</v>
      </c>
      <c r="E24242" t="s">
        <v>4336</v>
      </c>
      <c r="F24242" t="s">
        <v>111</v>
      </c>
      <c r="G24242" s="19">
        <v>924</v>
      </c>
      <c r="H24242" s="19">
        <v>1314.0414000000001</v>
      </c>
      <c r="I24242" s="19">
        <v>1244.921</v>
      </c>
      <c r="J24242" s="19">
        <v>2142.7694999999999</v>
      </c>
      <c r="K24242" s="19">
        <v>810.93073000000004</v>
      </c>
      <c r="L24242" s="19">
        <v>1083.7924</v>
      </c>
      <c r="M24242" s="19">
        <v>507.90039000000002</v>
      </c>
      <c r="N24242" s="19">
        <v>8028.3554999999997</v>
      </c>
      <c r="O24242" s="17">
        <f t="shared" si="3024"/>
        <v>11088</v>
      </c>
      <c r="P24242" s="18">
        <f t="shared" si="3025"/>
        <v>15768.496800000001</v>
      </c>
      <c r="Q24242" s="18">
        <f t="shared" si="3026"/>
        <v>14939.052</v>
      </c>
      <c r="R24242" s="18">
        <f t="shared" si="3027"/>
        <v>25713.233999999997</v>
      </c>
      <c r="S24242" s="18">
        <f t="shared" si="3028"/>
        <v>9731.1687600000005</v>
      </c>
      <c r="T24242" s="18">
        <f t="shared" si="3029"/>
        <v>13005.5088</v>
      </c>
      <c r="U24242" s="18">
        <f t="shared" si="3030"/>
        <v>6094.8046800000002</v>
      </c>
      <c r="V24242" s="18">
        <f t="shared" si="3031"/>
        <v>96340.266000000003</v>
      </c>
      <c r="W24242" s="21">
        <v>67986.15625</v>
      </c>
      <c r="X24242" s="21">
        <v>66</v>
      </c>
      <c r="Y24242" s="21">
        <v>31</v>
      </c>
      <c r="Z24242" s="21">
        <v>25</v>
      </c>
      <c r="AA24242" s="21">
        <v>46</v>
      </c>
    </row>
    <row r="24243" spans="1:27" x14ac:dyDescent="0.35">
      <c r="A24243">
        <v>297</v>
      </c>
      <c r="B24243" t="s">
        <v>206</v>
      </c>
      <c r="C24243">
        <v>0</v>
      </c>
      <c r="D24243" t="s">
        <v>1072</v>
      </c>
      <c r="E24243" t="s">
        <v>1073</v>
      </c>
      <c r="F24243" t="s">
        <v>10</v>
      </c>
      <c r="G24243" s="19">
        <v>679</v>
      </c>
      <c r="H24243" s="19">
        <v>296.55565999999999</v>
      </c>
      <c r="I24243" s="19">
        <v>1014.3167</v>
      </c>
      <c r="J24243" s="19">
        <v>334.77334999999999</v>
      </c>
      <c r="K24243" s="19">
        <v>353.48230000000001</v>
      </c>
      <c r="L24243" s="19">
        <v>0</v>
      </c>
      <c r="M24243" s="19">
        <v>494.66372999999999</v>
      </c>
      <c r="N24243" s="19">
        <v>3172.7917000000002</v>
      </c>
      <c r="O24243" s="17">
        <f t="shared" si="3024"/>
        <v>8148</v>
      </c>
      <c r="P24243" s="18">
        <f t="shared" si="3025"/>
        <v>3558.6679199999999</v>
      </c>
      <c r="Q24243" s="18">
        <f t="shared" si="3026"/>
        <v>12171.8004</v>
      </c>
      <c r="R24243" s="18">
        <f t="shared" si="3027"/>
        <v>4017.2802000000001</v>
      </c>
      <c r="S24243" s="18">
        <f t="shared" si="3028"/>
        <v>4241.7875999999997</v>
      </c>
      <c r="T24243" s="18">
        <f t="shared" si="3029"/>
        <v>0</v>
      </c>
      <c r="U24243" s="18">
        <f t="shared" si="3030"/>
        <v>5935.9647599999998</v>
      </c>
      <c r="V24243" s="18">
        <f t="shared" si="3031"/>
        <v>38073.500400000004</v>
      </c>
      <c r="W24243" s="21">
        <v>77894</v>
      </c>
      <c r="X24243" s="21">
        <v>64</v>
      </c>
      <c r="Y24243" s="21">
        <v>39</v>
      </c>
      <c r="Z24243" s="21">
        <v>51</v>
      </c>
      <c r="AA24243" s="21">
        <v>27</v>
      </c>
    </row>
    <row r="24244" spans="1:27" hidden="1" x14ac:dyDescent="0.35">
      <c r="A24244">
        <v>2453</v>
      </c>
      <c r="B24244" t="s">
        <v>617</v>
      </c>
      <c r="C24244">
        <v>1</v>
      </c>
      <c r="D24244" t="s">
        <v>4305</v>
      </c>
      <c r="E24244" t="s">
        <v>1650</v>
      </c>
      <c r="F24244" t="s">
        <v>11</v>
      </c>
      <c r="G24244" s="19">
        <v>695.21838000000002</v>
      </c>
      <c r="H24244" s="19">
        <v>395.00232</v>
      </c>
      <c r="I24244" s="19">
        <v>1124.9314999999999</v>
      </c>
      <c r="J24244" s="19">
        <v>812.59362999999996</v>
      </c>
      <c r="K24244" s="19">
        <v>395.02996999999999</v>
      </c>
      <c r="L24244" s="19">
        <v>529.07538</v>
      </c>
      <c r="M24244" s="19">
        <v>387.48209000000003</v>
      </c>
      <c r="N24244" s="19">
        <v>4339.3334999999997</v>
      </c>
      <c r="O24244" s="17">
        <f t="shared" si="3024"/>
        <v>8342.6205599999994</v>
      </c>
      <c r="P24244" s="18">
        <f t="shared" si="3025"/>
        <v>4740.0278399999997</v>
      </c>
      <c r="Q24244" s="18">
        <f t="shared" si="3026"/>
        <v>13499.178</v>
      </c>
      <c r="R24244" s="18">
        <f t="shared" si="3027"/>
        <v>9751.12356</v>
      </c>
      <c r="S24244" s="18">
        <f t="shared" si="3028"/>
        <v>4740.3596399999997</v>
      </c>
      <c r="T24244" s="18">
        <f t="shared" si="3029"/>
        <v>6348.9045599999999</v>
      </c>
      <c r="U24244" s="18">
        <f t="shared" si="3030"/>
        <v>4649.7850800000006</v>
      </c>
      <c r="V24244" s="18">
        <f t="shared" si="3031"/>
        <v>52072.001999999993</v>
      </c>
      <c r="W24244" s="21">
        <v>77056.109375</v>
      </c>
      <c r="X24244" s="21">
        <v>66</v>
      </c>
      <c r="Y24244" s="21">
        <v>19</v>
      </c>
      <c r="Z24244" s="21">
        <v>46</v>
      </c>
      <c r="AA24244" s="21">
        <v>15</v>
      </c>
    </row>
    <row r="24245" spans="1:27" hidden="1" x14ac:dyDescent="0.35">
      <c r="A24245">
        <v>2453</v>
      </c>
      <c r="B24245" t="s">
        <v>617</v>
      </c>
      <c r="C24245">
        <v>1</v>
      </c>
      <c r="D24245" t="s">
        <v>4305</v>
      </c>
      <c r="E24245" t="s">
        <v>1650</v>
      </c>
      <c r="F24245" t="s">
        <v>12</v>
      </c>
      <c r="G24245" s="19">
        <v>695.21838000000002</v>
      </c>
      <c r="H24245" s="19">
        <v>578.74445000000003</v>
      </c>
      <c r="I24245" s="19">
        <v>1191.3561999999999</v>
      </c>
      <c r="J24245" s="19">
        <v>1093.0746999999999</v>
      </c>
      <c r="K24245" s="19">
        <v>461.60699</v>
      </c>
      <c r="L24245" s="19">
        <v>1094.5341000000001</v>
      </c>
      <c r="M24245" s="19">
        <v>419.25943000000001</v>
      </c>
      <c r="N24245" s="19">
        <v>5533.7943999999998</v>
      </c>
      <c r="O24245" s="17">
        <f t="shared" si="3024"/>
        <v>8342.6205599999994</v>
      </c>
      <c r="P24245" s="18">
        <f t="shared" si="3025"/>
        <v>6944.9333999999999</v>
      </c>
      <c r="Q24245" s="18">
        <f t="shared" si="3026"/>
        <v>14296.274399999998</v>
      </c>
      <c r="R24245" s="18">
        <f t="shared" si="3027"/>
        <v>13116.896399999998</v>
      </c>
      <c r="S24245" s="18">
        <f t="shared" si="3028"/>
        <v>5539.28388</v>
      </c>
      <c r="T24245" s="18">
        <f t="shared" si="3029"/>
        <v>13134.409200000002</v>
      </c>
      <c r="U24245" s="18">
        <f t="shared" si="3030"/>
        <v>5031.1131599999999</v>
      </c>
      <c r="V24245" s="18">
        <f t="shared" si="3031"/>
        <v>66405.532800000001</v>
      </c>
      <c r="W24245" s="21">
        <v>77056.109375</v>
      </c>
      <c r="X24245" s="21">
        <v>66</v>
      </c>
      <c r="Y24245" s="21">
        <v>19</v>
      </c>
      <c r="Z24245" s="21">
        <v>46</v>
      </c>
      <c r="AA24245" s="21">
        <v>15</v>
      </c>
    </row>
    <row r="24246" spans="1:27" hidden="1" x14ac:dyDescent="0.35">
      <c r="A24246">
        <v>2453</v>
      </c>
      <c r="B24246" t="s">
        <v>617</v>
      </c>
      <c r="C24246">
        <v>1</v>
      </c>
      <c r="D24246" t="s">
        <v>4305</v>
      </c>
      <c r="E24246" t="s">
        <v>1650</v>
      </c>
      <c r="F24246" t="s">
        <v>108</v>
      </c>
      <c r="G24246" s="19">
        <v>914.76104999999995</v>
      </c>
      <c r="H24246" s="19">
        <v>772.07061999999996</v>
      </c>
      <c r="I24246" s="19">
        <v>1236.2252000000001</v>
      </c>
      <c r="J24246" s="19">
        <v>1373.5559000000001</v>
      </c>
      <c r="K24246" s="19">
        <v>611.20563000000004</v>
      </c>
      <c r="L24246" s="19">
        <v>1268.5211999999999</v>
      </c>
      <c r="M24246" s="19">
        <v>527.2038</v>
      </c>
      <c r="N24246" s="19">
        <v>6703.5434999999998</v>
      </c>
      <c r="O24246" s="17">
        <f t="shared" si="3024"/>
        <v>10977.132599999999</v>
      </c>
      <c r="P24246" s="18">
        <f t="shared" si="3025"/>
        <v>9264.8474399999996</v>
      </c>
      <c r="Q24246" s="18">
        <f t="shared" si="3026"/>
        <v>14834.702400000002</v>
      </c>
      <c r="R24246" s="18">
        <f t="shared" si="3027"/>
        <v>16482.6708</v>
      </c>
      <c r="S24246" s="18">
        <f t="shared" si="3028"/>
        <v>7334.467560000001</v>
      </c>
      <c r="T24246" s="18">
        <f t="shared" si="3029"/>
        <v>15222.254399999998</v>
      </c>
      <c r="U24246" s="18">
        <f t="shared" si="3030"/>
        <v>6326.4456</v>
      </c>
      <c r="V24246" s="18">
        <f t="shared" si="3031"/>
        <v>80442.521999999997</v>
      </c>
      <c r="W24246" s="21">
        <v>77056.109375</v>
      </c>
      <c r="X24246" s="21">
        <v>66</v>
      </c>
      <c r="Y24246" s="21">
        <v>19</v>
      </c>
      <c r="Z24246" s="21">
        <v>46</v>
      </c>
      <c r="AA24246" s="21">
        <v>15</v>
      </c>
    </row>
    <row r="24247" spans="1:27" hidden="1" x14ac:dyDescent="0.35">
      <c r="A24247">
        <v>2453</v>
      </c>
      <c r="B24247" t="s">
        <v>617</v>
      </c>
      <c r="C24247">
        <v>1</v>
      </c>
      <c r="D24247" t="s">
        <v>4305</v>
      </c>
      <c r="E24247" t="s">
        <v>1650</v>
      </c>
      <c r="F24247" t="s">
        <v>109</v>
      </c>
      <c r="G24247" s="19">
        <v>914.76104999999995</v>
      </c>
      <c r="H24247" s="19">
        <v>945.06659000000002</v>
      </c>
      <c r="I24247" s="19">
        <v>1309.4350999999999</v>
      </c>
      <c r="J24247" s="19">
        <v>1654.0371</v>
      </c>
      <c r="K24247" s="19">
        <v>673.88891999999998</v>
      </c>
      <c r="L24247" s="19">
        <v>1268.5211999999999</v>
      </c>
      <c r="M24247" s="19">
        <v>539.66863999999998</v>
      </c>
      <c r="N24247" s="19">
        <v>7305.3783999999996</v>
      </c>
      <c r="O24247" s="17">
        <f t="shared" si="3024"/>
        <v>10977.132599999999</v>
      </c>
      <c r="P24247" s="18">
        <f t="shared" si="3025"/>
        <v>11340.799080000001</v>
      </c>
      <c r="Q24247" s="18">
        <f t="shared" si="3026"/>
        <v>15713.2212</v>
      </c>
      <c r="R24247" s="18">
        <f t="shared" si="3027"/>
        <v>19848.445200000002</v>
      </c>
      <c r="S24247" s="18">
        <f t="shared" si="3028"/>
        <v>8086.6670400000003</v>
      </c>
      <c r="T24247" s="18">
        <f t="shared" si="3029"/>
        <v>15222.254399999998</v>
      </c>
      <c r="U24247" s="18">
        <f t="shared" si="3030"/>
        <v>6476.0236800000002</v>
      </c>
      <c r="V24247" s="18">
        <f t="shared" si="3031"/>
        <v>87664.540799999988</v>
      </c>
      <c r="W24247" s="21">
        <v>77056.109375</v>
      </c>
      <c r="X24247" s="21">
        <v>66</v>
      </c>
      <c r="Y24247" s="21">
        <v>19</v>
      </c>
      <c r="Z24247" s="21">
        <v>46</v>
      </c>
      <c r="AA24247" s="21">
        <v>15</v>
      </c>
    </row>
    <row r="24248" spans="1:27" hidden="1" x14ac:dyDescent="0.35">
      <c r="A24248">
        <v>2453</v>
      </c>
      <c r="B24248" t="s">
        <v>617</v>
      </c>
      <c r="C24248">
        <v>1</v>
      </c>
      <c r="D24248" t="s">
        <v>4305</v>
      </c>
      <c r="E24248" t="s">
        <v>1650</v>
      </c>
      <c r="F24248" t="s">
        <v>13</v>
      </c>
      <c r="G24248" s="19">
        <v>567.94727</v>
      </c>
      <c r="H24248" s="19">
        <v>491.37747000000002</v>
      </c>
      <c r="I24248" s="19">
        <v>1224.4807000000001</v>
      </c>
      <c r="J24248" s="19">
        <v>1064.2249999999999</v>
      </c>
      <c r="K24248" s="19">
        <v>383.83510999999999</v>
      </c>
      <c r="L24248" s="19">
        <v>0</v>
      </c>
      <c r="M24248" s="19">
        <v>486.30077999999997</v>
      </c>
      <c r="N24248" s="19">
        <v>4218.1665000000003</v>
      </c>
      <c r="O24248" s="17">
        <f t="shared" si="3024"/>
        <v>6815.3672399999996</v>
      </c>
      <c r="P24248" s="18">
        <f t="shared" si="3025"/>
        <v>5896.5296400000007</v>
      </c>
      <c r="Q24248" s="18">
        <f t="shared" si="3026"/>
        <v>14693.768400000001</v>
      </c>
      <c r="R24248" s="18">
        <f t="shared" si="3027"/>
        <v>12770.699999999999</v>
      </c>
      <c r="S24248" s="18">
        <f t="shared" si="3028"/>
        <v>4606.0213199999998</v>
      </c>
      <c r="T24248" s="18">
        <f t="shared" si="3029"/>
        <v>0</v>
      </c>
      <c r="U24248" s="18">
        <f t="shared" si="3030"/>
        <v>5835.6093599999995</v>
      </c>
      <c r="V24248" s="18">
        <f t="shared" si="3031"/>
        <v>50617.998000000007</v>
      </c>
      <c r="W24248" s="21">
        <v>77056.109375</v>
      </c>
      <c r="X24248" s="21">
        <v>66</v>
      </c>
      <c r="Y24248" s="21">
        <v>19</v>
      </c>
      <c r="Z24248" s="21">
        <v>46</v>
      </c>
      <c r="AA24248" s="21">
        <v>15</v>
      </c>
    </row>
    <row r="24249" spans="1:27" hidden="1" x14ac:dyDescent="0.35">
      <c r="A24249">
        <v>2453</v>
      </c>
      <c r="B24249" t="s">
        <v>617</v>
      </c>
      <c r="C24249">
        <v>1</v>
      </c>
      <c r="D24249" t="s">
        <v>4305</v>
      </c>
      <c r="E24249" t="s">
        <v>1650</v>
      </c>
      <c r="F24249" t="s">
        <v>14</v>
      </c>
      <c r="G24249" s="19">
        <v>695.21838000000002</v>
      </c>
      <c r="H24249" s="19">
        <v>611.56872999999996</v>
      </c>
      <c r="I24249" s="19">
        <v>1287.0070000000001</v>
      </c>
      <c r="J24249" s="19">
        <v>1344.7061000000001</v>
      </c>
      <c r="K24249" s="19">
        <v>473.50051999999999</v>
      </c>
      <c r="L24249" s="19">
        <v>529.07538</v>
      </c>
      <c r="M24249" s="19">
        <v>520.79755</v>
      </c>
      <c r="N24249" s="19">
        <v>5461.8734999999997</v>
      </c>
      <c r="O24249" s="17">
        <f t="shared" si="3024"/>
        <v>8342.6205599999994</v>
      </c>
      <c r="P24249" s="18">
        <f t="shared" si="3025"/>
        <v>7338.8247599999995</v>
      </c>
      <c r="Q24249" s="18">
        <f t="shared" si="3026"/>
        <v>15444.084000000001</v>
      </c>
      <c r="R24249" s="18">
        <f t="shared" si="3027"/>
        <v>16136.4732</v>
      </c>
      <c r="S24249" s="18">
        <f t="shared" si="3028"/>
        <v>5682.0062399999997</v>
      </c>
      <c r="T24249" s="18">
        <f t="shared" si="3029"/>
        <v>6348.9045599999999</v>
      </c>
      <c r="U24249" s="18">
        <f t="shared" si="3030"/>
        <v>6249.5706</v>
      </c>
      <c r="V24249" s="18">
        <f t="shared" si="3031"/>
        <v>65542.481999999989</v>
      </c>
      <c r="W24249" s="21">
        <v>77056.109375</v>
      </c>
      <c r="X24249" s="21">
        <v>66</v>
      </c>
      <c r="Y24249" s="21">
        <v>19</v>
      </c>
      <c r="Z24249" s="21">
        <v>46</v>
      </c>
      <c r="AA24249" s="21">
        <v>15</v>
      </c>
    </row>
    <row r="24250" spans="1:27" hidden="1" x14ac:dyDescent="0.35">
      <c r="A24250">
        <v>2453</v>
      </c>
      <c r="B24250" t="s">
        <v>617</v>
      </c>
      <c r="C24250">
        <v>1</v>
      </c>
      <c r="D24250" t="s">
        <v>4305</v>
      </c>
      <c r="E24250" t="s">
        <v>1650</v>
      </c>
      <c r="F24250" t="s">
        <v>15</v>
      </c>
      <c r="G24250" s="19">
        <v>695.21838000000002</v>
      </c>
      <c r="H24250" s="19">
        <v>774.53863999999999</v>
      </c>
      <c r="I24250" s="19">
        <v>1329.2155</v>
      </c>
      <c r="J24250" s="19">
        <v>1625.1873000000001</v>
      </c>
      <c r="K24250" s="19">
        <v>532.55096000000003</v>
      </c>
      <c r="L24250" s="19">
        <v>1094.5341000000001</v>
      </c>
      <c r="M24250" s="19">
        <v>530.62041999999997</v>
      </c>
      <c r="N24250" s="19">
        <v>6581.8652000000002</v>
      </c>
      <c r="O24250" s="17">
        <f t="shared" si="3024"/>
        <v>8342.6205599999994</v>
      </c>
      <c r="P24250" s="18">
        <f t="shared" si="3025"/>
        <v>9294.4636800000007</v>
      </c>
      <c r="Q24250" s="18">
        <f t="shared" si="3026"/>
        <v>15950.585999999999</v>
      </c>
      <c r="R24250" s="18">
        <f t="shared" si="3027"/>
        <v>19502.247600000002</v>
      </c>
      <c r="S24250" s="18">
        <f t="shared" si="3028"/>
        <v>6390.6115200000004</v>
      </c>
      <c r="T24250" s="18">
        <f t="shared" si="3029"/>
        <v>13134.409200000002</v>
      </c>
      <c r="U24250" s="18">
        <f t="shared" si="3030"/>
        <v>6367.4450399999996</v>
      </c>
      <c r="V24250" s="18">
        <f t="shared" si="3031"/>
        <v>78982.382400000002</v>
      </c>
      <c r="W24250" s="21">
        <v>77056.109375</v>
      </c>
      <c r="X24250" s="21">
        <v>66</v>
      </c>
      <c r="Y24250" s="21">
        <v>19</v>
      </c>
      <c r="Z24250" s="21">
        <v>46</v>
      </c>
      <c r="AA24250" s="21">
        <v>15</v>
      </c>
    </row>
    <row r="24251" spans="1:27" hidden="1" x14ac:dyDescent="0.35">
      <c r="A24251">
        <v>2453</v>
      </c>
      <c r="B24251" t="s">
        <v>617</v>
      </c>
      <c r="C24251">
        <v>1</v>
      </c>
      <c r="D24251" t="s">
        <v>4305</v>
      </c>
      <c r="E24251" t="s">
        <v>1650</v>
      </c>
      <c r="F24251" t="s">
        <v>110</v>
      </c>
      <c r="G24251" s="19">
        <v>914.76104999999995</v>
      </c>
      <c r="H24251" s="19">
        <v>945.65282999999999</v>
      </c>
      <c r="I24251" s="19">
        <v>1406.1682000000001</v>
      </c>
      <c r="J24251" s="19">
        <v>1905.6685</v>
      </c>
      <c r="K24251" s="19">
        <v>674.10131999999999</v>
      </c>
      <c r="L24251" s="19">
        <v>1268.5211999999999</v>
      </c>
      <c r="M24251" s="19">
        <v>585.61199999999997</v>
      </c>
      <c r="N24251" s="19">
        <v>7700.4853999999996</v>
      </c>
      <c r="O24251" s="17">
        <f t="shared" si="3024"/>
        <v>10977.132599999999</v>
      </c>
      <c r="P24251" s="18">
        <f t="shared" si="3025"/>
        <v>11347.83396</v>
      </c>
      <c r="Q24251" s="18">
        <f t="shared" si="3026"/>
        <v>16874.018400000001</v>
      </c>
      <c r="R24251" s="18">
        <f t="shared" si="3027"/>
        <v>22868.022000000001</v>
      </c>
      <c r="S24251" s="18">
        <f t="shared" si="3028"/>
        <v>8089.2158399999998</v>
      </c>
      <c r="T24251" s="18">
        <f t="shared" si="3029"/>
        <v>15222.254399999998</v>
      </c>
      <c r="U24251" s="18">
        <f t="shared" si="3030"/>
        <v>7027.3439999999991</v>
      </c>
      <c r="V24251" s="18">
        <f t="shared" si="3031"/>
        <v>92405.824800000002</v>
      </c>
      <c r="W24251" s="21">
        <v>77056.109375</v>
      </c>
      <c r="X24251" s="21">
        <v>66</v>
      </c>
      <c r="Y24251" s="21">
        <v>19</v>
      </c>
      <c r="Z24251" s="21">
        <v>46</v>
      </c>
      <c r="AA24251" s="21">
        <v>15</v>
      </c>
    </row>
    <row r="24252" spans="1:27" hidden="1" x14ac:dyDescent="0.35">
      <c r="A24252">
        <v>2453</v>
      </c>
      <c r="B24252" t="s">
        <v>617</v>
      </c>
      <c r="C24252">
        <v>1</v>
      </c>
      <c r="D24252" t="s">
        <v>4305</v>
      </c>
      <c r="E24252" t="s">
        <v>1650</v>
      </c>
      <c r="F24252" t="s">
        <v>111</v>
      </c>
      <c r="G24252" s="19">
        <v>914.76104999999995</v>
      </c>
      <c r="H24252" s="19">
        <v>1157.2523000000001</v>
      </c>
      <c r="I24252" s="19">
        <v>1410.6098999999999</v>
      </c>
      <c r="J24252" s="19">
        <v>2186.1493999999998</v>
      </c>
      <c r="K24252" s="19">
        <v>750.77215999999999</v>
      </c>
      <c r="L24252" s="19">
        <v>1268.5211999999999</v>
      </c>
      <c r="M24252" s="19">
        <v>551.37694999999997</v>
      </c>
      <c r="N24252" s="19">
        <v>8239.4434000000001</v>
      </c>
      <c r="O24252" s="17">
        <f t="shared" si="3024"/>
        <v>10977.132599999999</v>
      </c>
      <c r="P24252" s="18">
        <f t="shared" si="3025"/>
        <v>13887.027600000001</v>
      </c>
      <c r="Q24252" s="18">
        <f t="shared" si="3026"/>
        <v>16927.318800000001</v>
      </c>
      <c r="R24252" s="18">
        <f t="shared" si="3027"/>
        <v>26233.792799999996</v>
      </c>
      <c r="S24252" s="18">
        <f t="shared" si="3028"/>
        <v>9009.2659199999998</v>
      </c>
      <c r="T24252" s="18">
        <f t="shared" si="3029"/>
        <v>15222.254399999998</v>
      </c>
      <c r="U24252" s="18">
        <f t="shared" si="3030"/>
        <v>6616.5234</v>
      </c>
      <c r="V24252" s="18">
        <f t="shared" si="3031"/>
        <v>98873.320800000001</v>
      </c>
      <c r="W24252" s="21">
        <v>77056.109375</v>
      </c>
      <c r="X24252" s="21">
        <v>66</v>
      </c>
      <c r="Y24252" s="21">
        <v>19</v>
      </c>
      <c r="Z24252" s="21">
        <v>46</v>
      </c>
      <c r="AA24252" s="21">
        <v>15</v>
      </c>
    </row>
    <row r="24253" spans="1:27" x14ac:dyDescent="0.35">
      <c r="A24253">
        <v>298</v>
      </c>
      <c r="B24253" t="s">
        <v>206</v>
      </c>
      <c r="C24253">
        <v>0</v>
      </c>
      <c r="D24253" t="s">
        <v>1076</v>
      </c>
      <c r="E24253" t="s">
        <v>1077</v>
      </c>
      <c r="F24253" t="s">
        <v>10</v>
      </c>
      <c r="G24253" s="19">
        <v>606</v>
      </c>
      <c r="H24253" s="19">
        <v>296.55565999999999</v>
      </c>
      <c r="I24253" s="19">
        <v>994.09704999999997</v>
      </c>
      <c r="J24253" s="19">
        <v>362.77334999999999</v>
      </c>
      <c r="K24253" s="19">
        <v>327.03152</v>
      </c>
      <c r="L24253" s="19">
        <v>0</v>
      </c>
      <c r="M24253" s="19">
        <v>471.98876999999999</v>
      </c>
      <c r="N24253" s="19">
        <v>3058.4463000000001</v>
      </c>
      <c r="O24253" s="17">
        <f t="shared" si="3024"/>
        <v>7272</v>
      </c>
      <c r="P24253" s="18">
        <f t="shared" si="3025"/>
        <v>3558.6679199999999</v>
      </c>
      <c r="Q24253" s="18">
        <f t="shared" si="3026"/>
        <v>11929.1646</v>
      </c>
      <c r="R24253" s="18">
        <f t="shared" si="3027"/>
        <v>4353.2802000000001</v>
      </c>
      <c r="S24253" s="18">
        <f t="shared" si="3028"/>
        <v>3924.37824</v>
      </c>
      <c r="T24253" s="18">
        <f t="shared" si="3029"/>
        <v>0</v>
      </c>
      <c r="U24253" s="18">
        <f t="shared" si="3030"/>
        <v>5663.8652400000001</v>
      </c>
      <c r="V24253" s="18">
        <f t="shared" si="3031"/>
        <v>36701.355600000003</v>
      </c>
      <c r="W24253" s="21">
        <v>59639.08203125</v>
      </c>
      <c r="X24253" s="21">
        <v>64</v>
      </c>
      <c r="Y24253" s="21">
        <v>58</v>
      </c>
      <c r="Z24253" s="21">
        <v>21</v>
      </c>
      <c r="AA24253" s="21">
        <v>49</v>
      </c>
    </row>
    <row r="24254" spans="1:27" hidden="1" x14ac:dyDescent="0.35">
      <c r="A24254">
        <v>2454</v>
      </c>
      <c r="B24254" t="s">
        <v>617</v>
      </c>
      <c r="C24254">
        <v>1</v>
      </c>
      <c r="D24254" t="s">
        <v>2354</v>
      </c>
      <c r="E24254" t="s">
        <v>706</v>
      </c>
      <c r="F24254" t="s">
        <v>11</v>
      </c>
      <c r="G24254" s="19">
        <v>893.46245999999996</v>
      </c>
      <c r="H24254" s="19">
        <v>393.72811999999999</v>
      </c>
      <c r="I24254" s="19">
        <v>972.48186999999996</v>
      </c>
      <c r="J24254" s="19">
        <v>812.59362999999996</v>
      </c>
      <c r="K24254" s="19">
        <v>466.3999</v>
      </c>
      <c r="L24254" s="19">
        <v>574.67669999999998</v>
      </c>
      <c r="M24254" s="19">
        <v>421.01562999999999</v>
      </c>
      <c r="N24254" s="19">
        <v>4534.3584000000001</v>
      </c>
      <c r="O24254" s="17">
        <f t="shared" si="3024"/>
        <v>10721.54952</v>
      </c>
      <c r="P24254" s="18">
        <f t="shared" si="3025"/>
        <v>4724.7374399999999</v>
      </c>
      <c r="Q24254" s="18">
        <f t="shared" si="3026"/>
        <v>11669.782439999999</v>
      </c>
      <c r="R24254" s="18">
        <f t="shared" si="3027"/>
        <v>9751.12356</v>
      </c>
      <c r="S24254" s="18">
        <f t="shared" si="3028"/>
        <v>5596.7988000000005</v>
      </c>
      <c r="T24254" s="18">
        <f t="shared" si="3029"/>
        <v>6896.1203999999998</v>
      </c>
      <c r="U24254" s="18">
        <f t="shared" si="3030"/>
        <v>5052.1875600000003</v>
      </c>
      <c r="V24254" s="18">
        <f t="shared" si="3031"/>
        <v>54412.300799999997</v>
      </c>
      <c r="W24254" s="21">
        <v>98015.6796875</v>
      </c>
      <c r="X24254" s="21">
        <v>66</v>
      </c>
      <c r="Y24254" s="21">
        <v>11</v>
      </c>
      <c r="Z24254" s="21">
        <v>63</v>
      </c>
      <c r="AA24254" s="21">
        <v>1</v>
      </c>
    </row>
    <row r="24255" spans="1:27" hidden="1" x14ac:dyDescent="0.35">
      <c r="A24255">
        <v>2454</v>
      </c>
      <c r="B24255" t="s">
        <v>617</v>
      </c>
      <c r="C24255">
        <v>1</v>
      </c>
      <c r="D24255" t="s">
        <v>2354</v>
      </c>
      <c r="E24255" t="s">
        <v>706</v>
      </c>
      <c r="F24255" t="s">
        <v>12</v>
      </c>
      <c r="G24255" s="19">
        <v>893.46245999999996</v>
      </c>
      <c r="H24255" s="19">
        <v>576.87750000000005</v>
      </c>
      <c r="I24255" s="19">
        <v>1087.3988999999999</v>
      </c>
      <c r="J24255" s="19">
        <v>1093.0746999999999</v>
      </c>
      <c r="K24255" s="19">
        <v>532.76215000000002</v>
      </c>
      <c r="L24255" s="19">
        <v>1188.8725999999999</v>
      </c>
      <c r="M24255" s="19">
        <v>487.26137999999997</v>
      </c>
      <c r="N24255" s="19">
        <v>5859.7094999999999</v>
      </c>
      <c r="O24255" s="17">
        <f t="shared" si="3024"/>
        <v>10721.54952</v>
      </c>
      <c r="P24255" s="18">
        <f t="shared" si="3025"/>
        <v>6922.5300000000007</v>
      </c>
      <c r="Q24255" s="18">
        <f t="shared" si="3026"/>
        <v>13048.786799999998</v>
      </c>
      <c r="R24255" s="18">
        <f t="shared" si="3027"/>
        <v>13116.896399999998</v>
      </c>
      <c r="S24255" s="18">
        <f t="shared" si="3028"/>
        <v>6393.1458000000002</v>
      </c>
      <c r="T24255" s="18">
        <f t="shared" si="3029"/>
        <v>14266.4712</v>
      </c>
      <c r="U24255" s="18">
        <f t="shared" si="3030"/>
        <v>5847.1365599999999</v>
      </c>
      <c r="V24255" s="18">
        <f t="shared" si="3031"/>
        <v>70316.513999999996</v>
      </c>
      <c r="W24255" s="21">
        <v>98015.6796875</v>
      </c>
      <c r="X24255" s="21">
        <v>66</v>
      </c>
      <c r="Y24255" s="21">
        <v>11</v>
      </c>
      <c r="Z24255" s="21">
        <v>63</v>
      </c>
      <c r="AA24255" s="21">
        <v>1</v>
      </c>
    </row>
    <row r="24256" spans="1:27" hidden="1" x14ac:dyDescent="0.35">
      <c r="A24256">
        <v>2454</v>
      </c>
      <c r="B24256" t="s">
        <v>617</v>
      </c>
      <c r="C24256">
        <v>1</v>
      </c>
      <c r="D24256" t="s">
        <v>2354</v>
      </c>
      <c r="E24256" t="s">
        <v>706</v>
      </c>
      <c r="F24256" t="s">
        <v>108</v>
      </c>
      <c r="G24256" s="19">
        <v>1111.4586999999999</v>
      </c>
      <c r="H24256" s="19">
        <v>769.58001999999999</v>
      </c>
      <c r="I24256" s="19">
        <v>1139.0817</v>
      </c>
      <c r="J24256" s="19">
        <v>1373.5559000000001</v>
      </c>
      <c r="K24256" s="19">
        <v>681.57452000000001</v>
      </c>
      <c r="L24256" s="19">
        <v>1377.8558</v>
      </c>
      <c r="M24256" s="19">
        <v>625.02863000000002</v>
      </c>
      <c r="N24256" s="19">
        <v>7078.1352999999999</v>
      </c>
      <c r="O24256" s="17">
        <f t="shared" si="3024"/>
        <v>13337.504399999998</v>
      </c>
      <c r="P24256" s="18">
        <f t="shared" si="3025"/>
        <v>9234.9602400000003</v>
      </c>
      <c r="Q24256" s="18">
        <f t="shared" si="3026"/>
        <v>13668.9804</v>
      </c>
      <c r="R24256" s="18">
        <f t="shared" si="3027"/>
        <v>16482.6708</v>
      </c>
      <c r="S24256" s="18">
        <f t="shared" si="3028"/>
        <v>8178.8942399999996</v>
      </c>
      <c r="T24256" s="18">
        <f t="shared" si="3029"/>
        <v>16534.2696</v>
      </c>
      <c r="U24256" s="18">
        <f t="shared" si="3030"/>
        <v>7500.3435600000003</v>
      </c>
      <c r="V24256" s="18">
        <f t="shared" si="3031"/>
        <v>84937.623599999992</v>
      </c>
      <c r="W24256" s="21">
        <v>98015.6796875</v>
      </c>
      <c r="X24256" s="21">
        <v>66</v>
      </c>
      <c r="Y24256" s="21">
        <v>11</v>
      </c>
      <c r="Z24256" s="21">
        <v>63</v>
      </c>
      <c r="AA24256" s="21">
        <v>1</v>
      </c>
    </row>
    <row r="24257" spans="1:27" hidden="1" x14ac:dyDescent="0.35">
      <c r="A24257">
        <v>2454</v>
      </c>
      <c r="B24257" t="s">
        <v>617</v>
      </c>
      <c r="C24257">
        <v>1</v>
      </c>
      <c r="D24257" t="s">
        <v>2354</v>
      </c>
      <c r="E24257" t="s">
        <v>706</v>
      </c>
      <c r="F24257" t="s">
        <v>109</v>
      </c>
      <c r="G24257" s="19">
        <v>1111.4586999999999</v>
      </c>
      <c r="H24257" s="19">
        <v>942.01801</v>
      </c>
      <c r="I24257" s="19">
        <v>1169.2026000000001</v>
      </c>
      <c r="J24257" s="19">
        <v>1654.0371</v>
      </c>
      <c r="K24257" s="19">
        <v>744.05560000000003</v>
      </c>
      <c r="L24257" s="19">
        <v>1377.8558</v>
      </c>
      <c r="M24257" s="19">
        <v>623.27539000000002</v>
      </c>
      <c r="N24257" s="19">
        <v>7621.9032999999999</v>
      </c>
      <c r="O24257" s="17">
        <f t="shared" si="3024"/>
        <v>13337.504399999998</v>
      </c>
      <c r="P24257" s="18">
        <f t="shared" si="3025"/>
        <v>11304.216120000001</v>
      </c>
      <c r="Q24257" s="18">
        <f t="shared" si="3026"/>
        <v>14030.431200000001</v>
      </c>
      <c r="R24257" s="18">
        <f t="shared" si="3027"/>
        <v>19848.445200000002</v>
      </c>
      <c r="S24257" s="18">
        <f t="shared" si="3028"/>
        <v>8928.6671999999999</v>
      </c>
      <c r="T24257" s="18">
        <f t="shared" si="3029"/>
        <v>16534.2696</v>
      </c>
      <c r="U24257" s="18">
        <f t="shared" si="3030"/>
        <v>7479.3046800000002</v>
      </c>
      <c r="V24257" s="18">
        <f t="shared" si="3031"/>
        <v>91462.839600000007</v>
      </c>
      <c r="W24257" s="21">
        <v>98015.6796875</v>
      </c>
      <c r="X24257" s="21">
        <v>66</v>
      </c>
      <c r="Y24257" s="21">
        <v>11</v>
      </c>
      <c r="Z24257" s="21">
        <v>63</v>
      </c>
      <c r="AA24257" s="21">
        <v>1</v>
      </c>
    </row>
    <row r="24258" spans="1:27" hidden="1" x14ac:dyDescent="0.35">
      <c r="A24258">
        <v>2454</v>
      </c>
      <c r="B24258" t="s">
        <v>617</v>
      </c>
      <c r="C24258">
        <v>1</v>
      </c>
      <c r="D24258" t="s">
        <v>2354</v>
      </c>
      <c r="E24258" t="s">
        <v>706</v>
      </c>
      <c r="F24258" t="s">
        <v>13</v>
      </c>
      <c r="G24258" s="19">
        <v>677.61395000000005</v>
      </c>
      <c r="H24258" s="19">
        <v>489.79239000000001</v>
      </c>
      <c r="I24258" s="19">
        <v>1071.425</v>
      </c>
      <c r="J24258" s="19">
        <v>1064.2249999999999</v>
      </c>
      <c r="K24258" s="19">
        <v>422.99738000000002</v>
      </c>
      <c r="L24258" s="19">
        <v>0</v>
      </c>
      <c r="M24258" s="19">
        <v>485.12598000000003</v>
      </c>
      <c r="N24258" s="19">
        <v>4211.1796999999997</v>
      </c>
      <c r="O24258" s="17">
        <f t="shared" si="3024"/>
        <v>8131.367400000001</v>
      </c>
      <c r="P24258" s="18">
        <f t="shared" si="3025"/>
        <v>5877.5086799999999</v>
      </c>
      <c r="Q24258" s="18">
        <f t="shared" si="3026"/>
        <v>12857.099999999999</v>
      </c>
      <c r="R24258" s="18">
        <f t="shared" si="3027"/>
        <v>12770.699999999999</v>
      </c>
      <c r="S24258" s="18">
        <f t="shared" si="3028"/>
        <v>5075.9685600000003</v>
      </c>
      <c r="T24258" s="18">
        <f t="shared" si="3029"/>
        <v>0</v>
      </c>
      <c r="U24258" s="18">
        <f t="shared" si="3030"/>
        <v>5821.5117600000003</v>
      </c>
      <c r="V24258" s="18">
        <f t="shared" si="3031"/>
        <v>50534.156399999993</v>
      </c>
      <c r="W24258" s="21">
        <v>98015.6796875</v>
      </c>
      <c r="X24258" s="21">
        <v>66</v>
      </c>
      <c r="Y24258" s="21">
        <v>11</v>
      </c>
      <c r="Z24258" s="21">
        <v>63</v>
      </c>
      <c r="AA24258" s="21">
        <v>1</v>
      </c>
    </row>
    <row r="24259" spans="1:27" hidden="1" x14ac:dyDescent="0.35">
      <c r="A24259">
        <v>2454</v>
      </c>
      <c r="B24259" t="s">
        <v>617</v>
      </c>
      <c r="C24259">
        <v>1</v>
      </c>
      <c r="D24259" t="s">
        <v>2354</v>
      </c>
      <c r="E24259" t="s">
        <v>706</v>
      </c>
      <c r="F24259" t="s">
        <v>14</v>
      </c>
      <c r="G24259" s="19">
        <v>893.46245999999996</v>
      </c>
      <c r="H24259" s="19">
        <v>609.59595000000002</v>
      </c>
      <c r="I24259" s="19">
        <v>1188.6564000000001</v>
      </c>
      <c r="J24259" s="19">
        <v>1344.7061000000001</v>
      </c>
      <c r="K24259" s="19">
        <v>544.61730999999997</v>
      </c>
      <c r="L24259" s="19">
        <v>574.67669999999998</v>
      </c>
      <c r="M24259" s="19">
        <v>565.05078000000003</v>
      </c>
      <c r="N24259" s="19">
        <v>5720.7655999999997</v>
      </c>
      <c r="O24259" s="17">
        <f t="shared" ref="O24259:O24322" si="3032">G24259*12</f>
        <v>10721.54952</v>
      </c>
      <c r="P24259" s="18">
        <f t="shared" ref="P24259:P24322" si="3033">H24259*12</f>
        <v>7315.1514000000006</v>
      </c>
      <c r="Q24259" s="18">
        <f t="shared" ref="Q24259:Q24322" si="3034">I24259*12</f>
        <v>14263.876800000002</v>
      </c>
      <c r="R24259" s="18">
        <f t="shared" ref="R24259:R24322" si="3035">J24259*12</f>
        <v>16136.4732</v>
      </c>
      <c r="S24259" s="18">
        <f t="shared" ref="S24259:S24322" si="3036">K24259*12</f>
        <v>6535.4077199999992</v>
      </c>
      <c r="T24259" s="18">
        <f t="shared" ref="T24259:T24322" si="3037">L24259*12</f>
        <v>6896.1203999999998</v>
      </c>
      <c r="U24259" s="18">
        <f t="shared" ref="U24259:U24322" si="3038">M24259*12</f>
        <v>6780.6093600000004</v>
      </c>
      <c r="V24259" s="18">
        <f t="shared" ref="V24259:V24322" si="3039">N24259*12</f>
        <v>68649.1872</v>
      </c>
      <c r="W24259" s="21">
        <v>98015.6796875</v>
      </c>
      <c r="X24259" s="21">
        <v>66</v>
      </c>
      <c r="Y24259" s="21">
        <v>11</v>
      </c>
      <c r="Z24259" s="21">
        <v>63</v>
      </c>
      <c r="AA24259" s="21">
        <v>1</v>
      </c>
    </row>
    <row r="24260" spans="1:27" hidden="1" x14ac:dyDescent="0.35">
      <c r="A24260">
        <v>2454</v>
      </c>
      <c r="B24260" t="s">
        <v>617</v>
      </c>
      <c r="C24260">
        <v>1</v>
      </c>
      <c r="D24260" t="s">
        <v>2354</v>
      </c>
      <c r="E24260" t="s">
        <v>706</v>
      </c>
      <c r="F24260" t="s">
        <v>15</v>
      </c>
      <c r="G24260" s="19">
        <v>893.46245999999996</v>
      </c>
      <c r="H24260" s="19">
        <v>772.04003999999998</v>
      </c>
      <c r="I24260" s="19">
        <v>1237.7456</v>
      </c>
      <c r="J24260" s="19">
        <v>1625.1873000000001</v>
      </c>
      <c r="K24260" s="19">
        <v>603.47722999999996</v>
      </c>
      <c r="L24260" s="19">
        <v>1188.8725999999999</v>
      </c>
      <c r="M24260" s="19">
        <v>587.16405999999995</v>
      </c>
      <c r="N24260" s="19">
        <v>6907.9492</v>
      </c>
      <c r="O24260" s="17">
        <f t="shared" si="3032"/>
        <v>10721.54952</v>
      </c>
      <c r="P24260" s="18">
        <f t="shared" si="3033"/>
        <v>9264.4804800000002</v>
      </c>
      <c r="Q24260" s="18">
        <f t="shared" si="3034"/>
        <v>14852.947199999999</v>
      </c>
      <c r="R24260" s="18">
        <f t="shared" si="3035"/>
        <v>19502.247600000002</v>
      </c>
      <c r="S24260" s="18">
        <f t="shared" si="3036"/>
        <v>7241.7267599999996</v>
      </c>
      <c r="T24260" s="18">
        <f t="shared" si="3037"/>
        <v>14266.4712</v>
      </c>
      <c r="U24260" s="18">
        <f t="shared" si="3038"/>
        <v>7045.9687199999989</v>
      </c>
      <c r="V24260" s="18">
        <f t="shared" si="3039"/>
        <v>82895.390400000004</v>
      </c>
      <c r="W24260" s="21">
        <v>98015.6796875</v>
      </c>
      <c r="X24260" s="21">
        <v>66</v>
      </c>
      <c r="Y24260" s="21">
        <v>11</v>
      </c>
      <c r="Z24260" s="21">
        <v>63</v>
      </c>
      <c r="AA24260" s="21">
        <v>1</v>
      </c>
    </row>
    <row r="24261" spans="1:27" hidden="1" x14ac:dyDescent="0.35">
      <c r="A24261">
        <v>2454</v>
      </c>
      <c r="B24261" t="s">
        <v>617</v>
      </c>
      <c r="C24261">
        <v>1</v>
      </c>
      <c r="D24261" t="s">
        <v>2354</v>
      </c>
      <c r="E24261" t="s">
        <v>706</v>
      </c>
      <c r="F24261" t="s">
        <v>110</v>
      </c>
      <c r="G24261" s="19">
        <v>1111.4586999999999</v>
      </c>
      <c r="H24261" s="19">
        <v>942.60229000000004</v>
      </c>
      <c r="I24261" s="19">
        <v>1266.1333999999999</v>
      </c>
      <c r="J24261" s="19">
        <v>1905.6685</v>
      </c>
      <c r="K24261" s="19">
        <v>744.26733000000002</v>
      </c>
      <c r="L24261" s="19">
        <v>1377.8558</v>
      </c>
      <c r="M24261" s="19">
        <v>645.72069999999997</v>
      </c>
      <c r="N24261" s="19">
        <v>7993.7070000000003</v>
      </c>
      <c r="O24261" s="17">
        <f t="shared" si="3032"/>
        <v>13337.504399999998</v>
      </c>
      <c r="P24261" s="18">
        <f t="shared" si="3033"/>
        <v>11311.227480000001</v>
      </c>
      <c r="Q24261" s="18">
        <f t="shared" si="3034"/>
        <v>15193.6008</v>
      </c>
      <c r="R24261" s="18">
        <f t="shared" si="3035"/>
        <v>22868.022000000001</v>
      </c>
      <c r="S24261" s="18">
        <f t="shared" si="3036"/>
        <v>8931.2079599999997</v>
      </c>
      <c r="T24261" s="18">
        <f t="shared" si="3037"/>
        <v>16534.2696</v>
      </c>
      <c r="U24261" s="18">
        <f t="shared" si="3038"/>
        <v>7748.6484</v>
      </c>
      <c r="V24261" s="18">
        <f t="shared" si="3039"/>
        <v>95924.483999999997</v>
      </c>
      <c r="W24261" s="21">
        <v>98015.6796875</v>
      </c>
      <c r="X24261" s="21">
        <v>66</v>
      </c>
      <c r="Y24261" s="21">
        <v>11</v>
      </c>
      <c r="Z24261" s="21">
        <v>63</v>
      </c>
      <c r="AA24261" s="21">
        <v>1</v>
      </c>
    </row>
    <row r="24262" spans="1:27" hidden="1" x14ac:dyDescent="0.35">
      <c r="A24262">
        <v>2454</v>
      </c>
      <c r="B24262" t="s">
        <v>617</v>
      </c>
      <c r="C24262">
        <v>1</v>
      </c>
      <c r="D24262" t="s">
        <v>2354</v>
      </c>
      <c r="E24262" t="s">
        <v>706</v>
      </c>
      <c r="F24262" t="s">
        <v>111</v>
      </c>
      <c r="G24262" s="19">
        <v>1111.4586999999999</v>
      </c>
      <c r="H24262" s="19">
        <v>1153.5193999999999</v>
      </c>
      <c r="I24262" s="19">
        <v>1278.3651</v>
      </c>
      <c r="J24262" s="19">
        <v>2186.1493999999998</v>
      </c>
      <c r="K24262" s="19">
        <v>820.69086000000004</v>
      </c>
      <c r="L24262" s="19">
        <v>1377.8558</v>
      </c>
      <c r="M24262" s="19">
        <v>614.61066000000005</v>
      </c>
      <c r="N24262" s="19">
        <v>8542.6504000000004</v>
      </c>
      <c r="O24262" s="17">
        <f t="shared" si="3032"/>
        <v>13337.504399999998</v>
      </c>
      <c r="P24262" s="18">
        <f t="shared" si="3033"/>
        <v>13842.232799999998</v>
      </c>
      <c r="Q24262" s="18">
        <f t="shared" si="3034"/>
        <v>15340.3812</v>
      </c>
      <c r="R24262" s="18">
        <f t="shared" si="3035"/>
        <v>26233.792799999996</v>
      </c>
      <c r="S24262" s="18">
        <f t="shared" si="3036"/>
        <v>9848.2903200000001</v>
      </c>
      <c r="T24262" s="18">
        <f t="shared" si="3037"/>
        <v>16534.2696</v>
      </c>
      <c r="U24262" s="18">
        <f t="shared" si="3038"/>
        <v>7375.3279200000006</v>
      </c>
      <c r="V24262" s="18">
        <f t="shared" si="3039"/>
        <v>102511.80480000001</v>
      </c>
      <c r="W24262" s="21">
        <v>98015.6796875</v>
      </c>
      <c r="X24262" s="21">
        <v>66</v>
      </c>
      <c r="Y24262" s="21">
        <v>11</v>
      </c>
      <c r="Z24262" s="21">
        <v>63</v>
      </c>
      <c r="AA24262" s="21">
        <v>1</v>
      </c>
    </row>
    <row r="24263" spans="1:27" x14ac:dyDescent="0.35">
      <c r="A24263">
        <v>772</v>
      </c>
      <c r="B24263" t="s">
        <v>161</v>
      </c>
      <c r="C24263">
        <v>0</v>
      </c>
      <c r="D24263" t="s">
        <v>2128</v>
      </c>
      <c r="E24263" t="s">
        <v>2129</v>
      </c>
      <c r="F24263" t="s">
        <v>10</v>
      </c>
      <c r="G24263" s="19">
        <v>493</v>
      </c>
      <c r="H24263" s="19">
        <v>231.71114</v>
      </c>
      <c r="I24263" s="19">
        <v>940.86767999999995</v>
      </c>
      <c r="J24263" s="19">
        <v>384.5575</v>
      </c>
      <c r="K24263" s="19">
        <v>262.59143</v>
      </c>
      <c r="L24263" s="19">
        <v>0</v>
      </c>
      <c r="M24263" s="19">
        <v>403.56216000000001</v>
      </c>
      <c r="N24263" s="19">
        <v>2716.2898</v>
      </c>
      <c r="O24263" s="17">
        <f t="shared" si="3032"/>
        <v>5916</v>
      </c>
      <c r="P24263" s="18">
        <f t="shared" si="3033"/>
        <v>2780.53368</v>
      </c>
      <c r="Q24263" s="18">
        <f t="shared" si="3034"/>
        <v>11290.41216</v>
      </c>
      <c r="R24263" s="18">
        <f t="shared" si="3035"/>
        <v>4614.6900000000005</v>
      </c>
      <c r="S24263" s="18">
        <f t="shared" si="3036"/>
        <v>3151.0971600000003</v>
      </c>
      <c r="T24263" s="18">
        <f t="shared" si="3037"/>
        <v>0</v>
      </c>
      <c r="U24263" s="18">
        <f t="shared" si="3038"/>
        <v>4842.7459200000003</v>
      </c>
      <c r="V24263" s="18">
        <f t="shared" si="3039"/>
        <v>32595.477599999998</v>
      </c>
      <c r="W24263" s="21">
        <v>72915.9453125</v>
      </c>
      <c r="X24263" s="21">
        <v>92</v>
      </c>
      <c r="Y24263" s="21">
        <v>83</v>
      </c>
      <c r="Z24263" s="21">
        <v>85</v>
      </c>
      <c r="AA24263" s="21">
        <v>30</v>
      </c>
    </row>
    <row r="24264" spans="1:27" hidden="1" x14ac:dyDescent="0.35">
      <c r="A24264">
        <v>2455</v>
      </c>
      <c r="B24264" t="s">
        <v>617</v>
      </c>
      <c r="C24264">
        <v>0</v>
      </c>
      <c r="D24264" t="s">
        <v>4337</v>
      </c>
      <c r="E24264" t="s">
        <v>4338</v>
      </c>
      <c r="F24264" t="s">
        <v>11</v>
      </c>
      <c r="G24264" s="19">
        <v>719</v>
      </c>
      <c r="H24264" s="19">
        <v>384.80874999999997</v>
      </c>
      <c r="I24264" s="19">
        <v>965.52588000000003</v>
      </c>
      <c r="J24264" s="19">
        <v>806.47107000000005</v>
      </c>
      <c r="K24264" s="19">
        <v>399.95343000000003</v>
      </c>
      <c r="L24264" s="19">
        <v>447.82107999999999</v>
      </c>
      <c r="M24264" s="19">
        <v>339.55306999999999</v>
      </c>
      <c r="N24264" s="19">
        <v>4063.1333</v>
      </c>
      <c r="O24264" s="17">
        <f t="shared" si="3032"/>
        <v>8628</v>
      </c>
      <c r="P24264" s="18">
        <f t="shared" si="3033"/>
        <v>4617.7049999999999</v>
      </c>
      <c r="Q24264" s="18">
        <f t="shared" si="3034"/>
        <v>11586.31056</v>
      </c>
      <c r="R24264" s="18">
        <f t="shared" si="3035"/>
        <v>9677.6528400000007</v>
      </c>
      <c r="S24264" s="18">
        <f t="shared" si="3036"/>
        <v>4799.4411600000003</v>
      </c>
      <c r="T24264" s="18">
        <f t="shared" si="3037"/>
        <v>5373.8529600000002</v>
      </c>
      <c r="U24264" s="18">
        <f t="shared" si="3038"/>
        <v>4074.6368400000001</v>
      </c>
      <c r="V24264" s="18">
        <f t="shared" si="3039"/>
        <v>48757.599600000001</v>
      </c>
      <c r="W24264" s="21">
        <v>72977.5546875</v>
      </c>
      <c r="X24264" s="21">
        <v>66</v>
      </c>
      <c r="Y24264" s="21">
        <v>63</v>
      </c>
      <c r="Z24264" s="21">
        <v>45</v>
      </c>
      <c r="AA24264" s="21">
        <v>29</v>
      </c>
    </row>
    <row r="24265" spans="1:27" hidden="1" x14ac:dyDescent="0.35">
      <c r="A24265">
        <v>2455</v>
      </c>
      <c r="B24265" t="s">
        <v>617</v>
      </c>
      <c r="C24265">
        <v>0</v>
      </c>
      <c r="D24265" t="s">
        <v>4337</v>
      </c>
      <c r="E24265" t="s">
        <v>4338</v>
      </c>
      <c r="F24265" t="s">
        <v>12</v>
      </c>
      <c r="G24265" s="19">
        <v>719</v>
      </c>
      <c r="H24265" s="19">
        <v>563.80907999999999</v>
      </c>
      <c r="I24265" s="19">
        <v>1063.9537</v>
      </c>
      <c r="J24265" s="19">
        <v>1071.3848</v>
      </c>
      <c r="K24265" s="19">
        <v>464.81232</v>
      </c>
      <c r="L24265" s="19">
        <v>934.84991000000002</v>
      </c>
      <c r="M24265" s="19">
        <v>343.69922000000003</v>
      </c>
      <c r="N24265" s="19">
        <v>5161.5087999999996</v>
      </c>
      <c r="O24265" s="17">
        <f t="shared" si="3032"/>
        <v>8628</v>
      </c>
      <c r="P24265" s="18">
        <f t="shared" si="3033"/>
        <v>6765.7089599999999</v>
      </c>
      <c r="Q24265" s="18">
        <f t="shared" si="3034"/>
        <v>12767.4444</v>
      </c>
      <c r="R24265" s="18">
        <f t="shared" si="3035"/>
        <v>12856.617600000001</v>
      </c>
      <c r="S24265" s="18">
        <f t="shared" si="3036"/>
        <v>5577.74784</v>
      </c>
      <c r="T24265" s="18">
        <f t="shared" si="3037"/>
        <v>11218.198920000001</v>
      </c>
      <c r="U24265" s="18">
        <f t="shared" si="3038"/>
        <v>4124.3906400000005</v>
      </c>
      <c r="V24265" s="18">
        <f t="shared" si="3039"/>
        <v>61938.105599999995</v>
      </c>
      <c r="W24265" s="21">
        <v>72977.5546875</v>
      </c>
      <c r="X24265" s="21">
        <v>66</v>
      </c>
      <c r="Y24265" s="21">
        <v>63</v>
      </c>
      <c r="Z24265" s="21">
        <v>45</v>
      </c>
      <c r="AA24265" s="21">
        <v>29</v>
      </c>
    </row>
    <row r="24266" spans="1:27" hidden="1" x14ac:dyDescent="0.35">
      <c r="A24266">
        <v>2455</v>
      </c>
      <c r="B24266" t="s">
        <v>617</v>
      </c>
      <c r="C24266">
        <v>0</v>
      </c>
      <c r="D24266" t="s">
        <v>4337</v>
      </c>
      <c r="E24266" t="s">
        <v>4338</v>
      </c>
      <c r="F24266" t="s">
        <v>108</v>
      </c>
      <c r="G24266" s="19">
        <v>951</v>
      </c>
      <c r="H24266" s="19">
        <v>752.14624000000003</v>
      </c>
      <c r="I24266" s="19">
        <v>1100.1642999999999</v>
      </c>
      <c r="J24266" s="19">
        <v>1336.2985000000001</v>
      </c>
      <c r="K24266" s="19">
        <v>617.11707000000001</v>
      </c>
      <c r="L24266" s="19">
        <v>1084.7049999999999</v>
      </c>
      <c r="M24266" s="19">
        <v>423.03647000000001</v>
      </c>
      <c r="N24266" s="19">
        <v>6264.4673000000003</v>
      </c>
      <c r="O24266" s="17">
        <f t="shared" si="3032"/>
        <v>11412</v>
      </c>
      <c r="P24266" s="18">
        <f t="shared" si="3033"/>
        <v>9025.7548800000004</v>
      </c>
      <c r="Q24266" s="18">
        <f t="shared" si="3034"/>
        <v>13201.971599999999</v>
      </c>
      <c r="R24266" s="18">
        <f t="shared" si="3035"/>
        <v>16035.582000000002</v>
      </c>
      <c r="S24266" s="18">
        <f t="shared" si="3036"/>
        <v>7405.4048400000001</v>
      </c>
      <c r="T24266" s="18">
        <f t="shared" si="3037"/>
        <v>13016.46</v>
      </c>
      <c r="U24266" s="18">
        <f t="shared" si="3038"/>
        <v>5076.4376400000001</v>
      </c>
      <c r="V24266" s="18">
        <f t="shared" si="3039"/>
        <v>75173.607600000003</v>
      </c>
      <c r="W24266" s="21">
        <v>72977.5546875</v>
      </c>
      <c r="X24266" s="21">
        <v>66</v>
      </c>
      <c r="Y24266" s="21">
        <v>63</v>
      </c>
      <c r="Z24266" s="21">
        <v>45</v>
      </c>
      <c r="AA24266" s="21">
        <v>29</v>
      </c>
    </row>
    <row r="24267" spans="1:27" hidden="1" x14ac:dyDescent="0.35">
      <c r="A24267">
        <v>2455</v>
      </c>
      <c r="B24267" t="s">
        <v>617</v>
      </c>
      <c r="C24267">
        <v>0</v>
      </c>
      <c r="D24267" t="s">
        <v>4337</v>
      </c>
      <c r="E24267" t="s">
        <v>4338</v>
      </c>
      <c r="F24267" t="s">
        <v>109</v>
      </c>
      <c r="G24267" s="19">
        <v>951</v>
      </c>
      <c r="H24267" s="19">
        <v>920.67780000000005</v>
      </c>
      <c r="I24267" s="19">
        <v>1115.1738</v>
      </c>
      <c r="J24267" s="19">
        <v>1601.212</v>
      </c>
      <c r="K24267" s="19">
        <v>678.18268</v>
      </c>
      <c r="L24267" s="19">
        <v>1084.7049999999999</v>
      </c>
      <c r="M24267" s="19">
        <v>389.30599999999998</v>
      </c>
      <c r="N24267" s="19">
        <v>6740.2573000000002</v>
      </c>
      <c r="O24267" s="17">
        <f t="shared" si="3032"/>
        <v>11412</v>
      </c>
      <c r="P24267" s="18">
        <f t="shared" si="3033"/>
        <v>11048.133600000001</v>
      </c>
      <c r="Q24267" s="18">
        <f t="shared" si="3034"/>
        <v>13382.0856</v>
      </c>
      <c r="R24267" s="18">
        <f t="shared" si="3035"/>
        <v>19214.544000000002</v>
      </c>
      <c r="S24267" s="18">
        <f t="shared" si="3036"/>
        <v>8138.1921600000005</v>
      </c>
      <c r="T24267" s="18">
        <f t="shared" si="3037"/>
        <v>13016.46</v>
      </c>
      <c r="U24267" s="18">
        <f t="shared" si="3038"/>
        <v>4671.6719999999996</v>
      </c>
      <c r="V24267" s="18">
        <f t="shared" si="3039"/>
        <v>80883.087599999999</v>
      </c>
      <c r="W24267" s="21">
        <v>72977.5546875</v>
      </c>
      <c r="X24267" s="21">
        <v>66</v>
      </c>
      <c r="Y24267" s="21">
        <v>63</v>
      </c>
      <c r="Z24267" s="21">
        <v>45</v>
      </c>
      <c r="AA24267" s="21">
        <v>29</v>
      </c>
    </row>
    <row r="24268" spans="1:27" hidden="1" x14ac:dyDescent="0.35">
      <c r="A24268">
        <v>2455</v>
      </c>
      <c r="B24268" t="s">
        <v>617</v>
      </c>
      <c r="C24268">
        <v>0</v>
      </c>
      <c r="D24268" t="s">
        <v>4337</v>
      </c>
      <c r="E24268" t="s">
        <v>4338</v>
      </c>
      <c r="F24268" t="s">
        <v>13</v>
      </c>
      <c r="G24268" s="19">
        <v>616</v>
      </c>
      <c r="H24268" s="19">
        <v>478.69677999999999</v>
      </c>
      <c r="I24268" s="19">
        <v>1076.1085</v>
      </c>
      <c r="J24268" s="19">
        <v>1083.115</v>
      </c>
      <c r="K24268" s="19">
        <v>396.65181999999999</v>
      </c>
      <c r="L24268" s="19">
        <v>0</v>
      </c>
      <c r="M24268" s="19">
        <v>470.39648</v>
      </c>
      <c r="N24268" s="19">
        <v>4120.9687999999996</v>
      </c>
      <c r="O24268" s="17">
        <f t="shared" si="3032"/>
        <v>7392</v>
      </c>
      <c r="P24268" s="18">
        <f t="shared" si="3033"/>
        <v>5744.3613599999999</v>
      </c>
      <c r="Q24268" s="18">
        <f t="shared" si="3034"/>
        <v>12913.302</v>
      </c>
      <c r="R24268" s="18">
        <f t="shared" si="3035"/>
        <v>12997.380000000001</v>
      </c>
      <c r="S24268" s="18">
        <f t="shared" si="3036"/>
        <v>4759.8218399999996</v>
      </c>
      <c r="T24268" s="18">
        <f t="shared" si="3037"/>
        <v>0</v>
      </c>
      <c r="U24268" s="18">
        <f t="shared" si="3038"/>
        <v>5644.7577600000004</v>
      </c>
      <c r="V24268" s="18">
        <f t="shared" si="3039"/>
        <v>49451.625599999999</v>
      </c>
      <c r="W24268" s="21">
        <v>72977.5546875</v>
      </c>
      <c r="X24268" s="21">
        <v>66</v>
      </c>
      <c r="Y24268" s="21">
        <v>63</v>
      </c>
      <c r="Z24268" s="21">
        <v>45</v>
      </c>
      <c r="AA24268" s="21">
        <v>29</v>
      </c>
    </row>
    <row r="24269" spans="1:27" hidden="1" x14ac:dyDescent="0.35">
      <c r="A24269">
        <v>2455</v>
      </c>
      <c r="B24269" t="s">
        <v>617</v>
      </c>
      <c r="C24269">
        <v>0</v>
      </c>
      <c r="D24269" t="s">
        <v>4337</v>
      </c>
      <c r="E24269" t="s">
        <v>4338</v>
      </c>
      <c r="F24269" t="s">
        <v>14</v>
      </c>
      <c r="G24269" s="19">
        <v>719</v>
      </c>
      <c r="H24269" s="19">
        <v>595.78632000000005</v>
      </c>
      <c r="I24269" s="19">
        <v>1177.7385999999999</v>
      </c>
      <c r="J24269" s="19">
        <v>1348.0286000000001</v>
      </c>
      <c r="K24269" s="19">
        <v>476.39895999999999</v>
      </c>
      <c r="L24269" s="19">
        <v>447.82107999999999</v>
      </c>
      <c r="M24269" s="19">
        <v>484.30727999999999</v>
      </c>
      <c r="N24269" s="19">
        <v>5249.0811000000003</v>
      </c>
      <c r="O24269" s="17">
        <f t="shared" si="3032"/>
        <v>8628</v>
      </c>
      <c r="P24269" s="18">
        <f t="shared" si="3033"/>
        <v>7149.4358400000001</v>
      </c>
      <c r="Q24269" s="18">
        <f t="shared" si="3034"/>
        <v>14132.8632</v>
      </c>
      <c r="R24269" s="18">
        <f t="shared" si="3035"/>
        <v>16176.343200000001</v>
      </c>
      <c r="S24269" s="18">
        <f t="shared" si="3036"/>
        <v>5716.7875199999999</v>
      </c>
      <c r="T24269" s="18">
        <f t="shared" si="3037"/>
        <v>5373.8529600000002</v>
      </c>
      <c r="U24269" s="18">
        <f t="shared" si="3038"/>
        <v>5811.6873599999999</v>
      </c>
      <c r="V24269" s="18">
        <f t="shared" si="3039"/>
        <v>62988.973200000008</v>
      </c>
      <c r="W24269" s="21">
        <v>72977.5546875</v>
      </c>
      <c r="X24269" s="21">
        <v>66</v>
      </c>
      <c r="Y24269" s="21">
        <v>63</v>
      </c>
      <c r="Z24269" s="21">
        <v>45</v>
      </c>
      <c r="AA24269" s="21">
        <v>29</v>
      </c>
    </row>
    <row r="24270" spans="1:27" hidden="1" x14ac:dyDescent="0.35">
      <c r="A24270">
        <v>2455</v>
      </c>
      <c r="B24270" t="s">
        <v>617</v>
      </c>
      <c r="C24270">
        <v>0</v>
      </c>
      <c r="D24270" t="s">
        <v>4337</v>
      </c>
      <c r="E24270" t="s">
        <v>4338</v>
      </c>
      <c r="F24270" t="s">
        <v>15</v>
      </c>
      <c r="G24270" s="19">
        <v>719</v>
      </c>
      <c r="H24270" s="19">
        <v>754.55053999999996</v>
      </c>
      <c r="I24270" s="19">
        <v>1211.5378000000001</v>
      </c>
      <c r="J24270" s="19">
        <v>1612.9421</v>
      </c>
      <c r="K24270" s="19">
        <v>533.92547999999999</v>
      </c>
      <c r="L24270" s="19">
        <v>934.84991000000002</v>
      </c>
      <c r="M24270" s="19">
        <v>470.58789000000002</v>
      </c>
      <c r="N24270" s="19">
        <v>6237.3936000000003</v>
      </c>
      <c r="O24270" s="17">
        <f t="shared" si="3032"/>
        <v>8628</v>
      </c>
      <c r="P24270" s="18">
        <f t="shared" si="3033"/>
        <v>9054.6064799999986</v>
      </c>
      <c r="Q24270" s="18">
        <f t="shared" si="3034"/>
        <v>14538.453600000001</v>
      </c>
      <c r="R24270" s="18">
        <f t="shared" si="3035"/>
        <v>19355.305199999999</v>
      </c>
      <c r="S24270" s="18">
        <f t="shared" si="3036"/>
        <v>6407.1057600000004</v>
      </c>
      <c r="T24270" s="18">
        <f t="shared" si="3037"/>
        <v>11218.198920000001</v>
      </c>
      <c r="U24270" s="18">
        <f t="shared" si="3038"/>
        <v>5647.0546800000002</v>
      </c>
      <c r="V24270" s="18">
        <f t="shared" si="3039"/>
        <v>74848.723200000008</v>
      </c>
      <c r="W24270" s="21">
        <v>72977.5546875</v>
      </c>
      <c r="X24270" s="21">
        <v>66</v>
      </c>
      <c r="Y24270" s="21">
        <v>63</v>
      </c>
      <c r="Z24270" s="21">
        <v>45</v>
      </c>
      <c r="AA24270" s="21">
        <v>29</v>
      </c>
    </row>
    <row r="24271" spans="1:27" hidden="1" x14ac:dyDescent="0.35">
      <c r="A24271">
        <v>2455</v>
      </c>
      <c r="B24271" t="s">
        <v>617</v>
      </c>
      <c r="C24271">
        <v>0</v>
      </c>
      <c r="D24271" t="s">
        <v>4337</v>
      </c>
      <c r="E24271" t="s">
        <v>4338</v>
      </c>
      <c r="F24271" t="s">
        <v>110</v>
      </c>
      <c r="G24271" s="19">
        <v>951</v>
      </c>
      <c r="H24271" s="19">
        <v>921.24883999999997</v>
      </c>
      <c r="I24271" s="19">
        <v>1224.8492000000001</v>
      </c>
      <c r="J24271" s="19">
        <v>1877.856</v>
      </c>
      <c r="K24271" s="19">
        <v>678.38959</v>
      </c>
      <c r="L24271" s="19">
        <v>1084.7049999999999</v>
      </c>
      <c r="M24271" s="19">
        <v>500.78906000000001</v>
      </c>
      <c r="N24271" s="19">
        <v>7238.8379000000004</v>
      </c>
      <c r="O24271" s="17">
        <f t="shared" si="3032"/>
        <v>11412</v>
      </c>
      <c r="P24271" s="18">
        <f t="shared" si="3033"/>
        <v>11054.986079999999</v>
      </c>
      <c r="Q24271" s="18">
        <f t="shared" si="3034"/>
        <v>14698.190400000001</v>
      </c>
      <c r="R24271" s="18">
        <f t="shared" si="3035"/>
        <v>22534.272000000001</v>
      </c>
      <c r="S24271" s="18">
        <f t="shared" si="3036"/>
        <v>8140.67508</v>
      </c>
      <c r="T24271" s="18">
        <f t="shared" si="3037"/>
        <v>13016.46</v>
      </c>
      <c r="U24271" s="18">
        <f t="shared" si="3038"/>
        <v>6009.4687199999998</v>
      </c>
      <c r="V24271" s="18">
        <f t="shared" si="3039"/>
        <v>86866.054800000013</v>
      </c>
      <c r="W24271" s="21">
        <v>72977.5546875</v>
      </c>
      <c r="X24271" s="21">
        <v>66</v>
      </c>
      <c r="Y24271" s="21">
        <v>63</v>
      </c>
      <c r="Z24271" s="21">
        <v>45</v>
      </c>
      <c r="AA24271" s="21">
        <v>29</v>
      </c>
    </row>
    <row r="24272" spans="1:27" hidden="1" x14ac:dyDescent="0.35">
      <c r="A24272">
        <v>2455</v>
      </c>
      <c r="B24272" t="s">
        <v>617</v>
      </c>
      <c r="C24272">
        <v>0</v>
      </c>
      <c r="D24272" t="s">
        <v>4337</v>
      </c>
      <c r="E24272" t="s">
        <v>4338</v>
      </c>
      <c r="F24272" t="s">
        <v>111</v>
      </c>
      <c r="G24272" s="19">
        <v>951</v>
      </c>
      <c r="H24272" s="19">
        <v>1127.3878</v>
      </c>
      <c r="I24272" s="19">
        <v>1221.6456000000001</v>
      </c>
      <c r="J24272" s="19">
        <v>2142.7694999999999</v>
      </c>
      <c r="K24272" s="19">
        <v>753.08185000000003</v>
      </c>
      <c r="L24272" s="19">
        <v>1084.7049999999999</v>
      </c>
      <c r="M24272" s="19">
        <v>446.69857999999999</v>
      </c>
      <c r="N24272" s="19">
        <v>7727.2885999999999</v>
      </c>
      <c r="O24272" s="17">
        <f t="shared" si="3032"/>
        <v>11412</v>
      </c>
      <c r="P24272" s="18">
        <f t="shared" si="3033"/>
        <v>13528.6536</v>
      </c>
      <c r="Q24272" s="18">
        <f t="shared" si="3034"/>
        <v>14659.747200000002</v>
      </c>
      <c r="R24272" s="18">
        <f t="shared" si="3035"/>
        <v>25713.233999999997</v>
      </c>
      <c r="S24272" s="18">
        <f t="shared" si="3036"/>
        <v>9036.9822000000004</v>
      </c>
      <c r="T24272" s="18">
        <f t="shared" si="3037"/>
        <v>13016.46</v>
      </c>
      <c r="U24272" s="18">
        <f t="shared" si="3038"/>
        <v>5360.3829599999999</v>
      </c>
      <c r="V24272" s="18">
        <f t="shared" si="3039"/>
        <v>92727.463199999998</v>
      </c>
      <c r="W24272" s="21">
        <v>72977.5546875</v>
      </c>
      <c r="X24272" s="21">
        <v>66</v>
      </c>
      <c r="Y24272" s="21">
        <v>63</v>
      </c>
      <c r="Z24272" s="21">
        <v>45</v>
      </c>
      <c r="AA24272" s="21">
        <v>29</v>
      </c>
    </row>
    <row r="24273" spans="1:27" x14ac:dyDescent="0.35">
      <c r="A24273">
        <v>1596</v>
      </c>
      <c r="B24273" t="s">
        <v>141</v>
      </c>
      <c r="C24273">
        <v>0</v>
      </c>
      <c r="D24273" t="s">
        <v>3526</v>
      </c>
      <c r="E24273" t="s">
        <v>2129</v>
      </c>
      <c r="F24273" t="s">
        <v>10</v>
      </c>
      <c r="G24273" s="19">
        <v>457</v>
      </c>
      <c r="H24273" s="19">
        <v>231.71114</v>
      </c>
      <c r="I24273" s="19">
        <v>931.6499</v>
      </c>
      <c r="J24273" s="19">
        <v>551.5575</v>
      </c>
      <c r="K24273" s="19">
        <v>249.5472</v>
      </c>
      <c r="L24273" s="19">
        <v>0</v>
      </c>
      <c r="M24273" s="19">
        <v>429.16016000000002</v>
      </c>
      <c r="N24273" s="19">
        <v>2850.6260000000002</v>
      </c>
      <c r="O24273" s="17">
        <f t="shared" si="3032"/>
        <v>5484</v>
      </c>
      <c r="P24273" s="18">
        <f t="shared" si="3033"/>
        <v>2780.53368</v>
      </c>
      <c r="Q24273" s="18">
        <f t="shared" si="3034"/>
        <v>11179.7988</v>
      </c>
      <c r="R24273" s="18">
        <f t="shared" si="3035"/>
        <v>6618.6900000000005</v>
      </c>
      <c r="S24273" s="18">
        <f t="shared" si="3036"/>
        <v>2994.5664000000002</v>
      </c>
      <c r="T24273" s="18">
        <f t="shared" si="3037"/>
        <v>0</v>
      </c>
      <c r="U24273" s="18">
        <f t="shared" si="3038"/>
        <v>5149.9219200000007</v>
      </c>
      <c r="V24273" s="18">
        <f t="shared" si="3039"/>
        <v>34207.512000000002</v>
      </c>
      <c r="W24273" s="21">
        <v>44557.0625</v>
      </c>
      <c r="X24273" s="21">
        <v>115</v>
      </c>
      <c r="Y24273" s="21">
        <v>83</v>
      </c>
      <c r="Z24273" s="21">
        <v>5</v>
      </c>
      <c r="AA24273" s="21">
        <v>110</v>
      </c>
    </row>
    <row r="24274" spans="1:27" hidden="1" x14ac:dyDescent="0.35">
      <c r="A24274">
        <v>2456</v>
      </c>
      <c r="B24274" t="s">
        <v>617</v>
      </c>
      <c r="C24274">
        <v>0</v>
      </c>
      <c r="D24274" t="s">
        <v>4339</v>
      </c>
      <c r="E24274" t="s">
        <v>4340</v>
      </c>
      <c r="F24274" t="s">
        <v>11</v>
      </c>
      <c r="G24274" s="19">
        <v>726</v>
      </c>
      <c r="H24274" s="19">
        <v>406.47012000000001</v>
      </c>
      <c r="I24274" s="19">
        <v>941.54633000000001</v>
      </c>
      <c r="J24274" s="19">
        <v>806.47107000000005</v>
      </c>
      <c r="K24274" s="19">
        <v>410.33855999999997</v>
      </c>
      <c r="L24274" s="19">
        <v>445.10073999999997</v>
      </c>
      <c r="M24274" s="19">
        <v>342.26303000000001</v>
      </c>
      <c r="N24274" s="19">
        <v>4078.1898999999999</v>
      </c>
      <c r="O24274" s="17">
        <f t="shared" si="3032"/>
        <v>8712</v>
      </c>
      <c r="P24274" s="18">
        <f t="shared" si="3033"/>
        <v>4877.6414400000003</v>
      </c>
      <c r="Q24274" s="18">
        <f t="shared" si="3034"/>
        <v>11298.55596</v>
      </c>
      <c r="R24274" s="18">
        <f t="shared" si="3035"/>
        <v>9677.6528400000007</v>
      </c>
      <c r="S24274" s="18">
        <f t="shared" si="3036"/>
        <v>4924.0627199999999</v>
      </c>
      <c r="T24274" s="18">
        <f t="shared" si="3037"/>
        <v>5341.2088800000001</v>
      </c>
      <c r="U24274" s="18">
        <f t="shared" si="3038"/>
        <v>4107.1563599999999</v>
      </c>
      <c r="V24274" s="18">
        <f t="shared" si="3039"/>
        <v>48938.2788</v>
      </c>
      <c r="W24274" s="21">
        <v>72908.7578125</v>
      </c>
      <c r="X24274" s="21">
        <v>66</v>
      </c>
      <c r="Y24274" s="21">
        <v>61</v>
      </c>
      <c r="Z24274" s="21">
        <v>44</v>
      </c>
      <c r="AA24274" s="21">
        <v>30</v>
      </c>
    </row>
    <row r="24275" spans="1:27" hidden="1" x14ac:dyDescent="0.35">
      <c r="A24275">
        <v>2456</v>
      </c>
      <c r="B24275" t="s">
        <v>617</v>
      </c>
      <c r="C24275">
        <v>0</v>
      </c>
      <c r="D24275" t="s">
        <v>4339</v>
      </c>
      <c r="E24275" t="s">
        <v>4340</v>
      </c>
      <c r="F24275" t="s">
        <v>12</v>
      </c>
      <c r="G24275" s="19">
        <v>726</v>
      </c>
      <c r="H24275" s="19">
        <v>595.54669000000001</v>
      </c>
      <c r="I24275" s="19">
        <v>1044.7750000000001</v>
      </c>
      <c r="J24275" s="19">
        <v>1071.3848</v>
      </c>
      <c r="K24275" s="19">
        <v>478.84845000000001</v>
      </c>
      <c r="L24275" s="19">
        <v>929.17114000000004</v>
      </c>
      <c r="M24275" s="19">
        <v>350.50781000000001</v>
      </c>
      <c r="N24275" s="19">
        <v>5196.2339000000002</v>
      </c>
      <c r="O24275" s="17">
        <f t="shared" si="3032"/>
        <v>8712</v>
      </c>
      <c r="P24275" s="18">
        <f t="shared" si="3033"/>
        <v>7146.5602799999997</v>
      </c>
      <c r="Q24275" s="18">
        <f t="shared" si="3034"/>
        <v>12537.300000000001</v>
      </c>
      <c r="R24275" s="18">
        <f t="shared" si="3035"/>
        <v>12856.617600000001</v>
      </c>
      <c r="S24275" s="18">
        <f t="shared" si="3036"/>
        <v>5746.1814000000004</v>
      </c>
      <c r="T24275" s="18">
        <f t="shared" si="3037"/>
        <v>11150.053680000001</v>
      </c>
      <c r="U24275" s="18">
        <f t="shared" si="3038"/>
        <v>4206.0937199999998</v>
      </c>
      <c r="V24275" s="18">
        <f t="shared" si="3039"/>
        <v>62354.806800000006</v>
      </c>
      <c r="W24275" s="21">
        <v>72908.7578125</v>
      </c>
      <c r="X24275" s="21">
        <v>66</v>
      </c>
      <c r="Y24275" s="21">
        <v>61</v>
      </c>
      <c r="Z24275" s="21">
        <v>44</v>
      </c>
      <c r="AA24275" s="21">
        <v>30</v>
      </c>
    </row>
    <row r="24276" spans="1:27" hidden="1" x14ac:dyDescent="0.35">
      <c r="A24276">
        <v>2456</v>
      </c>
      <c r="B24276" t="s">
        <v>617</v>
      </c>
      <c r="C24276">
        <v>0</v>
      </c>
      <c r="D24276" t="s">
        <v>4339</v>
      </c>
      <c r="E24276" t="s">
        <v>4340</v>
      </c>
      <c r="F24276" t="s">
        <v>108</v>
      </c>
      <c r="G24276" s="19">
        <v>966</v>
      </c>
      <c r="H24276" s="19">
        <v>794.48559999999998</v>
      </c>
      <c r="I24276" s="19">
        <v>1086.8235999999999</v>
      </c>
      <c r="J24276" s="19">
        <v>1336.2985000000001</v>
      </c>
      <c r="K24276" s="19">
        <v>637.89337</v>
      </c>
      <c r="L24276" s="19">
        <v>1078.1158</v>
      </c>
      <c r="M24276" s="19">
        <v>438.91797000000003</v>
      </c>
      <c r="N24276" s="19">
        <v>6338.5347000000002</v>
      </c>
      <c r="O24276" s="17">
        <f t="shared" si="3032"/>
        <v>11592</v>
      </c>
      <c r="P24276" s="18">
        <f t="shared" si="3033"/>
        <v>9533.8271999999997</v>
      </c>
      <c r="Q24276" s="18">
        <f t="shared" si="3034"/>
        <v>13041.8832</v>
      </c>
      <c r="R24276" s="18">
        <f t="shared" si="3035"/>
        <v>16035.582000000002</v>
      </c>
      <c r="S24276" s="18">
        <f t="shared" si="3036"/>
        <v>7654.7204400000001</v>
      </c>
      <c r="T24276" s="18">
        <f t="shared" si="3037"/>
        <v>12937.3896</v>
      </c>
      <c r="U24276" s="18">
        <f t="shared" si="3038"/>
        <v>5267.0156400000005</v>
      </c>
      <c r="V24276" s="18">
        <f t="shared" si="3039"/>
        <v>76062.416400000002</v>
      </c>
      <c r="W24276" s="21">
        <v>72908.7578125</v>
      </c>
      <c r="X24276" s="21">
        <v>66</v>
      </c>
      <c r="Y24276" s="21">
        <v>61</v>
      </c>
      <c r="Z24276" s="21">
        <v>44</v>
      </c>
      <c r="AA24276" s="21">
        <v>30</v>
      </c>
    </row>
    <row r="24277" spans="1:27" hidden="1" x14ac:dyDescent="0.35">
      <c r="A24277">
        <v>2456</v>
      </c>
      <c r="B24277" t="s">
        <v>617</v>
      </c>
      <c r="C24277">
        <v>0</v>
      </c>
      <c r="D24277" t="s">
        <v>4339</v>
      </c>
      <c r="E24277" t="s">
        <v>4340</v>
      </c>
      <c r="F24277" t="s">
        <v>109</v>
      </c>
      <c r="G24277" s="19">
        <v>966</v>
      </c>
      <c r="H24277" s="19">
        <v>972.50409000000002</v>
      </c>
      <c r="I24277" s="19">
        <v>1107.8151</v>
      </c>
      <c r="J24277" s="19">
        <v>1601.212</v>
      </c>
      <c r="K24277" s="19">
        <v>702.39648</v>
      </c>
      <c r="L24277" s="19">
        <v>1078.1158</v>
      </c>
      <c r="M24277" s="19">
        <v>417.52148</v>
      </c>
      <c r="N24277" s="19">
        <v>6845.5649000000003</v>
      </c>
      <c r="O24277" s="17">
        <f t="shared" si="3032"/>
        <v>11592</v>
      </c>
      <c r="P24277" s="18">
        <f t="shared" si="3033"/>
        <v>11670.049080000001</v>
      </c>
      <c r="Q24277" s="18">
        <f t="shared" si="3034"/>
        <v>13293.781200000001</v>
      </c>
      <c r="R24277" s="18">
        <f t="shared" si="3035"/>
        <v>19214.544000000002</v>
      </c>
      <c r="S24277" s="18">
        <f t="shared" si="3036"/>
        <v>8428.7577600000004</v>
      </c>
      <c r="T24277" s="18">
        <f t="shared" si="3037"/>
        <v>12937.3896</v>
      </c>
      <c r="U24277" s="18">
        <f t="shared" si="3038"/>
        <v>5010.2577600000004</v>
      </c>
      <c r="V24277" s="18">
        <f t="shared" si="3039"/>
        <v>82146.7788</v>
      </c>
      <c r="W24277" s="21">
        <v>72908.7578125</v>
      </c>
      <c r="X24277" s="21">
        <v>66</v>
      </c>
      <c r="Y24277" s="21">
        <v>61</v>
      </c>
      <c r="Z24277" s="21">
        <v>44</v>
      </c>
      <c r="AA24277" s="21">
        <v>30</v>
      </c>
    </row>
    <row r="24278" spans="1:27" hidden="1" x14ac:dyDescent="0.35">
      <c r="A24278">
        <v>2456</v>
      </c>
      <c r="B24278" t="s">
        <v>617</v>
      </c>
      <c r="C24278">
        <v>0</v>
      </c>
      <c r="D24278" t="s">
        <v>4339</v>
      </c>
      <c r="E24278" t="s">
        <v>4340</v>
      </c>
      <c r="F24278" t="s">
        <v>13</v>
      </c>
      <c r="G24278" s="19">
        <v>551</v>
      </c>
      <c r="H24278" s="19">
        <v>505.64330999999999</v>
      </c>
      <c r="I24278" s="19">
        <v>1054.4690000000001</v>
      </c>
      <c r="J24278" s="19">
        <v>1083.115</v>
      </c>
      <c r="K24278" s="19">
        <v>382.86356000000001</v>
      </c>
      <c r="L24278" s="19">
        <v>0</v>
      </c>
      <c r="M24278" s="19">
        <v>456.17709000000002</v>
      </c>
      <c r="N24278" s="19">
        <v>4033.2680999999998</v>
      </c>
      <c r="O24278" s="17">
        <f t="shared" si="3032"/>
        <v>6612</v>
      </c>
      <c r="P24278" s="18">
        <f t="shared" si="3033"/>
        <v>6067.7197200000001</v>
      </c>
      <c r="Q24278" s="18">
        <f t="shared" si="3034"/>
        <v>12653.628000000001</v>
      </c>
      <c r="R24278" s="18">
        <f t="shared" si="3035"/>
        <v>12997.380000000001</v>
      </c>
      <c r="S24278" s="18">
        <f t="shared" si="3036"/>
        <v>4594.3627200000001</v>
      </c>
      <c r="T24278" s="18">
        <f t="shared" si="3037"/>
        <v>0</v>
      </c>
      <c r="U24278" s="18">
        <f t="shared" si="3038"/>
        <v>5474.1250799999998</v>
      </c>
      <c r="V24278" s="18">
        <f t="shared" si="3039"/>
        <v>48399.217199999999</v>
      </c>
      <c r="W24278" s="21">
        <v>72908.7578125</v>
      </c>
      <c r="X24278" s="21">
        <v>66</v>
      </c>
      <c r="Y24278" s="21">
        <v>61</v>
      </c>
      <c r="Z24278" s="21">
        <v>44</v>
      </c>
      <c r="AA24278" s="21">
        <v>30</v>
      </c>
    </row>
    <row r="24279" spans="1:27" hidden="1" x14ac:dyDescent="0.35">
      <c r="A24279">
        <v>2456</v>
      </c>
      <c r="B24279" t="s">
        <v>617</v>
      </c>
      <c r="C24279">
        <v>0</v>
      </c>
      <c r="D24279" t="s">
        <v>4339</v>
      </c>
      <c r="E24279" t="s">
        <v>4340</v>
      </c>
      <c r="F24279" t="s">
        <v>14</v>
      </c>
      <c r="G24279" s="19">
        <v>726</v>
      </c>
      <c r="H24279" s="19">
        <v>629.32397000000003</v>
      </c>
      <c r="I24279" s="19">
        <v>1160.5486000000001</v>
      </c>
      <c r="J24279" s="19">
        <v>1348.0286000000001</v>
      </c>
      <c r="K24279" s="19">
        <v>491.08731</v>
      </c>
      <c r="L24279" s="19">
        <v>445.10073999999997</v>
      </c>
      <c r="M24279" s="19">
        <v>491.62826999999999</v>
      </c>
      <c r="N24279" s="19">
        <v>5291.7173000000003</v>
      </c>
      <c r="O24279" s="17">
        <f t="shared" si="3032"/>
        <v>8712</v>
      </c>
      <c r="P24279" s="18">
        <f t="shared" si="3033"/>
        <v>7551.8876400000008</v>
      </c>
      <c r="Q24279" s="18">
        <f t="shared" si="3034"/>
        <v>13926.583200000001</v>
      </c>
      <c r="R24279" s="18">
        <f t="shared" si="3035"/>
        <v>16176.343200000001</v>
      </c>
      <c r="S24279" s="18">
        <f t="shared" si="3036"/>
        <v>5893.0477200000005</v>
      </c>
      <c r="T24279" s="18">
        <f t="shared" si="3037"/>
        <v>5341.2088800000001</v>
      </c>
      <c r="U24279" s="18">
        <f t="shared" si="3038"/>
        <v>5899.5392400000001</v>
      </c>
      <c r="V24279" s="18">
        <f t="shared" si="3039"/>
        <v>63500.607600000003</v>
      </c>
      <c r="W24279" s="21">
        <v>72908.7578125</v>
      </c>
      <c r="X24279" s="21">
        <v>66</v>
      </c>
      <c r="Y24279" s="21">
        <v>61</v>
      </c>
      <c r="Z24279" s="21">
        <v>44</v>
      </c>
      <c r="AA24279" s="21">
        <v>30</v>
      </c>
    </row>
    <row r="24280" spans="1:27" hidden="1" x14ac:dyDescent="0.35">
      <c r="A24280">
        <v>2456</v>
      </c>
      <c r="B24280" t="s">
        <v>617</v>
      </c>
      <c r="C24280">
        <v>0</v>
      </c>
      <c r="D24280" t="s">
        <v>4339</v>
      </c>
      <c r="E24280" t="s">
        <v>4340</v>
      </c>
      <c r="F24280" t="s">
        <v>15</v>
      </c>
      <c r="G24280" s="19">
        <v>726</v>
      </c>
      <c r="H24280" s="19">
        <v>797.02521000000002</v>
      </c>
      <c r="I24280" s="19">
        <v>1199.8719000000001</v>
      </c>
      <c r="J24280" s="19">
        <v>1612.9421</v>
      </c>
      <c r="K24280" s="19">
        <v>551.85204999999996</v>
      </c>
      <c r="L24280" s="19">
        <v>929.17114000000004</v>
      </c>
      <c r="M24280" s="19">
        <v>481.18164000000002</v>
      </c>
      <c r="N24280" s="19">
        <v>6298.0438999999997</v>
      </c>
      <c r="O24280" s="17">
        <f t="shared" si="3032"/>
        <v>8712</v>
      </c>
      <c r="P24280" s="18">
        <f t="shared" si="3033"/>
        <v>9564.3025200000011</v>
      </c>
      <c r="Q24280" s="18">
        <f t="shared" si="3034"/>
        <v>14398.462800000001</v>
      </c>
      <c r="R24280" s="18">
        <f t="shared" si="3035"/>
        <v>19355.305199999999</v>
      </c>
      <c r="S24280" s="18">
        <f t="shared" si="3036"/>
        <v>6622.2245999999996</v>
      </c>
      <c r="T24280" s="18">
        <f t="shared" si="3037"/>
        <v>11150.053680000001</v>
      </c>
      <c r="U24280" s="18">
        <f t="shared" si="3038"/>
        <v>5774.1796800000002</v>
      </c>
      <c r="V24280" s="18">
        <f t="shared" si="3039"/>
        <v>75576.526799999992</v>
      </c>
      <c r="W24280" s="21">
        <v>72908.7578125</v>
      </c>
      <c r="X24280" s="21">
        <v>66</v>
      </c>
      <c r="Y24280" s="21">
        <v>61</v>
      </c>
      <c r="Z24280" s="21">
        <v>44</v>
      </c>
      <c r="AA24280" s="21">
        <v>30</v>
      </c>
    </row>
    <row r="24281" spans="1:27" hidden="1" x14ac:dyDescent="0.35">
      <c r="A24281">
        <v>2456</v>
      </c>
      <c r="B24281" t="s">
        <v>617</v>
      </c>
      <c r="C24281">
        <v>0</v>
      </c>
      <c r="D24281" t="s">
        <v>4339</v>
      </c>
      <c r="E24281" t="s">
        <v>4340</v>
      </c>
      <c r="F24281" t="s">
        <v>110</v>
      </c>
      <c r="G24281" s="19">
        <v>966</v>
      </c>
      <c r="H24281" s="19">
        <v>973.10724000000005</v>
      </c>
      <c r="I24281" s="19">
        <v>1219.0771</v>
      </c>
      <c r="J24281" s="19">
        <v>1877.856</v>
      </c>
      <c r="K24281" s="19">
        <v>702.61499000000003</v>
      </c>
      <c r="L24281" s="19">
        <v>1078.1158</v>
      </c>
      <c r="M24281" s="19">
        <v>517.58203000000003</v>
      </c>
      <c r="N24281" s="19">
        <v>7334.3530000000001</v>
      </c>
      <c r="O24281" s="17">
        <f t="shared" si="3032"/>
        <v>11592</v>
      </c>
      <c r="P24281" s="18">
        <f t="shared" si="3033"/>
        <v>11677.28688</v>
      </c>
      <c r="Q24281" s="18">
        <f t="shared" si="3034"/>
        <v>14628.9252</v>
      </c>
      <c r="R24281" s="18">
        <f t="shared" si="3035"/>
        <v>22534.272000000001</v>
      </c>
      <c r="S24281" s="18">
        <f t="shared" si="3036"/>
        <v>8431.3798800000004</v>
      </c>
      <c r="T24281" s="18">
        <f t="shared" si="3037"/>
        <v>12937.3896</v>
      </c>
      <c r="U24281" s="18">
        <f t="shared" si="3038"/>
        <v>6210.9843600000004</v>
      </c>
      <c r="V24281" s="18">
        <f t="shared" si="3039"/>
        <v>88012.236000000004</v>
      </c>
      <c r="W24281" s="21">
        <v>72908.7578125</v>
      </c>
      <c r="X24281" s="21">
        <v>66</v>
      </c>
      <c r="Y24281" s="21">
        <v>61</v>
      </c>
      <c r="Z24281" s="21">
        <v>44</v>
      </c>
      <c r="AA24281" s="21">
        <v>30</v>
      </c>
    </row>
    <row r="24282" spans="1:27" hidden="1" x14ac:dyDescent="0.35">
      <c r="A24282">
        <v>2456</v>
      </c>
      <c r="B24282" t="s">
        <v>617</v>
      </c>
      <c r="C24282">
        <v>0</v>
      </c>
      <c r="D24282" t="s">
        <v>4339</v>
      </c>
      <c r="E24282" t="s">
        <v>4340</v>
      </c>
      <c r="F24282" t="s">
        <v>111</v>
      </c>
      <c r="G24282" s="19">
        <v>966</v>
      </c>
      <c r="H24282" s="19">
        <v>1190.8501000000001</v>
      </c>
      <c r="I24282" s="19">
        <v>1221.8873000000001</v>
      </c>
      <c r="J24282" s="19">
        <v>2142.7694999999999</v>
      </c>
      <c r="K24282" s="19">
        <v>781.51184000000001</v>
      </c>
      <c r="L24282" s="19">
        <v>1078.1158</v>
      </c>
      <c r="M24282" s="19">
        <v>472.20377000000002</v>
      </c>
      <c r="N24282" s="19">
        <v>7853.3383999999996</v>
      </c>
      <c r="O24282" s="17">
        <f t="shared" si="3032"/>
        <v>11592</v>
      </c>
      <c r="P24282" s="18">
        <f t="shared" si="3033"/>
        <v>14290.201200000001</v>
      </c>
      <c r="Q24282" s="18">
        <f t="shared" si="3034"/>
        <v>14662.6476</v>
      </c>
      <c r="R24282" s="18">
        <f t="shared" si="3035"/>
        <v>25713.233999999997</v>
      </c>
      <c r="S24282" s="18">
        <f t="shared" si="3036"/>
        <v>9378.1420799999996</v>
      </c>
      <c r="T24282" s="18">
        <f t="shared" si="3037"/>
        <v>12937.3896</v>
      </c>
      <c r="U24282" s="18">
        <f t="shared" si="3038"/>
        <v>5666.44524</v>
      </c>
      <c r="V24282" s="18">
        <f t="shared" si="3039"/>
        <v>94240.060799999992</v>
      </c>
      <c r="W24282" s="21">
        <v>72908.7578125</v>
      </c>
      <c r="X24282" s="21">
        <v>66</v>
      </c>
      <c r="Y24282" s="21">
        <v>61</v>
      </c>
      <c r="Z24282" s="21">
        <v>44</v>
      </c>
      <c r="AA24282" s="21">
        <v>30</v>
      </c>
    </row>
    <row r="24283" spans="1:27" x14ac:dyDescent="0.35">
      <c r="A24283">
        <v>3064</v>
      </c>
      <c r="B24283" t="s">
        <v>711</v>
      </c>
      <c r="C24283">
        <v>0</v>
      </c>
      <c r="D24283" t="s">
        <v>4341</v>
      </c>
      <c r="E24283" t="s">
        <v>4342</v>
      </c>
      <c r="F24283" t="s">
        <v>10</v>
      </c>
      <c r="G24283" s="19">
        <v>577</v>
      </c>
      <c r="H24283" s="19">
        <v>236.89869999999999</v>
      </c>
      <c r="I24283" s="19">
        <v>968.08690999999999</v>
      </c>
      <c r="J24283" s="19">
        <v>609.89917000000003</v>
      </c>
      <c r="K24283" s="19">
        <v>294.90759000000003</v>
      </c>
      <c r="L24283" s="19">
        <v>0</v>
      </c>
      <c r="M24283" s="19">
        <v>513.70507999999995</v>
      </c>
      <c r="N24283" s="19">
        <v>3200.4976000000001</v>
      </c>
      <c r="O24283" s="17">
        <f t="shared" si="3032"/>
        <v>6924</v>
      </c>
      <c r="P24283" s="18">
        <f t="shared" si="3033"/>
        <v>2842.7844</v>
      </c>
      <c r="Q24283" s="18">
        <f t="shared" si="3034"/>
        <v>11617.04292</v>
      </c>
      <c r="R24283" s="18">
        <f t="shared" si="3035"/>
        <v>7318.7900399999999</v>
      </c>
      <c r="S24283" s="18">
        <f t="shared" si="3036"/>
        <v>3538.8910800000003</v>
      </c>
      <c r="T24283" s="18">
        <f t="shared" si="3037"/>
        <v>0</v>
      </c>
      <c r="U24283" s="18">
        <f t="shared" si="3038"/>
        <v>6164.4609599999994</v>
      </c>
      <c r="V24283" s="18">
        <f t="shared" si="3039"/>
        <v>38405.9712</v>
      </c>
      <c r="W24283" s="21">
        <v>53126.953125</v>
      </c>
      <c r="X24283" s="21">
        <v>55</v>
      </c>
      <c r="Y24283" s="21">
        <v>54</v>
      </c>
      <c r="Z24283" s="21">
        <v>29</v>
      </c>
      <c r="AA24283" s="21">
        <v>38</v>
      </c>
    </row>
    <row r="24284" spans="1:27" hidden="1" x14ac:dyDescent="0.35">
      <c r="A24284">
        <v>2457</v>
      </c>
      <c r="B24284" t="s">
        <v>617</v>
      </c>
      <c r="C24284">
        <v>0</v>
      </c>
      <c r="D24284" t="s">
        <v>4343</v>
      </c>
      <c r="E24284" t="s">
        <v>4344</v>
      </c>
      <c r="F24284" t="s">
        <v>11</v>
      </c>
      <c r="G24284" s="19">
        <v>719</v>
      </c>
      <c r="H24284" s="19">
        <v>409.01855</v>
      </c>
      <c r="I24284" s="19">
        <v>1029.0393999999999</v>
      </c>
      <c r="J24284" s="19">
        <v>1001.0642</v>
      </c>
      <c r="K24284" s="19">
        <v>408.72561999999999</v>
      </c>
      <c r="L24284" s="19">
        <v>442.36550999999997</v>
      </c>
      <c r="M24284" s="19">
        <v>399.40982000000002</v>
      </c>
      <c r="N24284" s="19">
        <v>4408.6229999999996</v>
      </c>
      <c r="O24284" s="17">
        <f t="shared" si="3032"/>
        <v>8628</v>
      </c>
      <c r="P24284" s="18">
        <f t="shared" si="3033"/>
        <v>4908.2226000000001</v>
      </c>
      <c r="Q24284" s="18">
        <f t="shared" si="3034"/>
        <v>12348.4728</v>
      </c>
      <c r="R24284" s="18">
        <f t="shared" si="3035"/>
        <v>12012.770400000001</v>
      </c>
      <c r="S24284" s="18">
        <f t="shared" si="3036"/>
        <v>4904.7074400000001</v>
      </c>
      <c r="T24284" s="18">
        <f t="shared" si="3037"/>
        <v>5308.3861199999992</v>
      </c>
      <c r="U24284" s="18">
        <f t="shared" si="3038"/>
        <v>4792.9178400000001</v>
      </c>
      <c r="V24284" s="18">
        <f t="shared" si="3039"/>
        <v>52903.475999999995</v>
      </c>
      <c r="W24284" s="21">
        <v>40431.27734375</v>
      </c>
      <c r="X24284" s="21">
        <v>66</v>
      </c>
      <c r="Y24284" s="21">
        <v>17</v>
      </c>
      <c r="Z24284" s="21">
        <v>5</v>
      </c>
      <c r="AA24284" s="21">
        <v>63</v>
      </c>
    </row>
    <row r="24285" spans="1:27" hidden="1" x14ac:dyDescent="0.35">
      <c r="A24285">
        <v>2457</v>
      </c>
      <c r="B24285" t="s">
        <v>617</v>
      </c>
      <c r="C24285">
        <v>0</v>
      </c>
      <c r="D24285" t="s">
        <v>4343</v>
      </c>
      <c r="E24285" t="s">
        <v>4344</v>
      </c>
      <c r="F24285" t="s">
        <v>12</v>
      </c>
      <c r="G24285" s="19">
        <v>719</v>
      </c>
      <c r="H24285" s="19">
        <v>599.28052000000002</v>
      </c>
      <c r="I24285" s="19">
        <v>1112.8477</v>
      </c>
      <c r="J24285" s="19">
        <v>1330.5709999999999</v>
      </c>
      <c r="K24285" s="19">
        <v>477.66501</v>
      </c>
      <c r="L24285" s="19">
        <v>923.46118000000001</v>
      </c>
      <c r="M24285" s="19">
        <v>431.84375</v>
      </c>
      <c r="N24285" s="19">
        <v>5594.6688999999997</v>
      </c>
      <c r="O24285" s="17">
        <f t="shared" si="3032"/>
        <v>8628</v>
      </c>
      <c r="P24285" s="18">
        <f t="shared" si="3033"/>
        <v>7191.3662400000003</v>
      </c>
      <c r="Q24285" s="18">
        <f t="shared" si="3034"/>
        <v>13354.172399999999</v>
      </c>
      <c r="R24285" s="18">
        <f t="shared" si="3035"/>
        <v>15966.851999999999</v>
      </c>
      <c r="S24285" s="18">
        <f t="shared" si="3036"/>
        <v>5731.9801200000002</v>
      </c>
      <c r="T24285" s="18">
        <f t="shared" si="3037"/>
        <v>11081.534159999999</v>
      </c>
      <c r="U24285" s="18">
        <f t="shared" si="3038"/>
        <v>5182.125</v>
      </c>
      <c r="V24285" s="18">
        <f t="shared" si="3039"/>
        <v>67136.026799999992</v>
      </c>
      <c r="W24285" s="21">
        <v>40431.27734375</v>
      </c>
      <c r="X24285" s="21">
        <v>66</v>
      </c>
      <c r="Y24285" s="21">
        <v>17</v>
      </c>
      <c r="Z24285" s="21">
        <v>5</v>
      </c>
      <c r="AA24285" s="21">
        <v>63</v>
      </c>
    </row>
    <row r="24286" spans="1:27" hidden="1" x14ac:dyDescent="0.35">
      <c r="A24286">
        <v>2457</v>
      </c>
      <c r="B24286" t="s">
        <v>617</v>
      </c>
      <c r="C24286">
        <v>0</v>
      </c>
      <c r="D24286" t="s">
        <v>4343</v>
      </c>
      <c r="E24286" t="s">
        <v>4344</v>
      </c>
      <c r="F24286" t="s">
        <v>108</v>
      </c>
      <c r="G24286" s="19">
        <v>897</v>
      </c>
      <c r="H24286" s="19">
        <v>799.46660999999995</v>
      </c>
      <c r="I24286" s="19">
        <v>1131.2986000000001</v>
      </c>
      <c r="J24286" s="19">
        <v>1660.0778</v>
      </c>
      <c r="K24286" s="19">
        <v>614.69672000000003</v>
      </c>
      <c r="L24286" s="19">
        <v>1071.4906000000001</v>
      </c>
      <c r="M24286" s="19">
        <v>526.38085999999998</v>
      </c>
      <c r="N24286" s="19">
        <v>6700.4111000000003</v>
      </c>
      <c r="O24286" s="17">
        <f t="shared" si="3032"/>
        <v>10764</v>
      </c>
      <c r="P24286" s="18">
        <f t="shared" si="3033"/>
        <v>9593.5993199999994</v>
      </c>
      <c r="Q24286" s="18">
        <f t="shared" si="3034"/>
        <v>13575.583200000001</v>
      </c>
      <c r="R24286" s="18">
        <f t="shared" si="3035"/>
        <v>19920.9336</v>
      </c>
      <c r="S24286" s="18">
        <f t="shared" si="3036"/>
        <v>7376.3606400000008</v>
      </c>
      <c r="T24286" s="18">
        <f t="shared" si="3037"/>
        <v>12857.887200000001</v>
      </c>
      <c r="U24286" s="18">
        <f t="shared" si="3038"/>
        <v>6316.5703199999998</v>
      </c>
      <c r="V24286" s="18">
        <f t="shared" si="3039"/>
        <v>80404.933199999999</v>
      </c>
      <c r="W24286" s="21">
        <v>40431.27734375</v>
      </c>
      <c r="X24286" s="21">
        <v>66</v>
      </c>
      <c r="Y24286" s="21">
        <v>17</v>
      </c>
      <c r="Z24286" s="21">
        <v>5</v>
      </c>
      <c r="AA24286" s="21">
        <v>63</v>
      </c>
    </row>
    <row r="24287" spans="1:27" hidden="1" x14ac:dyDescent="0.35">
      <c r="A24287">
        <v>2457</v>
      </c>
      <c r="B24287" t="s">
        <v>617</v>
      </c>
      <c r="C24287">
        <v>0</v>
      </c>
      <c r="D24287" t="s">
        <v>4343</v>
      </c>
      <c r="E24287" t="s">
        <v>4344</v>
      </c>
      <c r="F24287" t="s">
        <v>109</v>
      </c>
      <c r="G24287" s="19">
        <v>897</v>
      </c>
      <c r="H24287" s="19">
        <v>978.60126000000002</v>
      </c>
      <c r="I24287" s="19">
        <v>1128.6851999999999</v>
      </c>
      <c r="J24287" s="19">
        <v>1989.5844999999999</v>
      </c>
      <c r="K24287" s="19">
        <v>679.60431000000005</v>
      </c>
      <c r="L24287" s="19">
        <v>1071.4906000000001</v>
      </c>
      <c r="M24287" s="19">
        <v>532.22979999999995</v>
      </c>
      <c r="N24287" s="19">
        <v>7277.1958000000004</v>
      </c>
      <c r="O24287" s="17">
        <f t="shared" si="3032"/>
        <v>10764</v>
      </c>
      <c r="P24287" s="18">
        <f t="shared" si="3033"/>
        <v>11743.215120000001</v>
      </c>
      <c r="Q24287" s="18">
        <f t="shared" si="3034"/>
        <v>13544.222399999999</v>
      </c>
      <c r="R24287" s="18">
        <f t="shared" si="3035"/>
        <v>23875.013999999999</v>
      </c>
      <c r="S24287" s="18">
        <f t="shared" si="3036"/>
        <v>8155.2517200000002</v>
      </c>
      <c r="T24287" s="18">
        <f t="shared" si="3037"/>
        <v>12857.887200000001</v>
      </c>
      <c r="U24287" s="18">
        <f t="shared" si="3038"/>
        <v>6386.757599999999</v>
      </c>
      <c r="V24287" s="18">
        <f t="shared" si="3039"/>
        <v>87326.349600000001</v>
      </c>
      <c r="W24287" s="21">
        <v>40431.27734375</v>
      </c>
      <c r="X24287" s="21">
        <v>66</v>
      </c>
      <c r="Y24287" s="21">
        <v>17</v>
      </c>
      <c r="Z24287" s="21">
        <v>5</v>
      </c>
      <c r="AA24287" s="21">
        <v>63</v>
      </c>
    </row>
    <row r="24288" spans="1:27" hidden="1" x14ac:dyDescent="0.35">
      <c r="A24288">
        <v>2457</v>
      </c>
      <c r="B24288" t="s">
        <v>617</v>
      </c>
      <c r="C24288">
        <v>0</v>
      </c>
      <c r="D24288" t="s">
        <v>4343</v>
      </c>
      <c r="E24288" t="s">
        <v>4344</v>
      </c>
      <c r="F24288" t="s">
        <v>13</v>
      </c>
      <c r="G24288" s="19">
        <v>546</v>
      </c>
      <c r="H24288" s="19">
        <v>508.81344999999999</v>
      </c>
      <c r="I24288" s="19">
        <v>1109.8656000000001</v>
      </c>
      <c r="J24288" s="19">
        <v>1343.115</v>
      </c>
      <c r="K24288" s="19">
        <v>382.20053000000001</v>
      </c>
      <c r="L24288" s="19">
        <v>0</v>
      </c>
      <c r="M24288" s="19">
        <v>518.22882000000004</v>
      </c>
      <c r="N24288" s="19">
        <v>4408.2236000000003</v>
      </c>
      <c r="O24288" s="17">
        <f t="shared" si="3032"/>
        <v>6552</v>
      </c>
      <c r="P24288" s="18">
        <f t="shared" si="3033"/>
        <v>6105.7613999999994</v>
      </c>
      <c r="Q24288" s="18">
        <f t="shared" si="3034"/>
        <v>13318.387200000001</v>
      </c>
      <c r="R24288" s="18">
        <f t="shared" si="3035"/>
        <v>16117.380000000001</v>
      </c>
      <c r="S24288" s="18">
        <f t="shared" si="3036"/>
        <v>4586.4063599999999</v>
      </c>
      <c r="T24288" s="18">
        <f t="shared" si="3037"/>
        <v>0</v>
      </c>
      <c r="U24288" s="18">
        <f t="shared" si="3038"/>
        <v>6218.7458400000005</v>
      </c>
      <c r="V24288" s="18">
        <f t="shared" si="3039"/>
        <v>52898.683199999999</v>
      </c>
      <c r="W24288" s="21">
        <v>40431.27734375</v>
      </c>
      <c r="X24288" s="21">
        <v>66</v>
      </c>
      <c r="Y24288" s="21">
        <v>17</v>
      </c>
      <c r="Z24288" s="21">
        <v>5</v>
      </c>
      <c r="AA24288" s="21">
        <v>63</v>
      </c>
    </row>
    <row r="24289" spans="1:27" hidden="1" x14ac:dyDescent="0.35">
      <c r="A24289">
        <v>2457</v>
      </c>
      <c r="B24289" t="s">
        <v>617</v>
      </c>
      <c r="C24289">
        <v>0</v>
      </c>
      <c r="D24289" t="s">
        <v>4343</v>
      </c>
      <c r="E24289" t="s">
        <v>4344</v>
      </c>
      <c r="F24289" t="s">
        <v>14</v>
      </c>
      <c r="G24289" s="19">
        <v>719</v>
      </c>
      <c r="H24289" s="19">
        <v>633.26958999999999</v>
      </c>
      <c r="I24289" s="19">
        <v>1195.5797</v>
      </c>
      <c r="J24289" s="19">
        <v>1672.6216999999999</v>
      </c>
      <c r="K24289" s="19">
        <v>489.98059000000001</v>
      </c>
      <c r="L24289" s="19">
        <v>442.36550999999997</v>
      </c>
      <c r="M24289" s="19">
        <v>564.45441000000005</v>
      </c>
      <c r="N24289" s="19">
        <v>5717.2714999999998</v>
      </c>
      <c r="O24289" s="17">
        <f t="shared" si="3032"/>
        <v>8628</v>
      </c>
      <c r="P24289" s="18">
        <f t="shared" si="3033"/>
        <v>7599.2350800000004</v>
      </c>
      <c r="Q24289" s="18">
        <f t="shared" si="3034"/>
        <v>14346.956399999999</v>
      </c>
      <c r="R24289" s="18">
        <f t="shared" si="3035"/>
        <v>20071.4604</v>
      </c>
      <c r="S24289" s="18">
        <f t="shared" si="3036"/>
        <v>5879.7670799999996</v>
      </c>
      <c r="T24289" s="18">
        <f t="shared" si="3037"/>
        <v>5308.3861199999992</v>
      </c>
      <c r="U24289" s="18">
        <f t="shared" si="3038"/>
        <v>6773.4529200000006</v>
      </c>
      <c r="V24289" s="18">
        <f t="shared" si="3039"/>
        <v>68607.258000000002</v>
      </c>
      <c r="W24289" s="21">
        <v>40431.27734375</v>
      </c>
      <c r="X24289" s="21">
        <v>66</v>
      </c>
      <c r="Y24289" s="21">
        <v>17</v>
      </c>
      <c r="Z24289" s="21">
        <v>5</v>
      </c>
      <c r="AA24289" s="21">
        <v>63</v>
      </c>
    </row>
    <row r="24290" spans="1:27" hidden="1" x14ac:dyDescent="0.35">
      <c r="A24290">
        <v>2457</v>
      </c>
      <c r="B24290" t="s">
        <v>617</v>
      </c>
      <c r="C24290">
        <v>0</v>
      </c>
      <c r="D24290" t="s">
        <v>4343</v>
      </c>
      <c r="E24290" t="s">
        <v>4344</v>
      </c>
      <c r="F24290" t="s">
        <v>15</v>
      </c>
      <c r="G24290" s="19">
        <v>719</v>
      </c>
      <c r="H24290" s="19">
        <v>802.02221999999995</v>
      </c>
      <c r="I24290" s="19">
        <v>1211.6635000000001</v>
      </c>
      <c r="J24290" s="19">
        <v>2002.1284000000001</v>
      </c>
      <c r="K24290" s="19">
        <v>551.12634000000003</v>
      </c>
      <c r="L24290" s="19">
        <v>923.46118000000001</v>
      </c>
      <c r="M24290" s="19">
        <v>563.83594000000005</v>
      </c>
      <c r="N24290" s="19">
        <v>6773.2372999999998</v>
      </c>
      <c r="O24290" s="17">
        <f t="shared" si="3032"/>
        <v>8628</v>
      </c>
      <c r="P24290" s="18">
        <f t="shared" si="3033"/>
        <v>9624.2666399999998</v>
      </c>
      <c r="Q24290" s="18">
        <f t="shared" si="3034"/>
        <v>14539.962000000001</v>
      </c>
      <c r="R24290" s="18">
        <f t="shared" si="3035"/>
        <v>24025.540800000002</v>
      </c>
      <c r="S24290" s="18">
        <f t="shared" si="3036"/>
        <v>6613.5160800000003</v>
      </c>
      <c r="T24290" s="18">
        <f t="shared" si="3037"/>
        <v>11081.534159999999</v>
      </c>
      <c r="U24290" s="18">
        <f t="shared" si="3038"/>
        <v>6766.0312800000011</v>
      </c>
      <c r="V24290" s="18">
        <f t="shared" si="3039"/>
        <v>81278.847599999994</v>
      </c>
      <c r="W24290" s="21">
        <v>40431.27734375</v>
      </c>
      <c r="X24290" s="21">
        <v>66</v>
      </c>
      <c r="Y24290" s="21">
        <v>17</v>
      </c>
      <c r="Z24290" s="21">
        <v>5</v>
      </c>
      <c r="AA24290" s="21">
        <v>63</v>
      </c>
    </row>
    <row r="24291" spans="1:27" hidden="1" x14ac:dyDescent="0.35">
      <c r="A24291">
        <v>2457</v>
      </c>
      <c r="B24291" t="s">
        <v>617</v>
      </c>
      <c r="C24291">
        <v>0</v>
      </c>
      <c r="D24291" t="s">
        <v>4343</v>
      </c>
      <c r="E24291" t="s">
        <v>4344</v>
      </c>
      <c r="F24291" t="s">
        <v>110</v>
      </c>
      <c r="G24291" s="19">
        <v>897</v>
      </c>
      <c r="H24291" s="19">
        <v>979.20825000000002</v>
      </c>
      <c r="I24291" s="19">
        <v>1207.3805</v>
      </c>
      <c r="J24291" s="19">
        <v>2331.6352999999999</v>
      </c>
      <c r="K24291" s="19">
        <v>679.82421999999997</v>
      </c>
      <c r="L24291" s="19">
        <v>1071.4906000000001</v>
      </c>
      <c r="M24291" s="19">
        <v>598.83527000000004</v>
      </c>
      <c r="N24291" s="19">
        <v>7765.3739999999998</v>
      </c>
      <c r="O24291" s="17">
        <f t="shared" si="3032"/>
        <v>10764</v>
      </c>
      <c r="P24291" s="18">
        <f t="shared" si="3033"/>
        <v>11750.499</v>
      </c>
      <c r="Q24291" s="18">
        <f t="shared" si="3034"/>
        <v>14488.565999999999</v>
      </c>
      <c r="R24291" s="18">
        <f t="shared" si="3035"/>
        <v>27979.623599999999</v>
      </c>
      <c r="S24291" s="18">
        <f t="shared" si="3036"/>
        <v>8157.8906399999996</v>
      </c>
      <c r="T24291" s="18">
        <f t="shared" si="3037"/>
        <v>12857.887200000001</v>
      </c>
      <c r="U24291" s="18">
        <f t="shared" si="3038"/>
        <v>7186.0232400000004</v>
      </c>
      <c r="V24291" s="18">
        <f t="shared" si="3039"/>
        <v>93184.487999999998</v>
      </c>
      <c r="W24291" s="21">
        <v>40431.27734375</v>
      </c>
      <c r="X24291" s="21">
        <v>66</v>
      </c>
      <c r="Y24291" s="21">
        <v>17</v>
      </c>
      <c r="Z24291" s="21">
        <v>5</v>
      </c>
      <c r="AA24291" s="21">
        <v>63</v>
      </c>
    </row>
    <row r="24292" spans="1:27" hidden="1" x14ac:dyDescent="0.35">
      <c r="A24292">
        <v>2457</v>
      </c>
      <c r="B24292" t="s">
        <v>617</v>
      </c>
      <c r="C24292">
        <v>0</v>
      </c>
      <c r="D24292" t="s">
        <v>4343</v>
      </c>
      <c r="E24292" t="s">
        <v>4344</v>
      </c>
      <c r="F24292" t="s">
        <v>111</v>
      </c>
      <c r="G24292" s="19">
        <v>897</v>
      </c>
      <c r="H24292" s="19">
        <v>1198.3163</v>
      </c>
      <c r="I24292" s="19">
        <v>1186.2915</v>
      </c>
      <c r="J24292" s="19">
        <v>2661.1421</v>
      </c>
      <c r="K24292" s="19">
        <v>759.21576000000005</v>
      </c>
      <c r="L24292" s="19">
        <v>1071.4906000000001</v>
      </c>
      <c r="M24292" s="19">
        <v>573.74676999999997</v>
      </c>
      <c r="N24292" s="19">
        <v>8347.2031000000006</v>
      </c>
      <c r="O24292" s="17">
        <f t="shared" si="3032"/>
        <v>10764</v>
      </c>
      <c r="P24292" s="18">
        <f t="shared" si="3033"/>
        <v>14379.795599999999</v>
      </c>
      <c r="Q24292" s="18">
        <f t="shared" si="3034"/>
        <v>14235.498</v>
      </c>
      <c r="R24292" s="18">
        <f t="shared" si="3035"/>
        <v>31933.7052</v>
      </c>
      <c r="S24292" s="18">
        <f t="shared" si="3036"/>
        <v>9110.5891200000005</v>
      </c>
      <c r="T24292" s="18">
        <f t="shared" si="3037"/>
        <v>12857.887200000001</v>
      </c>
      <c r="U24292" s="18">
        <f t="shared" si="3038"/>
        <v>6884.9612399999996</v>
      </c>
      <c r="V24292" s="18">
        <f t="shared" si="3039"/>
        <v>100166.43720000001</v>
      </c>
      <c r="W24292" s="21">
        <v>40431.27734375</v>
      </c>
      <c r="X24292" s="21">
        <v>66</v>
      </c>
      <c r="Y24292" s="21">
        <v>17</v>
      </c>
      <c r="Z24292" s="21">
        <v>5</v>
      </c>
      <c r="AA24292" s="21">
        <v>63</v>
      </c>
    </row>
    <row r="24293" spans="1:27" x14ac:dyDescent="0.35">
      <c r="A24293">
        <v>219</v>
      </c>
      <c r="B24293" t="s">
        <v>343</v>
      </c>
      <c r="C24293">
        <v>1</v>
      </c>
      <c r="D24293" t="s">
        <v>827</v>
      </c>
      <c r="E24293" t="s">
        <v>828</v>
      </c>
      <c r="F24293" t="s">
        <v>10</v>
      </c>
      <c r="G24293" s="19">
        <v>988.85131999999999</v>
      </c>
      <c r="H24293" s="19">
        <v>272.34708000000001</v>
      </c>
      <c r="I24293" s="19">
        <v>916.98230000000001</v>
      </c>
      <c r="J24293" s="19">
        <v>371.69833</v>
      </c>
      <c r="K24293" s="19">
        <v>456.9819</v>
      </c>
      <c r="L24293" s="19">
        <v>0</v>
      </c>
      <c r="M24293" s="19">
        <v>547.43195000000003</v>
      </c>
      <c r="N24293" s="19">
        <v>3554.2930000000001</v>
      </c>
      <c r="O24293" s="17">
        <f t="shared" si="3032"/>
        <v>11866.215840000001</v>
      </c>
      <c r="P24293" s="18">
        <f t="shared" si="3033"/>
        <v>3268.1649600000001</v>
      </c>
      <c r="Q24293" s="18">
        <f t="shared" si="3034"/>
        <v>11003.7876</v>
      </c>
      <c r="R24293" s="18">
        <f t="shared" si="3035"/>
        <v>4460.3799600000002</v>
      </c>
      <c r="S24293" s="18">
        <f t="shared" si="3036"/>
        <v>5483.7828</v>
      </c>
      <c r="T24293" s="18">
        <f t="shared" si="3037"/>
        <v>0</v>
      </c>
      <c r="U24293" s="18">
        <f t="shared" si="3038"/>
        <v>6569.1833999999999</v>
      </c>
      <c r="V24293" s="18">
        <f t="shared" si="3039"/>
        <v>42651.516000000003</v>
      </c>
      <c r="W24293" s="21">
        <v>79001.9453125</v>
      </c>
      <c r="X24293" s="21">
        <v>58</v>
      </c>
      <c r="Y24293" s="21">
        <v>34</v>
      </c>
      <c r="Z24293" s="21">
        <v>44</v>
      </c>
      <c r="AA24293" s="21">
        <v>26</v>
      </c>
    </row>
    <row r="24294" spans="1:27" hidden="1" x14ac:dyDescent="0.35">
      <c r="A24294">
        <v>2458</v>
      </c>
      <c r="B24294" t="s">
        <v>844</v>
      </c>
      <c r="C24294">
        <v>1</v>
      </c>
      <c r="D24294" t="s">
        <v>3453</v>
      </c>
      <c r="E24294" t="s">
        <v>376</v>
      </c>
      <c r="F24294" t="s">
        <v>11</v>
      </c>
      <c r="G24294" s="19">
        <v>788.01678000000004</v>
      </c>
      <c r="H24294" s="19">
        <v>405.19594999999998</v>
      </c>
      <c r="I24294" s="19">
        <v>958.62372000000005</v>
      </c>
      <c r="J24294" s="19">
        <v>595.89257999999995</v>
      </c>
      <c r="K24294" s="19">
        <v>432.34805</v>
      </c>
      <c r="L24294" s="19">
        <v>625.09807999999998</v>
      </c>
      <c r="M24294" s="19">
        <v>356.89224000000002</v>
      </c>
      <c r="N24294" s="19">
        <v>4162.0673999999999</v>
      </c>
      <c r="O24294" s="17">
        <f t="shared" si="3032"/>
        <v>9456.2013600000009</v>
      </c>
      <c r="P24294" s="18">
        <f t="shared" si="3033"/>
        <v>4862.3513999999996</v>
      </c>
      <c r="Q24294" s="18">
        <f t="shared" si="3034"/>
        <v>11503.484640000001</v>
      </c>
      <c r="R24294" s="18">
        <f t="shared" si="3035"/>
        <v>7150.7109599999994</v>
      </c>
      <c r="S24294" s="18">
        <f t="shared" si="3036"/>
        <v>5188.1765999999998</v>
      </c>
      <c r="T24294" s="18">
        <f t="shared" si="3037"/>
        <v>7501.1769599999998</v>
      </c>
      <c r="U24294" s="18">
        <f t="shared" si="3038"/>
        <v>4282.7068799999997</v>
      </c>
      <c r="V24294" s="18">
        <f t="shared" si="3039"/>
        <v>49944.808799999999</v>
      </c>
      <c r="W24294" s="21">
        <v>63724.82421875</v>
      </c>
      <c r="X24294" s="21">
        <v>95</v>
      </c>
      <c r="Y24294" s="21">
        <v>19</v>
      </c>
      <c r="Z24294" s="21">
        <v>68</v>
      </c>
      <c r="AA24294" s="21">
        <v>24</v>
      </c>
    </row>
    <row r="24295" spans="1:27" hidden="1" x14ac:dyDescent="0.35">
      <c r="A24295">
        <v>2458</v>
      </c>
      <c r="B24295" t="s">
        <v>844</v>
      </c>
      <c r="C24295">
        <v>1</v>
      </c>
      <c r="D24295" t="s">
        <v>3453</v>
      </c>
      <c r="E24295" t="s">
        <v>376</v>
      </c>
      <c r="F24295" t="s">
        <v>12</v>
      </c>
      <c r="G24295" s="19">
        <v>788.01678000000004</v>
      </c>
      <c r="H24295" s="19">
        <v>593.67980999999997</v>
      </c>
      <c r="I24295" s="19">
        <v>1064.6515999999999</v>
      </c>
      <c r="J24295" s="19">
        <v>797.66179999999997</v>
      </c>
      <c r="K24295" s="19">
        <v>500.64316000000002</v>
      </c>
      <c r="L24295" s="19">
        <v>933.13116000000002</v>
      </c>
      <c r="M24295" s="19">
        <v>313.62369000000001</v>
      </c>
      <c r="N24295" s="19">
        <v>4991.4081999999999</v>
      </c>
      <c r="O24295" s="17">
        <f t="shared" si="3032"/>
        <v>9456.2013600000009</v>
      </c>
      <c r="P24295" s="18">
        <f t="shared" si="3033"/>
        <v>7124.1577199999992</v>
      </c>
      <c r="Q24295" s="18">
        <f t="shared" si="3034"/>
        <v>12775.819199999998</v>
      </c>
      <c r="R24295" s="18">
        <f t="shared" si="3035"/>
        <v>9571.9416000000001</v>
      </c>
      <c r="S24295" s="18">
        <f t="shared" si="3036"/>
        <v>6007.71792</v>
      </c>
      <c r="T24295" s="18">
        <f t="shared" si="3037"/>
        <v>11197.573920000001</v>
      </c>
      <c r="U24295" s="18">
        <f t="shared" si="3038"/>
        <v>3763.4842800000001</v>
      </c>
      <c r="V24295" s="18">
        <f t="shared" si="3039"/>
        <v>59896.898399999998</v>
      </c>
      <c r="W24295" s="21">
        <v>63724.82421875</v>
      </c>
      <c r="X24295" s="21">
        <v>95</v>
      </c>
      <c r="Y24295" s="21">
        <v>19</v>
      </c>
      <c r="Z24295" s="21">
        <v>68</v>
      </c>
      <c r="AA24295" s="21">
        <v>24</v>
      </c>
    </row>
    <row r="24296" spans="1:27" hidden="1" x14ac:dyDescent="0.35">
      <c r="A24296">
        <v>2458</v>
      </c>
      <c r="B24296" t="s">
        <v>844</v>
      </c>
      <c r="C24296">
        <v>1</v>
      </c>
      <c r="D24296" t="s">
        <v>3453</v>
      </c>
      <c r="E24296" t="s">
        <v>376</v>
      </c>
      <c r="F24296" t="s">
        <v>108</v>
      </c>
      <c r="G24296" s="19">
        <v>1039.549</v>
      </c>
      <c r="H24296" s="19">
        <v>791.99505999999997</v>
      </c>
      <c r="I24296" s="19">
        <v>1108.6548</v>
      </c>
      <c r="J24296" s="19">
        <v>999.43115</v>
      </c>
      <c r="K24296" s="19">
        <v>663.64062999999999</v>
      </c>
      <c r="L24296" s="19">
        <v>1027.9105</v>
      </c>
      <c r="M24296" s="19">
        <v>366.41016000000002</v>
      </c>
      <c r="N24296" s="19">
        <v>5997.5913</v>
      </c>
      <c r="O24296" s="17">
        <f t="shared" si="3032"/>
        <v>12474.588</v>
      </c>
      <c r="P24296" s="18">
        <f t="shared" si="3033"/>
        <v>9503.9407199999987</v>
      </c>
      <c r="Q24296" s="18">
        <f t="shared" si="3034"/>
        <v>13303.857599999999</v>
      </c>
      <c r="R24296" s="18">
        <f t="shared" si="3035"/>
        <v>11993.1738</v>
      </c>
      <c r="S24296" s="18">
        <f t="shared" si="3036"/>
        <v>7963.6875600000003</v>
      </c>
      <c r="T24296" s="18">
        <f t="shared" si="3037"/>
        <v>12334.925999999999</v>
      </c>
      <c r="U24296" s="18">
        <f t="shared" si="3038"/>
        <v>4396.9219200000007</v>
      </c>
      <c r="V24296" s="18">
        <f t="shared" si="3039"/>
        <v>71971.095600000001</v>
      </c>
      <c r="W24296" s="21">
        <v>63724.82421875</v>
      </c>
      <c r="X24296" s="21">
        <v>95</v>
      </c>
      <c r="Y24296" s="21">
        <v>19</v>
      </c>
      <c r="Z24296" s="21">
        <v>68</v>
      </c>
      <c r="AA24296" s="21">
        <v>24</v>
      </c>
    </row>
    <row r="24297" spans="1:27" hidden="1" x14ac:dyDescent="0.35">
      <c r="A24297">
        <v>2458</v>
      </c>
      <c r="B24297" t="s">
        <v>844</v>
      </c>
      <c r="C24297">
        <v>1</v>
      </c>
      <c r="D24297" t="s">
        <v>3453</v>
      </c>
      <c r="E24297" t="s">
        <v>376</v>
      </c>
      <c r="F24297" t="s">
        <v>109</v>
      </c>
      <c r="G24297" s="19">
        <v>1039.549</v>
      </c>
      <c r="H24297" s="19">
        <v>969.45551</v>
      </c>
      <c r="I24297" s="19">
        <v>1131.2152000000001</v>
      </c>
      <c r="J24297" s="19">
        <v>1201.2003999999999</v>
      </c>
      <c r="K24297" s="19">
        <v>727.94152999999994</v>
      </c>
      <c r="L24297" s="19">
        <v>1027.9105</v>
      </c>
      <c r="M24297" s="19">
        <v>295.50259</v>
      </c>
      <c r="N24297" s="19">
        <v>6392.7749000000003</v>
      </c>
      <c r="O24297" s="17">
        <f t="shared" si="3032"/>
        <v>12474.588</v>
      </c>
      <c r="P24297" s="18">
        <f t="shared" si="3033"/>
        <v>11633.466120000001</v>
      </c>
      <c r="Q24297" s="18">
        <f t="shared" si="3034"/>
        <v>13574.582400000001</v>
      </c>
      <c r="R24297" s="18">
        <f t="shared" si="3035"/>
        <v>14414.4048</v>
      </c>
      <c r="S24297" s="18">
        <f t="shared" si="3036"/>
        <v>8735.2983599999989</v>
      </c>
      <c r="T24297" s="18">
        <f t="shared" si="3037"/>
        <v>12334.925999999999</v>
      </c>
      <c r="U24297" s="18">
        <f t="shared" si="3038"/>
        <v>3546.0310799999997</v>
      </c>
      <c r="V24297" s="18">
        <f t="shared" si="3039"/>
        <v>76713.298800000004</v>
      </c>
      <c r="W24297" s="21">
        <v>63724.82421875</v>
      </c>
      <c r="X24297" s="21">
        <v>95</v>
      </c>
      <c r="Y24297" s="21">
        <v>19</v>
      </c>
      <c r="Z24297" s="21">
        <v>68</v>
      </c>
      <c r="AA24297" s="21">
        <v>24</v>
      </c>
    </row>
    <row r="24298" spans="1:27" hidden="1" x14ac:dyDescent="0.35">
      <c r="A24298">
        <v>2458</v>
      </c>
      <c r="B24298" t="s">
        <v>844</v>
      </c>
      <c r="C24298">
        <v>1</v>
      </c>
      <c r="D24298" t="s">
        <v>3453</v>
      </c>
      <c r="E24298" t="s">
        <v>376</v>
      </c>
      <c r="F24298" t="s">
        <v>13</v>
      </c>
      <c r="G24298" s="19">
        <v>641.14313000000004</v>
      </c>
      <c r="H24298" s="19">
        <v>504.05822999999998</v>
      </c>
      <c r="I24298" s="19">
        <v>1074.7963999999999</v>
      </c>
      <c r="J24298" s="19">
        <v>788.24663999999996</v>
      </c>
      <c r="K24298" s="19">
        <v>414.95163000000002</v>
      </c>
      <c r="L24298" s="19">
        <v>0</v>
      </c>
      <c r="M24298" s="19">
        <v>426.41928000000001</v>
      </c>
      <c r="N24298" s="19">
        <v>3849.6152000000002</v>
      </c>
      <c r="O24298" s="17">
        <f t="shared" si="3032"/>
        <v>7693.717560000001</v>
      </c>
      <c r="P24298" s="18">
        <f t="shared" si="3033"/>
        <v>6048.6987599999993</v>
      </c>
      <c r="Q24298" s="18">
        <f t="shared" si="3034"/>
        <v>12897.556799999998</v>
      </c>
      <c r="R24298" s="18">
        <f t="shared" si="3035"/>
        <v>9458.9596799999999</v>
      </c>
      <c r="S24298" s="18">
        <f t="shared" si="3036"/>
        <v>4979.4195600000003</v>
      </c>
      <c r="T24298" s="18">
        <f t="shared" si="3037"/>
        <v>0</v>
      </c>
      <c r="U24298" s="18">
        <f t="shared" si="3038"/>
        <v>5117.0313599999999</v>
      </c>
      <c r="V24298" s="18">
        <f t="shared" si="3039"/>
        <v>46195.382400000002</v>
      </c>
      <c r="W24298" s="21">
        <v>63724.82421875</v>
      </c>
      <c r="X24298" s="21">
        <v>95</v>
      </c>
      <c r="Y24298" s="21">
        <v>19</v>
      </c>
      <c r="Z24298" s="21">
        <v>68</v>
      </c>
      <c r="AA24298" s="21">
        <v>24</v>
      </c>
    </row>
    <row r="24299" spans="1:27" hidden="1" x14ac:dyDescent="0.35">
      <c r="A24299">
        <v>2458</v>
      </c>
      <c r="B24299" t="s">
        <v>844</v>
      </c>
      <c r="C24299">
        <v>1</v>
      </c>
      <c r="D24299" t="s">
        <v>3453</v>
      </c>
      <c r="E24299" t="s">
        <v>376</v>
      </c>
      <c r="F24299" t="s">
        <v>14</v>
      </c>
      <c r="G24299" s="19">
        <v>788.01678000000004</v>
      </c>
      <c r="H24299" s="19">
        <v>627.35113999999999</v>
      </c>
      <c r="I24299" s="19">
        <v>1183.8134</v>
      </c>
      <c r="J24299" s="19">
        <v>990.01586999999995</v>
      </c>
      <c r="K24299" s="19">
        <v>512.84362999999996</v>
      </c>
      <c r="L24299" s="19">
        <v>625.09807999999998</v>
      </c>
      <c r="M24299" s="19">
        <v>476.50063999999998</v>
      </c>
      <c r="N24299" s="19">
        <v>5203.6396000000004</v>
      </c>
      <c r="O24299" s="17">
        <f t="shared" si="3032"/>
        <v>9456.2013600000009</v>
      </c>
      <c r="P24299" s="18">
        <f t="shared" si="3033"/>
        <v>7528.2136799999998</v>
      </c>
      <c r="Q24299" s="18">
        <f t="shared" si="3034"/>
        <v>14205.7608</v>
      </c>
      <c r="R24299" s="18">
        <f t="shared" si="3035"/>
        <v>11880.190439999998</v>
      </c>
      <c r="S24299" s="18">
        <f t="shared" si="3036"/>
        <v>6154.12356</v>
      </c>
      <c r="T24299" s="18">
        <f t="shared" si="3037"/>
        <v>7501.1769599999998</v>
      </c>
      <c r="U24299" s="18">
        <f t="shared" si="3038"/>
        <v>5718.0076799999997</v>
      </c>
      <c r="V24299" s="18">
        <f t="shared" si="3039"/>
        <v>62443.675200000005</v>
      </c>
      <c r="W24299" s="21">
        <v>63724.82421875</v>
      </c>
      <c r="X24299" s="21">
        <v>95</v>
      </c>
      <c r="Y24299" s="21">
        <v>19</v>
      </c>
      <c r="Z24299" s="21">
        <v>68</v>
      </c>
      <c r="AA24299" s="21">
        <v>24</v>
      </c>
    </row>
    <row r="24300" spans="1:27" hidden="1" x14ac:dyDescent="0.35">
      <c r="A24300">
        <v>2458</v>
      </c>
      <c r="B24300" t="s">
        <v>844</v>
      </c>
      <c r="C24300">
        <v>1</v>
      </c>
      <c r="D24300" t="s">
        <v>3453</v>
      </c>
      <c r="E24300" t="s">
        <v>376</v>
      </c>
      <c r="F24300" t="s">
        <v>15</v>
      </c>
      <c r="G24300" s="19">
        <v>788.01678000000004</v>
      </c>
      <c r="H24300" s="19">
        <v>794.52679000000001</v>
      </c>
      <c r="I24300" s="19">
        <v>1225.0645999999999</v>
      </c>
      <c r="J24300" s="19">
        <v>1191.7852</v>
      </c>
      <c r="K24300" s="19">
        <v>573.41796999999997</v>
      </c>
      <c r="L24300" s="19">
        <v>933.13116000000002</v>
      </c>
      <c r="M24300" s="19">
        <v>415.15561000000002</v>
      </c>
      <c r="N24300" s="19">
        <v>5921.0981000000002</v>
      </c>
      <c r="O24300" s="17">
        <f t="shared" si="3032"/>
        <v>9456.2013600000009</v>
      </c>
      <c r="P24300" s="18">
        <f t="shared" si="3033"/>
        <v>9534.3214800000005</v>
      </c>
      <c r="Q24300" s="18">
        <f t="shared" si="3034"/>
        <v>14700.7752</v>
      </c>
      <c r="R24300" s="18">
        <f t="shared" si="3035"/>
        <v>14301.422399999999</v>
      </c>
      <c r="S24300" s="18">
        <f t="shared" si="3036"/>
        <v>6881.0156399999996</v>
      </c>
      <c r="T24300" s="18">
        <f t="shared" si="3037"/>
        <v>11197.573920000001</v>
      </c>
      <c r="U24300" s="18">
        <f t="shared" si="3038"/>
        <v>4981.8673200000003</v>
      </c>
      <c r="V24300" s="18">
        <f t="shared" si="3039"/>
        <v>71053.177200000006</v>
      </c>
      <c r="W24300" s="21">
        <v>63724.82421875</v>
      </c>
      <c r="X24300" s="21">
        <v>95</v>
      </c>
      <c r="Y24300" s="21">
        <v>19</v>
      </c>
      <c r="Z24300" s="21">
        <v>68</v>
      </c>
      <c r="AA24300" s="21">
        <v>24</v>
      </c>
    </row>
    <row r="24301" spans="1:27" hidden="1" x14ac:dyDescent="0.35">
      <c r="A24301">
        <v>2458</v>
      </c>
      <c r="B24301" t="s">
        <v>844</v>
      </c>
      <c r="C24301">
        <v>1</v>
      </c>
      <c r="D24301" t="s">
        <v>3453</v>
      </c>
      <c r="E24301" t="s">
        <v>376</v>
      </c>
      <c r="F24301" t="s">
        <v>110</v>
      </c>
      <c r="G24301" s="19">
        <v>1039.549</v>
      </c>
      <c r="H24301" s="19">
        <v>970.05682000000002</v>
      </c>
      <c r="I24301" s="19">
        <v>1245.71</v>
      </c>
      <c r="J24301" s="19">
        <v>1393.5544</v>
      </c>
      <c r="K24301" s="19">
        <v>728.15941999999995</v>
      </c>
      <c r="L24301" s="19">
        <v>1027.9105</v>
      </c>
      <c r="M24301" s="19">
        <v>429.36914000000002</v>
      </c>
      <c r="N24301" s="19">
        <v>6834.3091000000004</v>
      </c>
      <c r="O24301" s="17">
        <f t="shared" si="3032"/>
        <v>12474.588</v>
      </c>
      <c r="P24301" s="18">
        <f t="shared" si="3033"/>
        <v>11640.681840000001</v>
      </c>
      <c r="Q24301" s="18">
        <f t="shared" si="3034"/>
        <v>14948.52</v>
      </c>
      <c r="R24301" s="18">
        <f t="shared" si="3035"/>
        <v>16722.6528</v>
      </c>
      <c r="S24301" s="18">
        <f t="shared" si="3036"/>
        <v>8737.9130399999995</v>
      </c>
      <c r="T24301" s="18">
        <f t="shared" si="3037"/>
        <v>12334.925999999999</v>
      </c>
      <c r="U24301" s="18">
        <f t="shared" si="3038"/>
        <v>5152.4296800000002</v>
      </c>
      <c r="V24301" s="18">
        <f t="shared" si="3039"/>
        <v>82011.709200000012</v>
      </c>
      <c r="W24301" s="21">
        <v>63724.82421875</v>
      </c>
      <c r="X24301" s="21">
        <v>95</v>
      </c>
      <c r="Y24301" s="21">
        <v>19</v>
      </c>
      <c r="Z24301" s="21">
        <v>68</v>
      </c>
      <c r="AA24301" s="21">
        <v>24</v>
      </c>
    </row>
    <row r="24302" spans="1:27" hidden="1" x14ac:dyDescent="0.35">
      <c r="A24302">
        <v>2458</v>
      </c>
      <c r="B24302" t="s">
        <v>844</v>
      </c>
      <c r="C24302">
        <v>1</v>
      </c>
      <c r="D24302" t="s">
        <v>3453</v>
      </c>
      <c r="E24302" t="s">
        <v>376</v>
      </c>
      <c r="F24302" t="s">
        <v>111</v>
      </c>
      <c r="G24302" s="19">
        <v>1039.549</v>
      </c>
      <c r="H24302" s="19">
        <v>1187.1169</v>
      </c>
      <c r="I24302" s="19">
        <v>1249.5734</v>
      </c>
      <c r="J24302" s="19">
        <v>1595.3235999999999</v>
      </c>
      <c r="K24302" s="19">
        <v>806.80889999999999</v>
      </c>
      <c r="L24302" s="19">
        <v>1027.9105</v>
      </c>
      <c r="M24302" s="19">
        <v>356.24414000000002</v>
      </c>
      <c r="N24302" s="19">
        <v>7262.5263999999997</v>
      </c>
      <c r="O24302" s="17">
        <f t="shared" si="3032"/>
        <v>12474.588</v>
      </c>
      <c r="P24302" s="18">
        <f t="shared" si="3033"/>
        <v>14245.4028</v>
      </c>
      <c r="Q24302" s="18">
        <f t="shared" si="3034"/>
        <v>14994.880799999999</v>
      </c>
      <c r="R24302" s="18">
        <f t="shared" si="3035"/>
        <v>19143.8832</v>
      </c>
      <c r="S24302" s="18">
        <f t="shared" si="3036"/>
        <v>9681.7067999999999</v>
      </c>
      <c r="T24302" s="18">
        <f t="shared" si="3037"/>
        <v>12334.925999999999</v>
      </c>
      <c r="U24302" s="18">
        <f t="shared" si="3038"/>
        <v>4274.9296800000002</v>
      </c>
      <c r="V24302" s="18">
        <f t="shared" si="3039"/>
        <v>87150.316800000001</v>
      </c>
      <c r="W24302" s="21">
        <v>63724.82421875</v>
      </c>
      <c r="X24302" s="21">
        <v>95</v>
      </c>
      <c r="Y24302" s="21">
        <v>19</v>
      </c>
      <c r="Z24302" s="21">
        <v>68</v>
      </c>
      <c r="AA24302" s="21">
        <v>24</v>
      </c>
    </row>
    <row r="24303" spans="1:27" x14ac:dyDescent="0.35">
      <c r="A24303">
        <v>222</v>
      </c>
      <c r="B24303" t="s">
        <v>343</v>
      </c>
      <c r="C24303">
        <v>1</v>
      </c>
      <c r="D24303" t="s">
        <v>827</v>
      </c>
      <c r="E24303" t="s">
        <v>839</v>
      </c>
      <c r="F24303" t="s">
        <v>10</v>
      </c>
      <c r="G24303" s="19">
        <v>922.68817000000001</v>
      </c>
      <c r="H24303" s="19">
        <v>268.02408000000003</v>
      </c>
      <c r="I24303" s="19">
        <v>886.87591999999995</v>
      </c>
      <c r="J24303" s="19">
        <v>371.69833</v>
      </c>
      <c r="K24303" s="19">
        <v>431.44202000000001</v>
      </c>
      <c r="L24303" s="19">
        <v>0</v>
      </c>
      <c r="M24303" s="19">
        <v>510.34604000000002</v>
      </c>
      <c r="N24303" s="19">
        <v>3391.0745000000002</v>
      </c>
      <c r="O24303" s="17">
        <f t="shared" si="3032"/>
        <v>11072.258040000001</v>
      </c>
      <c r="P24303" s="18">
        <f t="shared" si="3033"/>
        <v>3216.2889600000003</v>
      </c>
      <c r="Q24303" s="18">
        <f t="shared" si="3034"/>
        <v>10642.511039999999</v>
      </c>
      <c r="R24303" s="18">
        <f t="shared" si="3035"/>
        <v>4460.3799600000002</v>
      </c>
      <c r="S24303" s="18">
        <f t="shared" si="3036"/>
        <v>5177.3042400000004</v>
      </c>
      <c r="T24303" s="18">
        <f t="shared" si="3037"/>
        <v>0</v>
      </c>
      <c r="U24303" s="18">
        <f t="shared" si="3038"/>
        <v>6124.1524800000007</v>
      </c>
      <c r="V24303" s="18">
        <f t="shared" si="3039"/>
        <v>40692.894</v>
      </c>
      <c r="W24303" s="21">
        <v>72070.8671875</v>
      </c>
      <c r="X24303" s="21">
        <v>58</v>
      </c>
      <c r="Y24303" s="21">
        <v>40</v>
      </c>
      <c r="Z24303" s="21">
        <v>35</v>
      </c>
      <c r="AA24303" s="21">
        <v>34</v>
      </c>
    </row>
    <row r="24304" spans="1:27" hidden="1" x14ac:dyDescent="0.35">
      <c r="A24304">
        <v>2459</v>
      </c>
      <c r="B24304" t="s">
        <v>844</v>
      </c>
      <c r="C24304">
        <v>0</v>
      </c>
      <c r="D24304" t="s">
        <v>845</v>
      </c>
      <c r="E24304" t="s">
        <v>841</v>
      </c>
      <c r="F24304" t="s">
        <v>11</v>
      </c>
      <c r="G24304" s="19">
        <v>795</v>
      </c>
      <c r="H24304" s="19">
        <v>393.72811999999999</v>
      </c>
      <c r="I24304" s="19">
        <v>968.29492000000005</v>
      </c>
      <c r="J24304" s="19">
        <v>687.04021999999998</v>
      </c>
      <c r="K24304" s="19">
        <v>430.72307999999998</v>
      </c>
      <c r="L24304" s="19">
        <v>482.12869000000001</v>
      </c>
      <c r="M24304" s="19">
        <v>346.79752000000002</v>
      </c>
      <c r="N24304" s="19">
        <v>4103.7124000000003</v>
      </c>
      <c r="O24304" s="17">
        <f t="shared" si="3032"/>
        <v>9540</v>
      </c>
      <c r="P24304" s="18">
        <f t="shared" si="3033"/>
        <v>4724.7374399999999</v>
      </c>
      <c r="Q24304" s="18">
        <f t="shared" si="3034"/>
        <v>11619.53904</v>
      </c>
      <c r="R24304" s="18">
        <f t="shared" si="3035"/>
        <v>8244.4826400000002</v>
      </c>
      <c r="S24304" s="18">
        <f t="shared" si="3036"/>
        <v>5168.6769599999998</v>
      </c>
      <c r="T24304" s="18">
        <f t="shared" si="3037"/>
        <v>5785.5442800000001</v>
      </c>
      <c r="U24304" s="18">
        <f t="shared" si="3038"/>
        <v>4161.57024</v>
      </c>
      <c r="V24304" s="18">
        <f t="shared" si="3039"/>
        <v>49244.548800000004</v>
      </c>
      <c r="W24304" s="21">
        <v>58489.0390625</v>
      </c>
      <c r="X24304" s="21">
        <v>95</v>
      </c>
      <c r="Y24304" s="21">
        <v>26</v>
      </c>
      <c r="Z24304" s="21">
        <v>41</v>
      </c>
      <c r="AA24304" s="21">
        <v>43</v>
      </c>
    </row>
    <row r="24305" spans="1:27" hidden="1" x14ac:dyDescent="0.35">
      <c r="A24305">
        <v>2459</v>
      </c>
      <c r="B24305" t="s">
        <v>844</v>
      </c>
      <c r="C24305">
        <v>0</v>
      </c>
      <c r="D24305" t="s">
        <v>845</v>
      </c>
      <c r="E24305" t="s">
        <v>841</v>
      </c>
      <c r="F24305" t="s">
        <v>12</v>
      </c>
      <c r="G24305" s="19">
        <v>795</v>
      </c>
      <c r="H24305" s="19">
        <v>576.87750000000005</v>
      </c>
      <c r="I24305" s="19">
        <v>1024.5087000000001</v>
      </c>
      <c r="J24305" s="19">
        <v>914.18127000000004</v>
      </c>
      <c r="K24305" s="19">
        <v>497.08530000000002</v>
      </c>
      <c r="L24305" s="19">
        <v>791.88715000000002</v>
      </c>
      <c r="M24305" s="19">
        <v>296.75033999999999</v>
      </c>
      <c r="N24305" s="19">
        <v>4896.29</v>
      </c>
      <c r="O24305" s="17">
        <f t="shared" si="3032"/>
        <v>9540</v>
      </c>
      <c r="P24305" s="18">
        <f t="shared" si="3033"/>
        <v>6922.5300000000007</v>
      </c>
      <c r="Q24305" s="18">
        <f t="shared" si="3034"/>
        <v>12294.1044</v>
      </c>
      <c r="R24305" s="18">
        <f t="shared" si="3035"/>
        <v>10970.17524</v>
      </c>
      <c r="S24305" s="18">
        <f t="shared" si="3036"/>
        <v>5965.0236000000004</v>
      </c>
      <c r="T24305" s="18">
        <f t="shared" si="3037"/>
        <v>9502.6458000000002</v>
      </c>
      <c r="U24305" s="18">
        <f t="shared" si="3038"/>
        <v>3561.0040799999997</v>
      </c>
      <c r="V24305" s="18">
        <f t="shared" si="3039"/>
        <v>58755.479999999996</v>
      </c>
      <c r="W24305" s="21">
        <v>58489.0390625</v>
      </c>
      <c r="X24305" s="21">
        <v>95</v>
      </c>
      <c r="Y24305" s="21">
        <v>26</v>
      </c>
      <c r="Z24305" s="21">
        <v>41</v>
      </c>
      <c r="AA24305" s="21">
        <v>43</v>
      </c>
    </row>
    <row r="24306" spans="1:27" hidden="1" x14ac:dyDescent="0.35">
      <c r="A24306">
        <v>2459</v>
      </c>
      <c r="B24306" t="s">
        <v>844</v>
      </c>
      <c r="C24306">
        <v>0</v>
      </c>
      <c r="D24306" t="s">
        <v>845</v>
      </c>
      <c r="E24306" t="s">
        <v>841</v>
      </c>
      <c r="F24306" t="s">
        <v>108</v>
      </c>
      <c r="G24306" s="19">
        <v>989</v>
      </c>
      <c r="H24306" s="19">
        <v>769.58001999999999</v>
      </c>
      <c r="I24306" s="19">
        <v>1061.6143</v>
      </c>
      <c r="J24306" s="19">
        <v>1141.3224</v>
      </c>
      <c r="K24306" s="19">
        <v>637.20294000000001</v>
      </c>
      <c r="L24306" s="19">
        <v>887.19745</v>
      </c>
      <c r="M24306" s="19">
        <v>328.00195000000002</v>
      </c>
      <c r="N24306" s="19">
        <v>5813.9188999999997</v>
      </c>
      <c r="O24306" s="17">
        <f t="shared" si="3032"/>
        <v>11868</v>
      </c>
      <c r="P24306" s="18">
        <f t="shared" si="3033"/>
        <v>9234.9602400000003</v>
      </c>
      <c r="Q24306" s="18">
        <f t="shared" si="3034"/>
        <v>12739.371599999999</v>
      </c>
      <c r="R24306" s="18">
        <f t="shared" si="3035"/>
        <v>13695.8688</v>
      </c>
      <c r="S24306" s="18">
        <f t="shared" si="3036"/>
        <v>7646.4352799999997</v>
      </c>
      <c r="T24306" s="18">
        <f t="shared" si="3037"/>
        <v>10646.3694</v>
      </c>
      <c r="U24306" s="18">
        <f t="shared" si="3038"/>
        <v>3936.0234</v>
      </c>
      <c r="V24306" s="18">
        <f t="shared" si="3039"/>
        <v>69767.026799999992</v>
      </c>
      <c r="W24306" s="21">
        <v>58489.0390625</v>
      </c>
      <c r="X24306" s="21">
        <v>95</v>
      </c>
      <c r="Y24306" s="21">
        <v>26</v>
      </c>
      <c r="Z24306" s="21">
        <v>41</v>
      </c>
      <c r="AA24306" s="21">
        <v>43</v>
      </c>
    </row>
    <row r="24307" spans="1:27" hidden="1" x14ac:dyDescent="0.35">
      <c r="A24307">
        <v>2459</v>
      </c>
      <c r="B24307" t="s">
        <v>844</v>
      </c>
      <c r="C24307">
        <v>0</v>
      </c>
      <c r="D24307" t="s">
        <v>845</v>
      </c>
      <c r="E24307" t="s">
        <v>841</v>
      </c>
      <c r="F24307" t="s">
        <v>109</v>
      </c>
      <c r="G24307" s="19">
        <v>989</v>
      </c>
      <c r="H24307" s="19">
        <v>942.01801</v>
      </c>
      <c r="I24307" s="19">
        <v>1078.6006</v>
      </c>
      <c r="J24307" s="19">
        <v>1368.4634000000001</v>
      </c>
      <c r="K24307" s="19">
        <v>699.68402000000003</v>
      </c>
      <c r="L24307" s="19">
        <v>887.19745</v>
      </c>
      <c r="M24307" s="19">
        <v>252.75846999999999</v>
      </c>
      <c r="N24307" s="19">
        <v>6217.7217000000001</v>
      </c>
      <c r="O24307" s="17">
        <f t="shared" si="3032"/>
        <v>11868</v>
      </c>
      <c r="P24307" s="18">
        <f t="shared" si="3033"/>
        <v>11304.216120000001</v>
      </c>
      <c r="Q24307" s="18">
        <f t="shared" si="3034"/>
        <v>12943.207200000001</v>
      </c>
      <c r="R24307" s="18">
        <f t="shared" si="3035"/>
        <v>16421.560799999999</v>
      </c>
      <c r="S24307" s="18">
        <f t="shared" si="3036"/>
        <v>8396.2082399999999</v>
      </c>
      <c r="T24307" s="18">
        <f t="shared" si="3037"/>
        <v>10646.3694</v>
      </c>
      <c r="U24307" s="18">
        <f t="shared" si="3038"/>
        <v>3033.1016399999999</v>
      </c>
      <c r="V24307" s="18">
        <f t="shared" si="3039"/>
        <v>74612.660399999993</v>
      </c>
      <c r="W24307" s="21">
        <v>58489.0390625</v>
      </c>
      <c r="X24307" s="21">
        <v>95</v>
      </c>
      <c r="Y24307" s="21">
        <v>26</v>
      </c>
      <c r="Z24307" s="21">
        <v>41</v>
      </c>
      <c r="AA24307" s="21">
        <v>43</v>
      </c>
    </row>
    <row r="24308" spans="1:27" hidden="1" x14ac:dyDescent="0.35">
      <c r="A24308">
        <v>2459</v>
      </c>
      <c r="B24308" t="s">
        <v>844</v>
      </c>
      <c r="C24308">
        <v>0</v>
      </c>
      <c r="D24308" t="s">
        <v>845</v>
      </c>
      <c r="E24308" t="s">
        <v>841</v>
      </c>
      <c r="F24308" t="s">
        <v>13</v>
      </c>
      <c r="G24308" s="19">
        <v>603</v>
      </c>
      <c r="H24308" s="19">
        <v>489.79239000000001</v>
      </c>
      <c r="I24308" s="19">
        <v>1080.8880999999999</v>
      </c>
      <c r="J24308" s="19">
        <v>919.79834000000005</v>
      </c>
      <c r="K24308" s="19">
        <v>395.96176000000003</v>
      </c>
      <c r="L24308" s="19">
        <v>0</v>
      </c>
      <c r="M24308" s="19">
        <v>439.22460999999998</v>
      </c>
      <c r="N24308" s="19">
        <v>3928.665</v>
      </c>
      <c r="O24308" s="17">
        <f t="shared" si="3032"/>
        <v>7236</v>
      </c>
      <c r="P24308" s="18">
        <f t="shared" si="3033"/>
        <v>5877.5086799999999</v>
      </c>
      <c r="Q24308" s="18">
        <f t="shared" si="3034"/>
        <v>12970.657199999998</v>
      </c>
      <c r="R24308" s="18">
        <f t="shared" si="3035"/>
        <v>11037.58008</v>
      </c>
      <c r="S24308" s="18">
        <f t="shared" si="3036"/>
        <v>4751.5411199999999</v>
      </c>
      <c r="T24308" s="18">
        <f t="shared" si="3037"/>
        <v>0</v>
      </c>
      <c r="U24308" s="18">
        <f t="shared" si="3038"/>
        <v>5270.6953199999998</v>
      </c>
      <c r="V24308" s="18">
        <f t="shared" si="3039"/>
        <v>47143.979999999996</v>
      </c>
      <c r="W24308" s="21">
        <v>58489.0390625</v>
      </c>
      <c r="X24308" s="21">
        <v>95</v>
      </c>
      <c r="Y24308" s="21">
        <v>26</v>
      </c>
      <c r="Z24308" s="21">
        <v>41</v>
      </c>
      <c r="AA24308" s="21">
        <v>43</v>
      </c>
    </row>
    <row r="24309" spans="1:27" hidden="1" x14ac:dyDescent="0.35">
      <c r="A24309">
        <v>2459</v>
      </c>
      <c r="B24309" t="s">
        <v>844</v>
      </c>
      <c r="C24309">
        <v>0</v>
      </c>
      <c r="D24309" t="s">
        <v>845</v>
      </c>
      <c r="E24309" t="s">
        <v>841</v>
      </c>
      <c r="F24309" t="s">
        <v>14</v>
      </c>
      <c r="G24309" s="19">
        <v>795</v>
      </c>
      <c r="H24309" s="19">
        <v>609.59595000000002</v>
      </c>
      <c r="I24309" s="19">
        <v>1133.6244999999999</v>
      </c>
      <c r="J24309" s="19">
        <v>1146.9395</v>
      </c>
      <c r="K24309" s="19">
        <v>508.94049000000001</v>
      </c>
      <c r="L24309" s="19">
        <v>482.12869000000001</v>
      </c>
      <c r="M24309" s="19">
        <v>465.92935</v>
      </c>
      <c r="N24309" s="19">
        <v>5142.1581999999999</v>
      </c>
      <c r="O24309" s="17">
        <f t="shared" si="3032"/>
        <v>9540</v>
      </c>
      <c r="P24309" s="18">
        <f t="shared" si="3033"/>
        <v>7315.1514000000006</v>
      </c>
      <c r="Q24309" s="18">
        <f t="shared" si="3034"/>
        <v>13603.493999999999</v>
      </c>
      <c r="R24309" s="18">
        <f t="shared" si="3035"/>
        <v>13763.273999999999</v>
      </c>
      <c r="S24309" s="18">
        <f t="shared" si="3036"/>
        <v>6107.2858800000004</v>
      </c>
      <c r="T24309" s="18">
        <f t="shared" si="3037"/>
        <v>5785.5442800000001</v>
      </c>
      <c r="U24309" s="18">
        <f t="shared" si="3038"/>
        <v>5591.1522000000004</v>
      </c>
      <c r="V24309" s="18">
        <f t="shared" si="3039"/>
        <v>61705.898399999998</v>
      </c>
      <c r="W24309" s="21">
        <v>58489.0390625</v>
      </c>
      <c r="X24309" s="21">
        <v>95</v>
      </c>
      <c r="Y24309" s="21">
        <v>26</v>
      </c>
      <c r="Z24309" s="21">
        <v>41</v>
      </c>
      <c r="AA24309" s="21">
        <v>43</v>
      </c>
    </row>
    <row r="24310" spans="1:27" hidden="1" x14ac:dyDescent="0.35">
      <c r="A24310">
        <v>2459</v>
      </c>
      <c r="B24310" t="s">
        <v>844</v>
      </c>
      <c r="C24310">
        <v>0</v>
      </c>
      <c r="D24310" t="s">
        <v>845</v>
      </c>
      <c r="E24310" t="s">
        <v>841</v>
      </c>
      <c r="F24310" t="s">
        <v>15</v>
      </c>
      <c r="G24310" s="19">
        <v>795</v>
      </c>
      <c r="H24310" s="19">
        <v>772.04003999999998</v>
      </c>
      <c r="I24310" s="19">
        <v>1168.1905999999999</v>
      </c>
      <c r="J24310" s="19">
        <v>1374.0804000000001</v>
      </c>
      <c r="K24310" s="19">
        <v>567.80042000000003</v>
      </c>
      <c r="L24310" s="19">
        <v>791.88715000000002</v>
      </c>
      <c r="M24310" s="19">
        <v>407.27280000000002</v>
      </c>
      <c r="N24310" s="19">
        <v>5876.2714999999998</v>
      </c>
      <c r="O24310" s="17">
        <f t="shared" si="3032"/>
        <v>9540</v>
      </c>
      <c r="P24310" s="18">
        <f t="shared" si="3033"/>
        <v>9264.4804800000002</v>
      </c>
      <c r="Q24310" s="18">
        <f t="shared" si="3034"/>
        <v>14018.287199999999</v>
      </c>
      <c r="R24310" s="18">
        <f t="shared" si="3035"/>
        <v>16488.964800000002</v>
      </c>
      <c r="S24310" s="18">
        <f t="shared" si="3036"/>
        <v>6813.6050400000004</v>
      </c>
      <c r="T24310" s="18">
        <f t="shared" si="3037"/>
        <v>9502.6458000000002</v>
      </c>
      <c r="U24310" s="18">
        <f t="shared" si="3038"/>
        <v>4887.2736000000004</v>
      </c>
      <c r="V24310" s="18">
        <f t="shared" si="3039"/>
        <v>70515.258000000002</v>
      </c>
      <c r="W24310" s="21">
        <v>58489.0390625</v>
      </c>
      <c r="X24310" s="21">
        <v>95</v>
      </c>
      <c r="Y24310" s="21">
        <v>26</v>
      </c>
      <c r="Z24310" s="21">
        <v>41</v>
      </c>
      <c r="AA24310" s="21">
        <v>43</v>
      </c>
    </row>
    <row r="24311" spans="1:27" hidden="1" x14ac:dyDescent="0.35">
      <c r="A24311">
        <v>2459</v>
      </c>
      <c r="B24311" t="s">
        <v>844</v>
      </c>
      <c r="C24311">
        <v>0</v>
      </c>
      <c r="D24311" t="s">
        <v>845</v>
      </c>
      <c r="E24311" t="s">
        <v>841</v>
      </c>
      <c r="F24311" t="s">
        <v>110</v>
      </c>
      <c r="G24311" s="19">
        <v>989</v>
      </c>
      <c r="H24311" s="19">
        <v>942.60229000000004</v>
      </c>
      <c r="I24311" s="19">
        <v>1183.3853999999999</v>
      </c>
      <c r="J24311" s="19">
        <v>1601.2216000000001</v>
      </c>
      <c r="K24311" s="19">
        <v>699.89568999999995</v>
      </c>
      <c r="L24311" s="19">
        <v>887.19745</v>
      </c>
      <c r="M24311" s="19">
        <v>407.45181000000002</v>
      </c>
      <c r="N24311" s="19">
        <v>6710.7543999999998</v>
      </c>
      <c r="O24311" s="17">
        <f t="shared" si="3032"/>
        <v>11868</v>
      </c>
      <c r="P24311" s="18">
        <f t="shared" si="3033"/>
        <v>11311.227480000001</v>
      </c>
      <c r="Q24311" s="18">
        <f t="shared" si="3034"/>
        <v>14200.624799999998</v>
      </c>
      <c r="R24311" s="18">
        <f t="shared" si="3035"/>
        <v>19214.659200000002</v>
      </c>
      <c r="S24311" s="18">
        <f t="shared" si="3036"/>
        <v>8398.7482799999998</v>
      </c>
      <c r="T24311" s="18">
        <f t="shared" si="3037"/>
        <v>10646.3694</v>
      </c>
      <c r="U24311" s="18">
        <f t="shared" si="3038"/>
        <v>4889.4217200000003</v>
      </c>
      <c r="V24311" s="18">
        <f t="shared" si="3039"/>
        <v>80529.052800000005</v>
      </c>
      <c r="W24311" s="21">
        <v>58489.0390625</v>
      </c>
      <c r="X24311" s="21">
        <v>95</v>
      </c>
      <c r="Y24311" s="21">
        <v>26</v>
      </c>
      <c r="Z24311" s="21">
        <v>41</v>
      </c>
      <c r="AA24311" s="21">
        <v>43</v>
      </c>
    </row>
    <row r="24312" spans="1:27" hidden="1" x14ac:dyDescent="0.35">
      <c r="A24312">
        <v>2459</v>
      </c>
      <c r="B24312" t="s">
        <v>844</v>
      </c>
      <c r="C24312">
        <v>0</v>
      </c>
      <c r="D24312" t="s">
        <v>845</v>
      </c>
      <c r="E24312" t="s">
        <v>841</v>
      </c>
      <c r="F24312" t="s">
        <v>111</v>
      </c>
      <c r="G24312" s="19">
        <v>989</v>
      </c>
      <c r="H24312" s="19">
        <v>1153.5193999999999</v>
      </c>
      <c r="I24312" s="19">
        <v>1234.6953000000001</v>
      </c>
      <c r="J24312" s="19">
        <v>1828.3625</v>
      </c>
      <c r="K24312" s="19">
        <v>776.31934000000001</v>
      </c>
      <c r="L24312" s="19">
        <v>887.19745</v>
      </c>
      <c r="M24312" s="19">
        <v>348.07943999999998</v>
      </c>
      <c r="N24312" s="19">
        <v>7217.1733000000004</v>
      </c>
      <c r="O24312" s="17">
        <f t="shared" si="3032"/>
        <v>11868</v>
      </c>
      <c r="P24312" s="18">
        <f t="shared" si="3033"/>
        <v>13842.232799999998</v>
      </c>
      <c r="Q24312" s="18">
        <f t="shared" si="3034"/>
        <v>14816.3436</v>
      </c>
      <c r="R24312" s="18">
        <f t="shared" si="3035"/>
        <v>21940.35</v>
      </c>
      <c r="S24312" s="18">
        <f t="shared" si="3036"/>
        <v>9315.8320800000001</v>
      </c>
      <c r="T24312" s="18">
        <f t="shared" si="3037"/>
        <v>10646.3694</v>
      </c>
      <c r="U24312" s="18">
        <f t="shared" si="3038"/>
        <v>4176.9532799999997</v>
      </c>
      <c r="V24312" s="18">
        <f t="shared" si="3039"/>
        <v>86606.079599999997</v>
      </c>
      <c r="W24312" s="21">
        <v>58489.0390625</v>
      </c>
      <c r="X24312" s="21">
        <v>95</v>
      </c>
      <c r="Y24312" s="21">
        <v>26</v>
      </c>
      <c r="Z24312" s="21">
        <v>41</v>
      </c>
      <c r="AA24312" s="21">
        <v>43</v>
      </c>
    </row>
    <row r="24313" spans="1:27" x14ac:dyDescent="0.35">
      <c r="A24313">
        <v>2530</v>
      </c>
      <c r="B24313" t="s">
        <v>844</v>
      </c>
      <c r="C24313">
        <v>1</v>
      </c>
      <c r="D24313" t="s">
        <v>4345</v>
      </c>
      <c r="E24313" t="s">
        <v>4346</v>
      </c>
      <c r="F24313" t="s">
        <v>10</v>
      </c>
      <c r="G24313" s="19">
        <v>512</v>
      </c>
      <c r="H24313" s="19">
        <v>280.99297999999999</v>
      </c>
      <c r="I24313" s="19">
        <v>909.15796</v>
      </c>
      <c r="J24313" s="19">
        <v>394.12331999999998</v>
      </c>
      <c r="K24313" s="19">
        <v>287.33264000000003</v>
      </c>
      <c r="L24313" s="19">
        <v>0</v>
      </c>
      <c r="M24313" s="19">
        <v>347.15933000000001</v>
      </c>
      <c r="N24313" s="19">
        <v>2730.7660999999998</v>
      </c>
      <c r="O24313" s="17">
        <f t="shared" si="3032"/>
        <v>6144</v>
      </c>
      <c r="P24313" s="18">
        <f t="shared" si="3033"/>
        <v>3371.9157599999999</v>
      </c>
      <c r="Q24313" s="18">
        <f t="shared" si="3034"/>
        <v>10909.89552</v>
      </c>
      <c r="R24313" s="18">
        <f t="shared" si="3035"/>
        <v>4729.47984</v>
      </c>
      <c r="S24313" s="18">
        <f t="shared" si="3036"/>
        <v>3447.9916800000001</v>
      </c>
      <c r="T24313" s="18">
        <f t="shared" si="3037"/>
        <v>0</v>
      </c>
      <c r="U24313" s="18">
        <f t="shared" si="3038"/>
        <v>4165.9119600000004</v>
      </c>
      <c r="V24313" s="18">
        <f t="shared" si="3039"/>
        <v>32769.193199999994</v>
      </c>
      <c r="W24313" s="21">
        <v>71680.671875</v>
      </c>
      <c r="X24313" s="21">
        <v>95</v>
      </c>
      <c r="Y24313" s="21">
        <v>21</v>
      </c>
      <c r="Z24313" s="21">
        <v>89</v>
      </c>
      <c r="AA24313" s="21">
        <v>12</v>
      </c>
    </row>
    <row r="24314" spans="1:27" hidden="1" x14ac:dyDescent="0.35">
      <c r="A24314">
        <v>2460</v>
      </c>
      <c r="B24314" t="s">
        <v>844</v>
      </c>
      <c r="C24314">
        <v>0</v>
      </c>
      <c r="D24314" t="s">
        <v>903</v>
      </c>
      <c r="E24314" t="s">
        <v>518</v>
      </c>
      <c r="F24314" t="s">
        <v>11</v>
      </c>
      <c r="G24314" s="19">
        <v>663</v>
      </c>
      <c r="H24314" s="19">
        <v>400.09915000000001</v>
      </c>
      <c r="I24314" s="19">
        <v>981.60766999999998</v>
      </c>
      <c r="J24314" s="19">
        <v>615.19042999999999</v>
      </c>
      <c r="K24314" s="19">
        <v>385.20272999999997</v>
      </c>
      <c r="L24314" s="19">
        <v>446.36941999999999</v>
      </c>
      <c r="M24314" s="19">
        <v>288.21289000000002</v>
      </c>
      <c r="N24314" s="19">
        <v>3779.6824000000001</v>
      </c>
      <c r="O24314" s="17">
        <f t="shared" si="3032"/>
        <v>7956</v>
      </c>
      <c r="P24314" s="18">
        <f t="shared" si="3033"/>
        <v>4801.1898000000001</v>
      </c>
      <c r="Q24314" s="18">
        <f t="shared" si="3034"/>
        <v>11779.29204</v>
      </c>
      <c r="R24314" s="18">
        <f t="shared" si="3035"/>
        <v>7382.2851599999995</v>
      </c>
      <c r="S24314" s="18">
        <f t="shared" si="3036"/>
        <v>4622.4327599999997</v>
      </c>
      <c r="T24314" s="18">
        <f t="shared" si="3037"/>
        <v>5356.4330399999999</v>
      </c>
      <c r="U24314" s="18">
        <f t="shared" si="3038"/>
        <v>3458.5546800000002</v>
      </c>
      <c r="V24314" s="18">
        <f t="shared" si="3039"/>
        <v>45356.188800000004</v>
      </c>
      <c r="W24314" s="21">
        <v>52284.95703125</v>
      </c>
      <c r="X24314" s="21">
        <v>95</v>
      </c>
      <c r="Y24314" s="21">
        <v>82</v>
      </c>
      <c r="Z24314" s="21">
        <v>30</v>
      </c>
      <c r="AA24314" s="21">
        <v>76</v>
      </c>
    </row>
    <row r="24315" spans="1:27" hidden="1" x14ac:dyDescent="0.35">
      <c r="A24315">
        <v>2460</v>
      </c>
      <c r="B24315" t="s">
        <v>844</v>
      </c>
      <c r="C24315">
        <v>0</v>
      </c>
      <c r="D24315" t="s">
        <v>903</v>
      </c>
      <c r="E24315" t="s">
        <v>518</v>
      </c>
      <c r="F24315" t="s">
        <v>12</v>
      </c>
      <c r="G24315" s="19">
        <v>663</v>
      </c>
      <c r="H24315" s="19">
        <v>586.21216000000004</v>
      </c>
      <c r="I24315" s="19">
        <v>1044.0505000000001</v>
      </c>
      <c r="J24315" s="19">
        <v>818.48175000000003</v>
      </c>
      <c r="K24315" s="19">
        <v>452.63882000000001</v>
      </c>
      <c r="L24315" s="19">
        <v>733.15326000000005</v>
      </c>
      <c r="M24315" s="19">
        <v>231.11067</v>
      </c>
      <c r="N24315" s="19">
        <v>4528.6469999999999</v>
      </c>
      <c r="O24315" s="17">
        <f t="shared" si="3032"/>
        <v>7956</v>
      </c>
      <c r="P24315" s="18">
        <f t="shared" si="3033"/>
        <v>7034.5459200000005</v>
      </c>
      <c r="Q24315" s="18">
        <f t="shared" si="3034"/>
        <v>12528.606</v>
      </c>
      <c r="R24315" s="18">
        <f t="shared" si="3035"/>
        <v>9821.7810000000009</v>
      </c>
      <c r="S24315" s="18">
        <f t="shared" si="3036"/>
        <v>5431.6658399999997</v>
      </c>
      <c r="T24315" s="18">
        <f t="shared" si="3037"/>
        <v>8797.8391200000005</v>
      </c>
      <c r="U24315" s="18">
        <f t="shared" si="3038"/>
        <v>2773.3280399999999</v>
      </c>
      <c r="V24315" s="18">
        <f t="shared" si="3039"/>
        <v>54343.763999999996</v>
      </c>
      <c r="W24315" s="21">
        <v>52284.95703125</v>
      </c>
      <c r="X24315" s="21">
        <v>95</v>
      </c>
      <c r="Y24315" s="21">
        <v>82</v>
      </c>
      <c r="Z24315" s="21">
        <v>30</v>
      </c>
      <c r="AA24315" s="21">
        <v>76</v>
      </c>
    </row>
    <row r="24316" spans="1:27" hidden="1" x14ac:dyDescent="0.35">
      <c r="A24316">
        <v>2460</v>
      </c>
      <c r="B24316" t="s">
        <v>844</v>
      </c>
      <c r="C24316">
        <v>0</v>
      </c>
      <c r="D24316" t="s">
        <v>903</v>
      </c>
      <c r="E24316" t="s">
        <v>518</v>
      </c>
      <c r="F24316" t="s">
        <v>108</v>
      </c>
      <c r="G24316" s="19">
        <v>849</v>
      </c>
      <c r="H24316" s="19">
        <v>782.03290000000004</v>
      </c>
      <c r="I24316" s="19">
        <v>1085.4847</v>
      </c>
      <c r="J24316" s="19">
        <v>1021.7731</v>
      </c>
      <c r="K24316" s="19">
        <v>590.98755000000006</v>
      </c>
      <c r="L24316" s="19">
        <v>821.39435000000003</v>
      </c>
      <c r="M24316" s="19">
        <v>241.71288999999999</v>
      </c>
      <c r="N24316" s="19">
        <v>5392.3856999999998</v>
      </c>
      <c r="O24316" s="17">
        <f t="shared" si="3032"/>
        <v>10188</v>
      </c>
      <c r="P24316" s="18">
        <f t="shared" si="3033"/>
        <v>9384.3948</v>
      </c>
      <c r="Q24316" s="18">
        <f t="shared" si="3034"/>
        <v>13025.8164</v>
      </c>
      <c r="R24316" s="18">
        <f t="shared" si="3035"/>
        <v>12261.2772</v>
      </c>
      <c r="S24316" s="18">
        <f t="shared" si="3036"/>
        <v>7091.8506000000007</v>
      </c>
      <c r="T24316" s="18">
        <f t="shared" si="3037"/>
        <v>9856.7322000000004</v>
      </c>
      <c r="U24316" s="18">
        <f t="shared" si="3038"/>
        <v>2900.5546799999997</v>
      </c>
      <c r="V24316" s="18">
        <f t="shared" si="3039"/>
        <v>64708.628400000001</v>
      </c>
      <c r="W24316" s="21">
        <v>52284.95703125</v>
      </c>
      <c r="X24316" s="21">
        <v>95</v>
      </c>
      <c r="Y24316" s="21">
        <v>82</v>
      </c>
      <c r="Z24316" s="21">
        <v>30</v>
      </c>
      <c r="AA24316" s="21">
        <v>76</v>
      </c>
    </row>
    <row r="24317" spans="1:27" hidden="1" x14ac:dyDescent="0.35">
      <c r="A24317">
        <v>2460</v>
      </c>
      <c r="B24317" t="s">
        <v>844</v>
      </c>
      <c r="C24317">
        <v>0</v>
      </c>
      <c r="D24317" t="s">
        <v>903</v>
      </c>
      <c r="E24317" t="s">
        <v>518</v>
      </c>
      <c r="F24317" t="s">
        <v>109</v>
      </c>
      <c r="G24317" s="19">
        <v>849</v>
      </c>
      <c r="H24317" s="19">
        <v>957.26104999999995</v>
      </c>
      <c r="I24317" s="19">
        <v>1106.0691999999999</v>
      </c>
      <c r="J24317" s="19">
        <v>1225.0643</v>
      </c>
      <c r="K24317" s="19">
        <v>654.47960999999998</v>
      </c>
      <c r="L24317" s="19">
        <v>821.39435000000003</v>
      </c>
      <c r="M24317" s="19">
        <v>160.02864</v>
      </c>
      <c r="N24317" s="19">
        <v>5773.2974000000004</v>
      </c>
      <c r="O24317" s="17">
        <f t="shared" si="3032"/>
        <v>10188</v>
      </c>
      <c r="P24317" s="18">
        <f t="shared" si="3033"/>
        <v>11487.132599999999</v>
      </c>
      <c r="Q24317" s="18">
        <f t="shared" si="3034"/>
        <v>13272.830399999999</v>
      </c>
      <c r="R24317" s="18">
        <f t="shared" si="3035"/>
        <v>14700.7716</v>
      </c>
      <c r="S24317" s="18">
        <f t="shared" si="3036"/>
        <v>7853.7553200000002</v>
      </c>
      <c r="T24317" s="18">
        <f t="shared" si="3037"/>
        <v>9856.7322000000004</v>
      </c>
      <c r="U24317" s="18">
        <f t="shared" si="3038"/>
        <v>1920.3436799999999</v>
      </c>
      <c r="V24317" s="18">
        <f t="shared" si="3039"/>
        <v>69279.568800000008</v>
      </c>
      <c r="W24317" s="21">
        <v>52284.95703125</v>
      </c>
      <c r="X24317" s="21">
        <v>95</v>
      </c>
      <c r="Y24317" s="21">
        <v>82</v>
      </c>
      <c r="Z24317" s="21">
        <v>30</v>
      </c>
      <c r="AA24317" s="21">
        <v>76</v>
      </c>
    </row>
    <row r="24318" spans="1:27" hidden="1" x14ac:dyDescent="0.35">
      <c r="A24318">
        <v>2460</v>
      </c>
      <c r="B24318" t="s">
        <v>844</v>
      </c>
      <c r="C24318">
        <v>0</v>
      </c>
      <c r="D24318" t="s">
        <v>903</v>
      </c>
      <c r="E24318" t="s">
        <v>518</v>
      </c>
      <c r="F24318" t="s">
        <v>13</v>
      </c>
      <c r="G24318" s="19">
        <v>582</v>
      </c>
      <c r="H24318" s="19">
        <v>497.71785999999997</v>
      </c>
      <c r="I24318" s="19">
        <v>1078.576</v>
      </c>
      <c r="J24318" s="19">
        <v>823.79834000000005</v>
      </c>
      <c r="K24318" s="19">
        <v>391.22437000000002</v>
      </c>
      <c r="L24318" s="19">
        <v>0</v>
      </c>
      <c r="M24318" s="19">
        <v>416.78158999999999</v>
      </c>
      <c r="N24318" s="19">
        <v>3790.0981000000002</v>
      </c>
      <c r="O24318" s="17">
        <f t="shared" si="3032"/>
        <v>6984</v>
      </c>
      <c r="P24318" s="18">
        <f t="shared" si="3033"/>
        <v>5972.6143199999997</v>
      </c>
      <c r="Q24318" s="18">
        <f t="shared" si="3034"/>
        <v>12942.912</v>
      </c>
      <c r="R24318" s="18">
        <f t="shared" si="3035"/>
        <v>9885.5800799999997</v>
      </c>
      <c r="S24318" s="18">
        <f t="shared" si="3036"/>
        <v>4694.6924400000007</v>
      </c>
      <c r="T24318" s="18">
        <f t="shared" si="3037"/>
        <v>0</v>
      </c>
      <c r="U24318" s="18">
        <f t="shared" si="3038"/>
        <v>5001.3790799999997</v>
      </c>
      <c r="V24318" s="18">
        <f t="shared" si="3039"/>
        <v>45481.177200000006</v>
      </c>
      <c r="W24318" s="21">
        <v>52284.95703125</v>
      </c>
      <c r="X24318" s="21">
        <v>95</v>
      </c>
      <c r="Y24318" s="21">
        <v>82</v>
      </c>
      <c r="Z24318" s="21">
        <v>30</v>
      </c>
      <c r="AA24318" s="21">
        <v>76</v>
      </c>
    </row>
    <row r="24319" spans="1:27" hidden="1" x14ac:dyDescent="0.35">
      <c r="A24319">
        <v>2460</v>
      </c>
      <c r="B24319" t="s">
        <v>844</v>
      </c>
      <c r="C24319">
        <v>0</v>
      </c>
      <c r="D24319" t="s">
        <v>903</v>
      </c>
      <c r="E24319" t="s">
        <v>518</v>
      </c>
      <c r="F24319" t="s">
        <v>14</v>
      </c>
      <c r="G24319" s="19">
        <v>663</v>
      </c>
      <c r="H24319" s="19">
        <v>619.46001999999999</v>
      </c>
      <c r="I24319" s="19">
        <v>1137.077</v>
      </c>
      <c r="J24319" s="19">
        <v>1027.0896</v>
      </c>
      <c r="K24319" s="19">
        <v>464.68581999999998</v>
      </c>
      <c r="L24319" s="19">
        <v>446.36941999999999</v>
      </c>
      <c r="M24319" s="19">
        <v>399.48111</v>
      </c>
      <c r="N24319" s="19">
        <v>4757.1630999999998</v>
      </c>
      <c r="O24319" s="17">
        <f t="shared" si="3032"/>
        <v>7956</v>
      </c>
      <c r="P24319" s="18">
        <f t="shared" si="3033"/>
        <v>7433.5202399999998</v>
      </c>
      <c r="Q24319" s="18">
        <f t="shared" si="3034"/>
        <v>13644.923999999999</v>
      </c>
      <c r="R24319" s="18">
        <f t="shared" si="3035"/>
        <v>12325.075199999999</v>
      </c>
      <c r="S24319" s="18">
        <f t="shared" si="3036"/>
        <v>5576.22984</v>
      </c>
      <c r="T24319" s="18">
        <f t="shared" si="3037"/>
        <v>5356.4330399999999</v>
      </c>
      <c r="U24319" s="18">
        <f t="shared" si="3038"/>
        <v>4793.7733200000002</v>
      </c>
      <c r="V24319" s="18">
        <f t="shared" si="3039"/>
        <v>57085.957199999997</v>
      </c>
      <c r="W24319" s="21">
        <v>52284.95703125</v>
      </c>
      <c r="X24319" s="21">
        <v>95</v>
      </c>
      <c r="Y24319" s="21">
        <v>82</v>
      </c>
      <c r="Z24319" s="21">
        <v>30</v>
      </c>
      <c r="AA24319" s="21">
        <v>76</v>
      </c>
    </row>
    <row r="24320" spans="1:27" hidden="1" x14ac:dyDescent="0.35">
      <c r="A24320">
        <v>2460</v>
      </c>
      <c r="B24320" t="s">
        <v>844</v>
      </c>
      <c r="C24320">
        <v>0</v>
      </c>
      <c r="D24320" t="s">
        <v>903</v>
      </c>
      <c r="E24320" t="s">
        <v>518</v>
      </c>
      <c r="F24320" t="s">
        <v>15</v>
      </c>
      <c r="G24320" s="19">
        <v>663</v>
      </c>
      <c r="H24320" s="19">
        <v>784.53270999999995</v>
      </c>
      <c r="I24320" s="19">
        <v>1175.8751</v>
      </c>
      <c r="J24320" s="19">
        <v>1230.3809000000001</v>
      </c>
      <c r="K24320" s="19">
        <v>524.49816999999996</v>
      </c>
      <c r="L24320" s="19">
        <v>733.15326000000005</v>
      </c>
      <c r="M24320" s="19">
        <v>330.51497999999998</v>
      </c>
      <c r="N24320" s="19">
        <v>5441.9551000000001</v>
      </c>
      <c r="O24320" s="17">
        <f t="shared" si="3032"/>
        <v>7956</v>
      </c>
      <c r="P24320" s="18">
        <f t="shared" si="3033"/>
        <v>9414.3925199999994</v>
      </c>
      <c r="Q24320" s="18">
        <f t="shared" si="3034"/>
        <v>14110.501199999999</v>
      </c>
      <c r="R24320" s="18">
        <f t="shared" si="3035"/>
        <v>14764.570800000001</v>
      </c>
      <c r="S24320" s="18">
        <f t="shared" si="3036"/>
        <v>6293.97804</v>
      </c>
      <c r="T24320" s="18">
        <f t="shared" si="3037"/>
        <v>8797.8391200000005</v>
      </c>
      <c r="U24320" s="18">
        <f t="shared" si="3038"/>
        <v>3966.17976</v>
      </c>
      <c r="V24320" s="18">
        <f t="shared" si="3039"/>
        <v>65303.461200000005</v>
      </c>
      <c r="W24320" s="21">
        <v>52284.95703125</v>
      </c>
      <c r="X24320" s="21">
        <v>95</v>
      </c>
      <c r="Y24320" s="21">
        <v>82</v>
      </c>
      <c r="Z24320" s="21">
        <v>30</v>
      </c>
      <c r="AA24320" s="21">
        <v>76</v>
      </c>
    </row>
    <row r="24321" spans="1:27" hidden="1" x14ac:dyDescent="0.35">
      <c r="A24321">
        <v>2460</v>
      </c>
      <c r="B24321" t="s">
        <v>844</v>
      </c>
      <c r="C24321">
        <v>0</v>
      </c>
      <c r="D24321" t="s">
        <v>903</v>
      </c>
      <c r="E24321" t="s">
        <v>518</v>
      </c>
      <c r="F24321" t="s">
        <v>110</v>
      </c>
      <c r="G24321" s="19">
        <v>849</v>
      </c>
      <c r="H24321" s="19">
        <v>957.85479999999995</v>
      </c>
      <c r="I24321" s="19">
        <v>1194.7043000000001</v>
      </c>
      <c r="J24321" s="19">
        <v>1433.6722</v>
      </c>
      <c r="K24321" s="19">
        <v>654.69470000000001</v>
      </c>
      <c r="L24321" s="19">
        <v>821.39435000000003</v>
      </c>
      <c r="M24321" s="19">
        <v>322.29946999999999</v>
      </c>
      <c r="N24321" s="19">
        <v>6233.6201000000001</v>
      </c>
      <c r="O24321" s="17">
        <f t="shared" si="3032"/>
        <v>10188</v>
      </c>
      <c r="P24321" s="18">
        <f t="shared" si="3033"/>
        <v>11494.257599999999</v>
      </c>
      <c r="Q24321" s="18">
        <f t="shared" si="3034"/>
        <v>14336.4516</v>
      </c>
      <c r="R24321" s="18">
        <f t="shared" si="3035"/>
        <v>17204.0664</v>
      </c>
      <c r="S24321" s="18">
        <f t="shared" si="3036"/>
        <v>7856.3364000000001</v>
      </c>
      <c r="T24321" s="18">
        <f t="shared" si="3037"/>
        <v>9856.7322000000004</v>
      </c>
      <c r="U24321" s="18">
        <f t="shared" si="3038"/>
        <v>3867.5936400000001</v>
      </c>
      <c r="V24321" s="18">
        <f t="shared" si="3039"/>
        <v>74803.441200000001</v>
      </c>
      <c r="W24321" s="21">
        <v>52284.95703125</v>
      </c>
      <c r="X24321" s="21">
        <v>95</v>
      </c>
      <c r="Y24321" s="21">
        <v>82</v>
      </c>
      <c r="Z24321" s="21">
        <v>30</v>
      </c>
      <c r="AA24321" s="21">
        <v>76</v>
      </c>
    </row>
    <row r="24322" spans="1:27" hidden="1" x14ac:dyDescent="0.35">
      <c r="A24322">
        <v>2460</v>
      </c>
      <c r="B24322" t="s">
        <v>844</v>
      </c>
      <c r="C24322">
        <v>0</v>
      </c>
      <c r="D24322" t="s">
        <v>903</v>
      </c>
      <c r="E24322" t="s">
        <v>518</v>
      </c>
      <c r="F24322" t="s">
        <v>111</v>
      </c>
      <c r="G24322" s="19">
        <v>849</v>
      </c>
      <c r="H24322" s="19">
        <v>1172.1847</v>
      </c>
      <c r="I24322" s="19">
        <v>1250.1851999999999</v>
      </c>
      <c r="J24322" s="19">
        <v>1636.9635000000001</v>
      </c>
      <c r="K24322" s="19">
        <v>732.35491999999999</v>
      </c>
      <c r="L24322" s="19">
        <v>821.39435000000003</v>
      </c>
      <c r="M24322" s="19">
        <v>258.08267000000001</v>
      </c>
      <c r="N24322" s="19">
        <v>6720.1655000000001</v>
      </c>
      <c r="O24322" s="17">
        <f t="shared" si="3032"/>
        <v>10188</v>
      </c>
      <c r="P24322" s="18">
        <f t="shared" si="3033"/>
        <v>14066.216400000001</v>
      </c>
      <c r="Q24322" s="18">
        <f t="shared" si="3034"/>
        <v>15002.222399999999</v>
      </c>
      <c r="R24322" s="18">
        <f t="shared" si="3035"/>
        <v>19643.562000000002</v>
      </c>
      <c r="S24322" s="18">
        <f t="shared" si="3036"/>
        <v>8788.2590400000008</v>
      </c>
      <c r="T24322" s="18">
        <f t="shared" si="3037"/>
        <v>9856.7322000000004</v>
      </c>
      <c r="U24322" s="18">
        <f t="shared" si="3038"/>
        <v>3096.9920400000001</v>
      </c>
      <c r="V24322" s="18">
        <f t="shared" si="3039"/>
        <v>80641.986000000004</v>
      </c>
      <c r="W24322" s="21">
        <v>52284.95703125</v>
      </c>
      <c r="X24322" s="21">
        <v>95</v>
      </c>
      <c r="Y24322" s="21">
        <v>82</v>
      </c>
      <c r="Z24322" s="21">
        <v>30</v>
      </c>
      <c r="AA24322" s="21">
        <v>76</v>
      </c>
    </row>
    <row r="24323" spans="1:27" x14ac:dyDescent="0.35">
      <c r="A24323">
        <v>3065</v>
      </c>
      <c r="B24323" t="s">
        <v>711</v>
      </c>
      <c r="C24323">
        <v>0</v>
      </c>
      <c r="D24323" t="s">
        <v>4347</v>
      </c>
      <c r="E24323" t="s">
        <v>4346</v>
      </c>
      <c r="F24323" t="s">
        <v>10</v>
      </c>
      <c r="G24323" s="19">
        <v>577</v>
      </c>
      <c r="H24323" s="19">
        <v>244.68003999999999</v>
      </c>
      <c r="I24323" s="19">
        <v>956.32781999999997</v>
      </c>
      <c r="J24323" s="19">
        <v>683.89917000000003</v>
      </c>
      <c r="K24323" s="19">
        <v>297.72708</v>
      </c>
      <c r="L24323" s="19">
        <v>0</v>
      </c>
      <c r="M24323" s="19">
        <v>531.58398</v>
      </c>
      <c r="N24323" s="19">
        <v>3291.2179999999998</v>
      </c>
      <c r="O24323" s="17">
        <f t="shared" ref="O24323:O24386" si="3040">G24323*12</f>
        <v>6924</v>
      </c>
      <c r="P24323" s="18">
        <f t="shared" ref="P24323:P24386" si="3041">H24323*12</f>
        <v>2936.16048</v>
      </c>
      <c r="Q24323" s="18">
        <f t="shared" ref="Q24323:Q24386" si="3042">I24323*12</f>
        <v>11475.93384</v>
      </c>
      <c r="R24323" s="18">
        <f t="shared" ref="R24323:R24386" si="3043">J24323*12</f>
        <v>8206.7900399999999</v>
      </c>
      <c r="S24323" s="18">
        <f t="shared" ref="S24323:S24386" si="3044">K24323*12</f>
        <v>3572.72496</v>
      </c>
      <c r="T24323" s="18">
        <f t="shared" ref="T24323:T24386" si="3045">L24323*12</f>
        <v>0</v>
      </c>
      <c r="U24323" s="18">
        <f t="shared" ref="U24323:U24386" si="3046">M24323*12</f>
        <v>6379.0077600000004</v>
      </c>
      <c r="V24323" s="18">
        <f t="shared" ref="V24323:V24386" si="3047">N24323*12</f>
        <v>39494.615999999995</v>
      </c>
      <c r="W24323" s="21">
        <v>50971.64453125</v>
      </c>
      <c r="X24323" s="21">
        <v>55</v>
      </c>
      <c r="Y24323" s="21">
        <v>36</v>
      </c>
      <c r="Z24323" s="21">
        <v>14</v>
      </c>
      <c r="AA24323" s="21">
        <v>43</v>
      </c>
    </row>
    <row r="24324" spans="1:27" hidden="1" x14ac:dyDescent="0.35">
      <c r="A24324">
        <v>2461</v>
      </c>
      <c r="B24324" t="s">
        <v>844</v>
      </c>
      <c r="C24324">
        <v>0</v>
      </c>
      <c r="D24324" t="s">
        <v>1000</v>
      </c>
      <c r="E24324" t="s">
        <v>1001</v>
      </c>
      <c r="F24324" t="s">
        <v>11</v>
      </c>
      <c r="G24324" s="19">
        <v>663</v>
      </c>
      <c r="H24324" s="19">
        <v>424.30898999999999</v>
      </c>
      <c r="I24324" s="19">
        <v>1029.2369000000001</v>
      </c>
      <c r="J24324" s="19">
        <v>649.61847</v>
      </c>
      <c r="K24324" s="19">
        <v>393.97491000000002</v>
      </c>
      <c r="L24324" s="19">
        <v>465.15811000000002</v>
      </c>
      <c r="M24324" s="19">
        <v>317.90982000000002</v>
      </c>
      <c r="N24324" s="19">
        <v>3943.2073</v>
      </c>
      <c r="O24324" s="17">
        <f t="shared" si="3040"/>
        <v>7956</v>
      </c>
      <c r="P24324" s="18">
        <f t="shared" si="3041"/>
        <v>5091.7078799999999</v>
      </c>
      <c r="Q24324" s="18">
        <f t="shared" si="3042"/>
        <v>12350.842800000002</v>
      </c>
      <c r="R24324" s="18">
        <f t="shared" si="3043"/>
        <v>7795.4216400000005</v>
      </c>
      <c r="S24324" s="18">
        <f t="shared" si="3044"/>
        <v>4727.6989200000007</v>
      </c>
      <c r="T24324" s="18">
        <f t="shared" si="3045"/>
        <v>5581.89732</v>
      </c>
      <c r="U24324" s="18">
        <f t="shared" si="3046"/>
        <v>3814.9178400000001</v>
      </c>
      <c r="V24324" s="18">
        <f t="shared" si="3047"/>
        <v>47318.4876</v>
      </c>
      <c r="W24324" s="21">
        <v>54161.9921875</v>
      </c>
      <c r="X24324" s="21">
        <v>95</v>
      </c>
      <c r="Y24324" s="21">
        <v>44</v>
      </c>
      <c r="Z24324" s="21">
        <v>28</v>
      </c>
      <c r="AA24324" s="21">
        <v>61</v>
      </c>
    </row>
    <row r="24325" spans="1:27" hidden="1" x14ac:dyDescent="0.35">
      <c r="A24325">
        <v>2461</v>
      </c>
      <c r="B24325" t="s">
        <v>844</v>
      </c>
      <c r="C24325">
        <v>0</v>
      </c>
      <c r="D24325" t="s">
        <v>1000</v>
      </c>
      <c r="E24325" t="s">
        <v>1001</v>
      </c>
      <c r="F24325" t="s">
        <v>12</v>
      </c>
      <c r="G24325" s="19">
        <v>663</v>
      </c>
      <c r="H24325" s="19">
        <v>621.68358999999998</v>
      </c>
      <c r="I24325" s="19">
        <v>1090.7945999999999</v>
      </c>
      <c r="J24325" s="19">
        <v>864.33776999999998</v>
      </c>
      <c r="K24325" s="19">
        <v>465.49151999999998</v>
      </c>
      <c r="L24325" s="19">
        <v>764.01337000000001</v>
      </c>
      <c r="M24325" s="19">
        <v>268.55142000000001</v>
      </c>
      <c r="N24325" s="19">
        <v>4737.8720999999996</v>
      </c>
      <c r="O24325" s="17">
        <f t="shared" si="3040"/>
        <v>7956</v>
      </c>
      <c r="P24325" s="18">
        <f t="shared" si="3041"/>
        <v>7460.2030799999993</v>
      </c>
      <c r="Q24325" s="18">
        <f t="shared" si="3042"/>
        <v>13089.535199999998</v>
      </c>
      <c r="R24325" s="18">
        <f t="shared" si="3043"/>
        <v>10372.053239999999</v>
      </c>
      <c r="S24325" s="18">
        <f t="shared" si="3044"/>
        <v>5585.8982399999995</v>
      </c>
      <c r="T24325" s="18">
        <f t="shared" si="3045"/>
        <v>9168.1604399999997</v>
      </c>
      <c r="U24325" s="18">
        <f t="shared" si="3046"/>
        <v>3222.6170400000001</v>
      </c>
      <c r="V24325" s="18">
        <f t="shared" si="3047"/>
        <v>56854.465199999991</v>
      </c>
      <c r="W24325" s="21">
        <v>54161.9921875</v>
      </c>
      <c r="X24325" s="21">
        <v>95</v>
      </c>
      <c r="Y24325" s="21">
        <v>44</v>
      </c>
      <c r="Z24325" s="21">
        <v>28</v>
      </c>
      <c r="AA24325" s="21">
        <v>61</v>
      </c>
    </row>
    <row r="24326" spans="1:27" hidden="1" x14ac:dyDescent="0.35">
      <c r="A24326">
        <v>2461</v>
      </c>
      <c r="B24326" t="s">
        <v>844</v>
      </c>
      <c r="C24326">
        <v>0</v>
      </c>
      <c r="D24326" t="s">
        <v>1000</v>
      </c>
      <c r="E24326" t="s">
        <v>1001</v>
      </c>
      <c r="F24326" t="s">
        <v>108</v>
      </c>
      <c r="G24326" s="19">
        <v>949</v>
      </c>
      <c r="H24326" s="19">
        <v>829.35326999999995</v>
      </c>
      <c r="I24326" s="19">
        <v>1131.3679999999999</v>
      </c>
      <c r="J24326" s="19">
        <v>1079.0571</v>
      </c>
      <c r="K24326" s="19">
        <v>644.36748999999998</v>
      </c>
      <c r="L24326" s="19">
        <v>855.96875</v>
      </c>
      <c r="M24326" s="19">
        <v>328.84116</v>
      </c>
      <c r="N24326" s="19">
        <v>5817.9561000000003</v>
      </c>
      <c r="O24326" s="17">
        <f t="shared" si="3040"/>
        <v>11388</v>
      </c>
      <c r="P24326" s="18">
        <f t="shared" si="3041"/>
        <v>9952.239239999999</v>
      </c>
      <c r="Q24326" s="18">
        <f t="shared" si="3042"/>
        <v>13576.415999999999</v>
      </c>
      <c r="R24326" s="18">
        <f t="shared" si="3043"/>
        <v>12948.6852</v>
      </c>
      <c r="S24326" s="18">
        <f t="shared" si="3044"/>
        <v>7732.4098799999992</v>
      </c>
      <c r="T24326" s="18">
        <f t="shared" si="3045"/>
        <v>10271.625</v>
      </c>
      <c r="U24326" s="18">
        <f t="shared" si="3046"/>
        <v>3946.0939200000003</v>
      </c>
      <c r="V24326" s="18">
        <f t="shared" si="3047"/>
        <v>69815.473200000008</v>
      </c>
      <c r="W24326" s="21">
        <v>54161.9921875</v>
      </c>
      <c r="X24326" s="21">
        <v>95</v>
      </c>
      <c r="Y24326" s="21">
        <v>44</v>
      </c>
      <c r="Z24326" s="21">
        <v>28</v>
      </c>
      <c r="AA24326" s="21">
        <v>61</v>
      </c>
    </row>
    <row r="24327" spans="1:27" hidden="1" x14ac:dyDescent="0.35">
      <c r="A24327">
        <v>2461</v>
      </c>
      <c r="B24327" t="s">
        <v>844</v>
      </c>
      <c r="C24327">
        <v>0</v>
      </c>
      <c r="D24327" t="s">
        <v>1000</v>
      </c>
      <c r="E24327" t="s">
        <v>1001</v>
      </c>
      <c r="F24327" t="s">
        <v>109</v>
      </c>
      <c r="G24327" s="19">
        <v>949</v>
      </c>
      <c r="H24327" s="19">
        <v>1015.1845</v>
      </c>
      <c r="I24327" s="19">
        <v>1151.5168000000001</v>
      </c>
      <c r="J24327" s="19">
        <v>1293.7764</v>
      </c>
      <c r="K24327" s="19">
        <v>711.70154000000002</v>
      </c>
      <c r="L24327" s="19">
        <v>855.96875</v>
      </c>
      <c r="M24327" s="19">
        <v>256.03125</v>
      </c>
      <c r="N24327" s="19">
        <v>6233.1791999999996</v>
      </c>
      <c r="O24327" s="17">
        <f t="shared" si="3040"/>
        <v>11388</v>
      </c>
      <c r="P24327" s="18">
        <f t="shared" si="3041"/>
        <v>12182.214</v>
      </c>
      <c r="Q24327" s="18">
        <f t="shared" si="3042"/>
        <v>13818.2016</v>
      </c>
      <c r="R24327" s="18">
        <f t="shared" si="3043"/>
        <v>15525.316800000001</v>
      </c>
      <c r="S24327" s="18">
        <f t="shared" si="3044"/>
        <v>8540.4184800000003</v>
      </c>
      <c r="T24327" s="18">
        <f t="shared" si="3045"/>
        <v>10271.625</v>
      </c>
      <c r="U24327" s="18">
        <f t="shared" si="3046"/>
        <v>3072.375</v>
      </c>
      <c r="V24327" s="18">
        <f t="shared" si="3047"/>
        <v>74798.150399999999</v>
      </c>
      <c r="W24327" s="21">
        <v>54161.9921875</v>
      </c>
      <c r="X24327" s="21">
        <v>95</v>
      </c>
      <c r="Y24327" s="21">
        <v>44</v>
      </c>
      <c r="Z24327" s="21">
        <v>28</v>
      </c>
      <c r="AA24327" s="21">
        <v>61</v>
      </c>
    </row>
    <row r="24328" spans="1:27" hidden="1" x14ac:dyDescent="0.35">
      <c r="A24328">
        <v>2461</v>
      </c>
      <c r="B24328" t="s">
        <v>844</v>
      </c>
      <c r="C24328">
        <v>0</v>
      </c>
      <c r="D24328" t="s">
        <v>1000</v>
      </c>
      <c r="E24328" t="s">
        <v>1001</v>
      </c>
      <c r="F24328" t="s">
        <v>13</v>
      </c>
      <c r="G24328" s="19">
        <v>549</v>
      </c>
      <c r="H24328" s="19">
        <v>527.83452999999997</v>
      </c>
      <c r="I24328" s="19">
        <v>1121.5278000000001</v>
      </c>
      <c r="J24328" s="19">
        <v>869.79834000000005</v>
      </c>
      <c r="K24328" s="19">
        <v>390.17959999999999</v>
      </c>
      <c r="L24328" s="19">
        <v>0</v>
      </c>
      <c r="M24328" s="19">
        <v>433.21190999999999</v>
      </c>
      <c r="N24328" s="19">
        <v>3891.5522000000001</v>
      </c>
      <c r="O24328" s="17">
        <f t="shared" si="3040"/>
        <v>6588</v>
      </c>
      <c r="P24328" s="18">
        <f t="shared" si="3041"/>
        <v>6334.0143599999992</v>
      </c>
      <c r="Q24328" s="18">
        <f t="shared" si="3042"/>
        <v>13458.333600000002</v>
      </c>
      <c r="R24328" s="18">
        <f t="shared" si="3043"/>
        <v>10437.58008</v>
      </c>
      <c r="S24328" s="18">
        <f t="shared" si="3044"/>
        <v>4682.1552000000001</v>
      </c>
      <c r="T24328" s="18">
        <f t="shared" si="3045"/>
        <v>0</v>
      </c>
      <c r="U24328" s="18">
        <f t="shared" si="3046"/>
        <v>5198.5429199999999</v>
      </c>
      <c r="V24328" s="18">
        <f t="shared" si="3047"/>
        <v>46698.626400000001</v>
      </c>
      <c r="W24328" s="21">
        <v>54161.9921875</v>
      </c>
      <c r="X24328" s="21">
        <v>95</v>
      </c>
      <c r="Y24328" s="21">
        <v>44</v>
      </c>
      <c r="Z24328" s="21">
        <v>28</v>
      </c>
      <c r="AA24328" s="21">
        <v>61</v>
      </c>
    </row>
    <row r="24329" spans="1:27" hidden="1" x14ac:dyDescent="0.35">
      <c r="A24329">
        <v>2461</v>
      </c>
      <c r="B24329" t="s">
        <v>844</v>
      </c>
      <c r="C24329">
        <v>0</v>
      </c>
      <c r="D24329" t="s">
        <v>1000</v>
      </c>
      <c r="E24329" t="s">
        <v>1001</v>
      </c>
      <c r="F24329" t="s">
        <v>14</v>
      </c>
      <c r="G24329" s="19">
        <v>663</v>
      </c>
      <c r="H24329" s="19">
        <v>656.94323999999995</v>
      </c>
      <c r="I24329" s="19">
        <v>1179.1455000000001</v>
      </c>
      <c r="J24329" s="19">
        <v>1084.5175999999999</v>
      </c>
      <c r="K24329" s="19">
        <v>478.26749000000001</v>
      </c>
      <c r="L24329" s="19">
        <v>465.15811000000002</v>
      </c>
      <c r="M24329" s="19">
        <v>434.875</v>
      </c>
      <c r="N24329" s="19">
        <v>4961.9066999999995</v>
      </c>
      <c r="O24329" s="17">
        <f t="shared" si="3040"/>
        <v>7956</v>
      </c>
      <c r="P24329" s="18">
        <f t="shared" si="3041"/>
        <v>7883.3188799999989</v>
      </c>
      <c r="Q24329" s="18">
        <f t="shared" si="3042"/>
        <v>14149.746000000001</v>
      </c>
      <c r="R24329" s="18">
        <f t="shared" si="3043"/>
        <v>13014.211199999998</v>
      </c>
      <c r="S24329" s="18">
        <f t="shared" si="3044"/>
        <v>5739.2098800000003</v>
      </c>
      <c r="T24329" s="18">
        <f t="shared" si="3045"/>
        <v>5581.89732</v>
      </c>
      <c r="U24329" s="18">
        <f t="shared" si="3046"/>
        <v>5218.5</v>
      </c>
      <c r="V24329" s="18">
        <f t="shared" si="3047"/>
        <v>59542.880399999995</v>
      </c>
      <c r="W24329" s="21">
        <v>54161.9921875</v>
      </c>
      <c r="X24329" s="21">
        <v>95</v>
      </c>
      <c r="Y24329" s="21">
        <v>44</v>
      </c>
      <c r="Z24329" s="21">
        <v>28</v>
      </c>
      <c r="AA24329" s="21">
        <v>61</v>
      </c>
    </row>
    <row r="24330" spans="1:27" hidden="1" x14ac:dyDescent="0.35">
      <c r="A24330">
        <v>2461</v>
      </c>
      <c r="B24330" t="s">
        <v>844</v>
      </c>
      <c r="C24330">
        <v>0</v>
      </c>
      <c r="D24330" t="s">
        <v>1000</v>
      </c>
      <c r="E24330" t="s">
        <v>1001</v>
      </c>
      <c r="F24330" t="s">
        <v>15</v>
      </c>
      <c r="G24330" s="19">
        <v>663</v>
      </c>
      <c r="H24330" s="19">
        <v>832.00438999999994</v>
      </c>
      <c r="I24330" s="19">
        <v>1217.0349000000001</v>
      </c>
      <c r="J24330" s="19">
        <v>1299.2369000000001</v>
      </c>
      <c r="K24330" s="19">
        <v>541.69903999999997</v>
      </c>
      <c r="L24330" s="19">
        <v>764.01337000000001</v>
      </c>
      <c r="M24330" s="19">
        <v>374.74707000000001</v>
      </c>
      <c r="N24330" s="19">
        <v>5691.7358000000004</v>
      </c>
      <c r="O24330" s="17">
        <f t="shared" si="3040"/>
        <v>7956</v>
      </c>
      <c r="P24330" s="18">
        <f t="shared" si="3041"/>
        <v>9984.0526799999989</v>
      </c>
      <c r="Q24330" s="18">
        <f t="shared" si="3042"/>
        <v>14604.418800000001</v>
      </c>
      <c r="R24330" s="18">
        <f t="shared" si="3043"/>
        <v>15590.842800000002</v>
      </c>
      <c r="S24330" s="18">
        <f t="shared" si="3044"/>
        <v>6500.3884799999996</v>
      </c>
      <c r="T24330" s="18">
        <f t="shared" si="3045"/>
        <v>9168.1604399999997</v>
      </c>
      <c r="U24330" s="18">
        <f t="shared" si="3046"/>
        <v>4496.9648400000005</v>
      </c>
      <c r="V24330" s="18">
        <f t="shared" si="3047"/>
        <v>68300.829599999997</v>
      </c>
      <c r="W24330" s="21">
        <v>54161.9921875</v>
      </c>
      <c r="X24330" s="21">
        <v>95</v>
      </c>
      <c r="Y24330" s="21">
        <v>44</v>
      </c>
      <c r="Z24330" s="21">
        <v>28</v>
      </c>
      <c r="AA24330" s="21">
        <v>61</v>
      </c>
    </row>
    <row r="24331" spans="1:27" hidden="1" x14ac:dyDescent="0.35">
      <c r="A24331">
        <v>2461</v>
      </c>
      <c r="B24331" t="s">
        <v>844</v>
      </c>
      <c r="C24331">
        <v>0</v>
      </c>
      <c r="D24331" t="s">
        <v>1000</v>
      </c>
      <c r="E24331" t="s">
        <v>1001</v>
      </c>
      <c r="F24331" t="s">
        <v>110</v>
      </c>
      <c r="G24331" s="19">
        <v>949</v>
      </c>
      <c r="H24331" s="19">
        <v>1015.8142</v>
      </c>
      <c r="I24331" s="19">
        <v>1235.3502000000001</v>
      </c>
      <c r="J24331" s="19">
        <v>1513.9563000000001</v>
      </c>
      <c r="K24331" s="19">
        <v>711.92969000000005</v>
      </c>
      <c r="L24331" s="19">
        <v>855.96875</v>
      </c>
      <c r="M24331" s="19">
        <v>402.85547000000003</v>
      </c>
      <c r="N24331" s="19">
        <v>6684.8744999999999</v>
      </c>
      <c r="O24331" s="17">
        <f t="shared" si="3040"/>
        <v>11388</v>
      </c>
      <c r="P24331" s="18">
        <f t="shared" si="3041"/>
        <v>12189.770400000001</v>
      </c>
      <c r="Q24331" s="18">
        <f t="shared" si="3042"/>
        <v>14824.202400000002</v>
      </c>
      <c r="R24331" s="18">
        <f t="shared" si="3043"/>
        <v>18167.475600000002</v>
      </c>
      <c r="S24331" s="18">
        <f t="shared" si="3044"/>
        <v>8543.1562800000011</v>
      </c>
      <c r="T24331" s="18">
        <f t="shared" si="3045"/>
        <v>10271.625</v>
      </c>
      <c r="U24331" s="18">
        <f t="shared" si="3046"/>
        <v>4834.2656400000005</v>
      </c>
      <c r="V24331" s="18">
        <f t="shared" si="3047"/>
        <v>80218.494000000006</v>
      </c>
      <c r="W24331" s="21">
        <v>54161.9921875</v>
      </c>
      <c r="X24331" s="21">
        <v>95</v>
      </c>
      <c r="Y24331" s="21">
        <v>44</v>
      </c>
      <c r="Z24331" s="21">
        <v>28</v>
      </c>
      <c r="AA24331" s="21">
        <v>61</v>
      </c>
    </row>
    <row r="24332" spans="1:27" hidden="1" x14ac:dyDescent="0.35">
      <c r="A24332">
        <v>2461</v>
      </c>
      <c r="B24332" t="s">
        <v>844</v>
      </c>
      <c r="C24332">
        <v>0</v>
      </c>
      <c r="D24332" t="s">
        <v>1000</v>
      </c>
      <c r="E24332" t="s">
        <v>1001</v>
      </c>
      <c r="F24332" t="s">
        <v>111</v>
      </c>
      <c r="G24332" s="19">
        <v>949</v>
      </c>
      <c r="H24332" s="19">
        <v>1243.1132</v>
      </c>
      <c r="I24332" s="19">
        <v>1292.0695000000001</v>
      </c>
      <c r="J24332" s="19">
        <v>1728.6755000000001</v>
      </c>
      <c r="K24332" s="19">
        <v>794.28905999999995</v>
      </c>
      <c r="L24332" s="19">
        <v>855.96875</v>
      </c>
      <c r="M24332" s="19">
        <v>346.76627000000002</v>
      </c>
      <c r="N24332" s="19">
        <v>7209.8823000000002</v>
      </c>
      <c r="O24332" s="17">
        <f t="shared" si="3040"/>
        <v>11388</v>
      </c>
      <c r="P24332" s="18">
        <f t="shared" si="3041"/>
        <v>14917.358400000001</v>
      </c>
      <c r="Q24332" s="18">
        <f t="shared" si="3042"/>
        <v>15504.834000000001</v>
      </c>
      <c r="R24332" s="18">
        <f t="shared" si="3043"/>
        <v>20744.106</v>
      </c>
      <c r="S24332" s="18">
        <f t="shared" si="3044"/>
        <v>9531.4687199999989</v>
      </c>
      <c r="T24332" s="18">
        <f t="shared" si="3045"/>
        <v>10271.625</v>
      </c>
      <c r="U24332" s="18">
        <f t="shared" si="3046"/>
        <v>4161.19524</v>
      </c>
      <c r="V24332" s="18">
        <f t="shared" si="3047"/>
        <v>86518.587599999999</v>
      </c>
      <c r="W24332" s="21">
        <v>54161.9921875</v>
      </c>
      <c r="X24332" s="21">
        <v>95</v>
      </c>
      <c r="Y24332" s="21">
        <v>44</v>
      </c>
      <c r="Z24332" s="21">
        <v>28</v>
      </c>
      <c r="AA24332" s="21">
        <v>61</v>
      </c>
    </row>
    <row r="24333" spans="1:27" x14ac:dyDescent="0.35">
      <c r="A24333">
        <v>2861</v>
      </c>
      <c r="B24333" t="s">
        <v>127</v>
      </c>
      <c r="C24333">
        <v>1</v>
      </c>
      <c r="D24333" t="s">
        <v>4348</v>
      </c>
      <c r="E24333" t="s">
        <v>4349</v>
      </c>
      <c r="F24333" t="s">
        <v>10</v>
      </c>
      <c r="G24333" s="19">
        <v>676.32165999999995</v>
      </c>
      <c r="H24333" s="19">
        <v>291.36813000000001</v>
      </c>
      <c r="I24333" s="19">
        <v>972.33196999999996</v>
      </c>
      <c r="J24333" s="19">
        <v>453.12331999999998</v>
      </c>
      <c r="K24333" s="19">
        <v>350.63216999999997</v>
      </c>
      <c r="L24333" s="19">
        <v>0</v>
      </c>
      <c r="M24333" s="19">
        <v>546.37041999999997</v>
      </c>
      <c r="N24333" s="19">
        <v>3290.1477</v>
      </c>
      <c r="O24333" s="17">
        <f t="shared" si="3040"/>
        <v>8115.859919999999</v>
      </c>
      <c r="P24333" s="18">
        <f t="shared" si="3041"/>
        <v>3496.4175599999999</v>
      </c>
      <c r="Q24333" s="18">
        <f t="shared" si="3042"/>
        <v>11667.983639999999</v>
      </c>
      <c r="R24333" s="18">
        <f t="shared" si="3043"/>
        <v>5437.47984</v>
      </c>
      <c r="S24333" s="18">
        <f t="shared" si="3044"/>
        <v>4207.5860400000001</v>
      </c>
      <c r="T24333" s="18">
        <f t="shared" si="3045"/>
        <v>0</v>
      </c>
      <c r="U24333" s="18">
        <f t="shared" si="3046"/>
        <v>6556.4450399999996</v>
      </c>
      <c r="V24333" s="18">
        <f t="shared" si="3047"/>
        <v>39481.772400000002</v>
      </c>
      <c r="W24333" s="21">
        <v>88140.6953125</v>
      </c>
      <c r="X24333" s="21">
        <v>133</v>
      </c>
      <c r="Y24333" s="21">
        <v>35</v>
      </c>
      <c r="Z24333" s="21">
        <v>101</v>
      </c>
      <c r="AA24333" s="21">
        <v>36</v>
      </c>
    </row>
    <row r="24334" spans="1:27" hidden="1" x14ac:dyDescent="0.35">
      <c r="A24334">
        <v>2462</v>
      </c>
      <c r="B24334" t="s">
        <v>844</v>
      </c>
      <c r="C24334">
        <v>1</v>
      </c>
      <c r="D24334" t="s">
        <v>3453</v>
      </c>
      <c r="E24334" t="s">
        <v>126</v>
      </c>
      <c r="F24334" t="s">
        <v>11</v>
      </c>
      <c r="G24334" s="19">
        <v>827.94299000000001</v>
      </c>
      <c r="H24334" s="19">
        <v>417.93795999999998</v>
      </c>
      <c r="I24334" s="19">
        <v>969.84631000000002</v>
      </c>
      <c r="J24334" s="19">
        <v>595.89257999999995</v>
      </c>
      <c r="K24334" s="19">
        <v>451.43182000000002</v>
      </c>
      <c r="L24334" s="19">
        <v>639.86432000000002</v>
      </c>
      <c r="M24334" s="19">
        <v>377.29102</v>
      </c>
      <c r="N24334" s="19">
        <v>4280.2070000000003</v>
      </c>
      <c r="O24334" s="17">
        <f t="shared" si="3040"/>
        <v>9935.3158800000001</v>
      </c>
      <c r="P24334" s="18">
        <f t="shared" si="3041"/>
        <v>5015.2555199999997</v>
      </c>
      <c r="Q24334" s="18">
        <f t="shared" si="3042"/>
        <v>11638.155720000001</v>
      </c>
      <c r="R24334" s="18">
        <f t="shared" si="3043"/>
        <v>7150.7109599999994</v>
      </c>
      <c r="S24334" s="18">
        <f t="shared" si="3044"/>
        <v>5417.1818400000002</v>
      </c>
      <c r="T24334" s="18">
        <f t="shared" si="3045"/>
        <v>7678.3718399999998</v>
      </c>
      <c r="U24334" s="18">
        <f t="shared" si="3046"/>
        <v>4527.4922399999996</v>
      </c>
      <c r="V24334" s="18">
        <f t="shared" si="3047"/>
        <v>51362.484000000004</v>
      </c>
      <c r="W24334" s="21">
        <v>72639.7265625</v>
      </c>
      <c r="X24334" s="21">
        <v>95</v>
      </c>
      <c r="Y24334" s="21">
        <v>14</v>
      </c>
      <c r="Z24334" s="21">
        <v>86</v>
      </c>
      <c r="AA24334" s="21">
        <v>11</v>
      </c>
    </row>
    <row r="24335" spans="1:27" hidden="1" x14ac:dyDescent="0.35">
      <c r="A24335">
        <v>2462</v>
      </c>
      <c r="B24335" t="s">
        <v>844</v>
      </c>
      <c r="C24335">
        <v>1</v>
      </c>
      <c r="D24335" t="s">
        <v>3453</v>
      </c>
      <c r="E24335" t="s">
        <v>126</v>
      </c>
      <c r="F24335" t="s">
        <v>12</v>
      </c>
      <c r="G24335" s="19">
        <v>827.94299000000001</v>
      </c>
      <c r="H24335" s="19">
        <v>612.34893999999997</v>
      </c>
      <c r="I24335" s="19">
        <v>1081.2609</v>
      </c>
      <c r="J24335" s="19">
        <v>797.66179999999997</v>
      </c>
      <c r="K24335" s="19">
        <v>521.87456999999995</v>
      </c>
      <c r="L24335" s="19">
        <v>955.17382999999995</v>
      </c>
      <c r="M24335" s="19">
        <v>339.08071999999999</v>
      </c>
      <c r="N24335" s="19">
        <v>5135.3437999999996</v>
      </c>
      <c r="O24335" s="17">
        <f t="shared" si="3040"/>
        <v>9935.3158800000001</v>
      </c>
      <c r="P24335" s="18">
        <f t="shared" si="3041"/>
        <v>7348.1872800000001</v>
      </c>
      <c r="Q24335" s="18">
        <f t="shared" si="3042"/>
        <v>12975.130799999999</v>
      </c>
      <c r="R24335" s="18">
        <f t="shared" si="3043"/>
        <v>9571.9416000000001</v>
      </c>
      <c r="S24335" s="18">
        <f t="shared" si="3044"/>
        <v>6262.4948399999994</v>
      </c>
      <c r="T24335" s="18">
        <f t="shared" si="3045"/>
        <v>11462.08596</v>
      </c>
      <c r="U24335" s="18">
        <f t="shared" si="3046"/>
        <v>4068.9686400000001</v>
      </c>
      <c r="V24335" s="18">
        <f t="shared" si="3047"/>
        <v>61624.125599999999</v>
      </c>
      <c r="W24335" s="21">
        <v>72639.7265625</v>
      </c>
      <c r="X24335" s="21">
        <v>95</v>
      </c>
      <c r="Y24335" s="21">
        <v>14</v>
      </c>
      <c r="Z24335" s="21">
        <v>86</v>
      </c>
      <c r="AA24335" s="21">
        <v>11</v>
      </c>
    </row>
    <row r="24336" spans="1:27" hidden="1" x14ac:dyDescent="0.35">
      <c r="A24336">
        <v>2462</v>
      </c>
      <c r="B24336" t="s">
        <v>844</v>
      </c>
      <c r="C24336">
        <v>1</v>
      </c>
      <c r="D24336" t="s">
        <v>3453</v>
      </c>
      <c r="E24336" t="s">
        <v>126</v>
      </c>
      <c r="F24336" t="s">
        <v>108</v>
      </c>
      <c r="G24336" s="19">
        <v>1092.2194999999999</v>
      </c>
      <c r="H24336" s="19">
        <v>816.90057000000002</v>
      </c>
      <c r="I24336" s="19">
        <v>1129.6110000000001</v>
      </c>
      <c r="J24336" s="19">
        <v>999.43115</v>
      </c>
      <c r="K24336" s="19">
        <v>691.74950999999999</v>
      </c>
      <c r="L24336" s="19">
        <v>1052.192</v>
      </c>
      <c r="M24336" s="19">
        <v>406.93619000000001</v>
      </c>
      <c r="N24336" s="19">
        <v>6189.04</v>
      </c>
      <c r="O24336" s="17">
        <f t="shared" si="3040"/>
        <v>13106.633999999998</v>
      </c>
      <c r="P24336" s="18">
        <f t="shared" si="3041"/>
        <v>9802.8068400000011</v>
      </c>
      <c r="Q24336" s="18">
        <f t="shared" si="3042"/>
        <v>13555.332000000002</v>
      </c>
      <c r="R24336" s="18">
        <f t="shared" si="3043"/>
        <v>11993.1738</v>
      </c>
      <c r="S24336" s="18">
        <f t="shared" si="3044"/>
        <v>8300.9941199999994</v>
      </c>
      <c r="T24336" s="18">
        <f t="shared" si="3045"/>
        <v>12626.304</v>
      </c>
      <c r="U24336" s="18">
        <f t="shared" si="3046"/>
        <v>4883.2342800000006</v>
      </c>
      <c r="V24336" s="18">
        <f t="shared" si="3047"/>
        <v>74268.479999999996</v>
      </c>
      <c r="W24336" s="21">
        <v>72639.7265625</v>
      </c>
      <c r="X24336" s="21">
        <v>95</v>
      </c>
      <c r="Y24336" s="21">
        <v>14</v>
      </c>
      <c r="Z24336" s="21">
        <v>86</v>
      </c>
      <c r="AA24336" s="21">
        <v>11</v>
      </c>
    </row>
    <row r="24337" spans="1:27" hidden="1" x14ac:dyDescent="0.35">
      <c r="A24337">
        <v>2462</v>
      </c>
      <c r="B24337" t="s">
        <v>844</v>
      </c>
      <c r="C24337">
        <v>1</v>
      </c>
      <c r="D24337" t="s">
        <v>3453</v>
      </c>
      <c r="E24337" t="s">
        <v>126</v>
      </c>
      <c r="F24337" t="s">
        <v>109</v>
      </c>
      <c r="G24337" s="19">
        <v>1092.2194999999999</v>
      </c>
      <c r="H24337" s="19">
        <v>999.94146999999998</v>
      </c>
      <c r="I24337" s="19">
        <v>1156.2941000000001</v>
      </c>
      <c r="J24337" s="19">
        <v>1201.2003999999999</v>
      </c>
      <c r="K24337" s="19">
        <v>758.07239000000004</v>
      </c>
      <c r="L24337" s="19">
        <v>1052.192</v>
      </c>
      <c r="M24337" s="19">
        <v>355.81835999999998</v>
      </c>
      <c r="N24337" s="19">
        <v>6615.7383</v>
      </c>
      <c r="O24337" s="17">
        <f t="shared" si="3040"/>
        <v>13106.633999999998</v>
      </c>
      <c r="P24337" s="18">
        <f t="shared" si="3041"/>
        <v>11999.297640000001</v>
      </c>
      <c r="Q24337" s="18">
        <f t="shared" si="3042"/>
        <v>13875.529200000001</v>
      </c>
      <c r="R24337" s="18">
        <f t="shared" si="3043"/>
        <v>14414.4048</v>
      </c>
      <c r="S24337" s="18">
        <f t="shared" si="3044"/>
        <v>9096.8686799999996</v>
      </c>
      <c r="T24337" s="18">
        <f t="shared" si="3045"/>
        <v>12626.304</v>
      </c>
      <c r="U24337" s="18">
        <f t="shared" si="3046"/>
        <v>4269.8203199999998</v>
      </c>
      <c r="V24337" s="18">
        <f t="shared" si="3047"/>
        <v>79388.859599999996</v>
      </c>
      <c r="W24337" s="21">
        <v>72639.7265625</v>
      </c>
      <c r="X24337" s="21">
        <v>95</v>
      </c>
      <c r="Y24337" s="21">
        <v>14</v>
      </c>
      <c r="Z24337" s="21">
        <v>86</v>
      </c>
      <c r="AA24337" s="21">
        <v>11</v>
      </c>
    </row>
    <row r="24338" spans="1:27" hidden="1" x14ac:dyDescent="0.35">
      <c r="A24338">
        <v>2462</v>
      </c>
      <c r="B24338" t="s">
        <v>844</v>
      </c>
      <c r="C24338">
        <v>1</v>
      </c>
      <c r="D24338" t="s">
        <v>3453</v>
      </c>
      <c r="E24338" t="s">
        <v>126</v>
      </c>
      <c r="F24338" t="s">
        <v>13</v>
      </c>
      <c r="G24338" s="19">
        <v>673.62774999999999</v>
      </c>
      <c r="H24338" s="19">
        <v>519.90912000000003</v>
      </c>
      <c r="I24338" s="19">
        <v>1081.479</v>
      </c>
      <c r="J24338" s="19">
        <v>788.24663999999996</v>
      </c>
      <c r="K24338" s="19">
        <v>432.46548000000001</v>
      </c>
      <c r="L24338" s="19">
        <v>0</v>
      </c>
      <c r="M24338" s="19">
        <v>440.44042999999999</v>
      </c>
      <c r="N24338" s="19">
        <v>3936.1685000000002</v>
      </c>
      <c r="O24338" s="17">
        <f t="shared" si="3040"/>
        <v>8083.5329999999994</v>
      </c>
      <c r="P24338" s="18">
        <f t="shared" si="3041"/>
        <v>6238.9094400000004</v>
      </c>
      <c r="Q24338" s="18">
        <f t="shared" si="3042"/>
        <v>12977.748</v>
      </c>
      <c r="R24338" s="18">
        <f t="shared" si="3043"/>
        <v>9458.9596799999999</v>
      </c>
      <c r="S24338" s="18">
        <f t="shared" si="3044"/>
        <v>5189.5857599999999</v>
      </c>
      <c r="T24338" s="18">
        <f t="shared" si="3045"/>
        <v>0</v>
      </c>
      <c r="U24338" s="18">
        <f t="shared" si="3046"/>
        <v>5285.2851599999995</v>
      </c>
      <c r="V24338" s="18">
        <f t="shared" si="3047"/>
        <v>47234.022000000004</v>
      </c>
      <c r="W24338" s="21">
        <v>72639.7265625</v>
      </c>
      <c r="X24338" s="21">
        <v>95</v>
      </c>
      <c r="Y24338" s="21">
        <v>14</v>
      </c>
      <c r="Z24338" s="21">
        <v>86</v>
      </c>
      <c r="AA24338" s="21">
        <v>11</v>
      </c>
    </row>
    <row r="24339" spans="1:27" hidden="1" x14ac:dyDescent="0.35">
      <c r="A24339">
        <v>2462</v>
      </c>
      <c r="B24339" t="s">
        <v>844</v>
      </c>
      <c r="C24339">
        <v>1</v>
      </c>
      <c r="D24339" t="s">
        <v>3453</v>
      </c>
      <c r="E24339" t="s">
        <v>126</v>
      </c>
      <c r="F24339" t="s">
        <v>14</v>
      </c>
      <c r="G24339" s="19">
        <v>827.94299000000001</v>
      </c>
      <c r="H24339" s="19">
        <v>647.07916</v>
      </c>
      <c r="I24339" s="19">
        <v>1195.4874</v>
      </c>
      <c r="J24339" s="19">
        <v>990.01586999999995</v>
      </c>
      <c r="K24339" s="19">
        <v>534.45874000000003</v>
      </c>
      <c r="L24339" s="19">
        <v>639.86432000000002</v>
      </c>
      <c r="M24339" s="19">
        <v>498.82747999999998</v>
      </c>
      <c r="N24339" s="19">
        <v>5333.6758</v>
      </c>
      <c r="O24339" s="17">
        <f t="shared" si="3040"/>
        <v>9935.3158800000001</v>
      </c>
      <c r="P24339" s="18">
        <f t="shared" si="3041"/>
        <v>7764.94992</v>
      </c>
      <c r="Q24339" s="18">
        <f t="shared" si="3042"/>
        <v>14345.8488</v>
      </c>
      <c r="R24339" s="18">
        <f t="shared" si="3043"/>
        <v>11880.190439999998</v>
      </c>
      <c r="S24339" s="18">
        <f t="shared" si="3044"/>
        <v>6413.5048800000004</v>
      </c>
      <c r="T24339" s="18">
        <f t="shared" si="3045"/>
        <v>7678.3718399999998</v>
      </c>
      <c r="U24339" s="18">
        <f t="shared" si="3046"/>
        <v>5985.92976</v>
      </c>
      <c r="V24339" s="18">
        <f t="shared" si="3047"/>
        <v>64004.109599999996</v>
      </c>
      <c r="W24339" s="21">
        <v>72639.7265625</v>
      </c>
      <c r="X24339" s="21">
        <v>95</v>
      </c>
      <c r="Y24339" s="21">
        <v>14</v>
      </c>
      <c r="Z24339" s="21">
        <v>86</v>
      </c>
      <c r="AA24339" s="21">
        <v>11</v>
      </c>
    </row>
    <row r="24340" spans="1:27" hidden="1" x14ac:dyDescent="0.35">
      <c r="A24340">
        <v>2462</v>
      </c>
      <c r="B24340" t="s">
        <v>844</v>
      </c>
      <c r="C24340">
        <v>1</v>
      </c>
      <c r="D24340" t="s">
        <v>3453</v>
      </c>
      <c r="E24340" t="s">
        <v>126</v>
      </c>
      <c r="F24340" t="s">
        <v>15</v>
      </c>
      <c r="G24340" s="19">
        <v>827.94299000000001</v>
      </c>
      <c r="H24340" s="19">
        <v>819.51189999999997</v>
      </c>
      <c r="I24340" s="19">
        <v>1241.0072</v>
      </c>
      <c r="J24340" s="19">
        <v>1191.7852</v>
      </c>
      <c r="K24340" s="19">
        <v>596.93786999999998</v>
      </c>
      <c r="L24340" s="19">
        <v>955.17382999999995</v>
      </c>
      <c r="M24340" s="19">
        <v>442.06641000000002</v>
      </c>
      <c r="N24340" s="19">
        <v>6074.4252999999999</v>
      </c>
      <c r="O24340" s="17">
        <f t="shared" si="3040"/>
        <v>9935.3158800000001</v>
      </c>
      <c r="P24340" s="18">
        <f t="shared" si="3041"/>
        <v>9834.1427999999996</v>
      </c>
      <c r="Q24340" s="18">
        <f t="shared" si="3042"/>
        <v>14892.0864</v>
      </c>
      <c r="R24340" s="18">
        <f t="shared" si="3043"/>
        <v>14301.422399999999</v>
      </c>
      <c r="S24340" s="18">
        <f t="shared" si="3044"/>
        <v>7163.2544399999997</v>
      </c>
      <c r="T24340" s="18">
        <f t="shared" si="3045"/>
        <v>11462.08596</v>
      </c>
      <c r="U24340" s="18">
        <f t="shared" si="3046"/>
        <v>5304.7969200000007</v>
      </c>
      <c r="V24340" s="18">
        <f t="shared" si="3047"/>
        <v>72893.103600000002</v>
      </c>
      <c r="W24340" s="21">
        <v>72639.7265625</v>
      </c>
      <c r="X24340" s="21">
        <v>95</v>
      </c>
      <c r="Y24340" s="21">
        <v>14</v>
      </c>
      <c r="Z24340" s="21">
        <v>86</v>
      </c>
      <c r="AA24340" s="21">
        <v>11</v>
      </c>
    </row>
    <row r="24341" spans="1:27" hidden="1" x14ac:dyDescent="0.35">
      <c r="A24341">
        <v>2462</v>
      </c>
      <c r="B24341" t="s">
        <v>844</v>
      </c>
      <c r="C24341">
        <v>1</v>
      </c>
      <c r="D24341" t="s">
        <v>3453</v>
      </c>
      <c r="E24341" t="s">
        <v>126</v>
      </c>
      <c r="F24341" t="s">
        <v>110</v>
      </c>
      <c r="G24341" s="19">
        <v>1092.2194999999999</v>
      </c>
      <c r="H24341" s="19">
        <v>1000.5617</v>
      </c>
      <c r="I24341" s="19">
        <v>1265.7354</v>
      </c>
      <c r="J24341" s="19">
        <v>1393.5544</v>
      </c>
      <c r="K24341" s="19">
        <v>758.29718000000003</v>
      </c>
      <c r="L24341" s="19">
        <v>1052.192</v>
      </c>
      <c r="M24341" s="19">
        <v>463.23892000000001</v>
      </c>
      <c r="N24341" s="19">
        <v>7025.7992999999997</v>
      </c>
      <c r="O24341" s="17">
        <f t="shared" si="3040"/>
        <v>13106.633999999998</v>
      </c>
      <c r="P24341" s="18">
        <f t="shared" si="3041"/>
        <v>12006.740399999999</v>
      </c>
      <c r="Q24341" s="18">
        <f t="shared" si="3042"/>
        <v>15188.8248</v>
      </c>
      <c r="R24341" s="18">
        <f t="shared" si="3043"/>
        <v>16722.6528</v>
      </c>
      <c r="S24341" s="18">
        <f t="shared" si="3044"/>
        <v>9099.5661600000003</v>
      </c>
      <c r="T24341" s="18">
        <f t="shared" si="3045"/>
        <v>12626.304</v>
      </c>
      <c r="U24341" s="18">
        <f t="shared" si="3046"/>
        <v>5558.8670400000001</v>
      </c>
      <c r="V24341" s="18">
        <f t="shared" si="3047"/>
        <v>84309.5916</v>
      </c>
      <c r="W24341" s="21">
        <v>72639.7265625</v>
      </c>
      <c r="X24341" s="21">
        <v>95</v>
      </c>
      <c r="Y24341" s="21">
        <v>14</v>
      </c>
      <c r="Z24341" s="21">
        <v>86</v>
      </c>
      <c r="AA24341" s="21">
        <v>11</v>
      </c>
    </row>
    <row r="24342" spans="1:27" hidden="1" x14ac:dyDescent="0.35">
      <c r="A24342">
        <v>2462</v>
      </c>
      <c r="B24342" t="s">
        <v>844</v>
      </c>
      <c r="C24342">
        <v>1</v>
      </c>
      <c r="D24342" t="s">
        <v>3453</v>
      </c>
      <c r="E24342" t="s">
        <v>126</v>
      </c>
      <c r="F24342" t="s">
        <v>111</v>
      </c>
      <c r="G24342" s="19">
        <v>1092.2194999999999</v>
      </c>
      <c r="H24342" s="19">
        <v>1224.4477999999999</v>
      </c>
      <c r="I24342" s="19">
        <v>1273.6510000000001</v>
      </c>
      <c r="J24342" s="19">
        <v>1595.3235999999999</v>
      </c>
      <c r="K24342" s="19">
        <v>839.41992000000005</v>
      </c>
      <c r="L24342" s="19">
        <v>1052.192</v>
      </c>
      <c r="M24342" s="19">
        <v>395.78775000000002</v>
      </c>
      <c r="N24342" s="19">
        <v>7473.0415000000003</v>
      </c>
      <c r="O24342" s="17">
        <f t="shared" si="3040"/>
        <v>13106.633999999998</v>
      </c>
      <c r="P24342" s="18">
        <f t="shared" si="3041"/>
        <v>14693.373599999999</v>
      </c>
      <c r="Q24342" s="18">
        <f t="shared" si="3042"/>
        <v>15283.812000000002</v>
      </c>
      <c r="R24342" s="18">
        <f t="shared" si="3043"/>
        <v>19143.8832</v>
      </c>
      <c r="S24342" s="18">
        <f t="shared" si="3044"/>
        <v>10073.03904</v>
      </c>
      <c r="T24342" s="18">
        <f t="shared" si="3045"/>
        <v>12626.304</v>
      </c>
      <c r="U24342" s="18">
        <f t="shared" si="3046"/>
        <v>4749.4530000000004</v>
      </c>
      <c r="V24342" s="18">
        <f t="shared" si="3047"/>
        <v>89676.498000000007</v>
      </c>
      <c r="W24342" s="21">
        <v>72639.7265625</v>
      </c>
      <c r="X24342" s="21">
        <v>95</v>
      </c>
      <c r="Y24342" s="21">
        <v>14</v>
      </c>
      <c r="Z24342" s="21">
        <v>86</v>
      </c>
      <c r="AA24342" s="21">
        <v>11</v>
      </c>
    </row>
    <row r="24343" spans="1:27" x14ac:dyDescent="0.35">
      <c r="A24343">
        <v>2872</v>
      </c>
      <c r="B24343" t="s">
        <v>127</v>
      </c>
      <c r="C24343">
        <v>1</v>
      </c>
      <c r="D24343" t="s">
        <v>4348</v>
      </c>
      <c r="E24343" t="s">
        <v>1943</v>
      </c>
      <c r="F24343" t="s">
        <v>10</v>
      </c>
      <c r="G24343" s="19">
        <v>421.58377000000002</v>
      </c>
      <c r="H24343" s="19">
        <v>268.02408000000003</v>
      </c>
      <c r="I24343" s="19">
        <v>1005.3982999999999</v>
      </c>
      <c r="J24343" s="19">
        <v>453.12331999999998</v>
      </c>
      <c r="K24343" s="19">
        <v>249.87212</v>
      </c>
      <c r="L24343" s="19">
        <v>0</v>
      </c>
      <c r="M24343" s="19">
        <v>456.55273</v>
      </c>
      <c r="N24343" s="19">
        <v>2854.5544</v>
      </c>
      <c r="O24343" s="17">
        <f t="shared" si="3040"/>
        <v>5059.0052400000004</v>
      </c>
      <c r="P24343" s="18">
        <f t="shared" si="3041"/>
        <v>3216.2889600000003</v>
      </c>
      <c r="Q24343" s="18">
        <f t="shared" si="3042"/>
        <v>12064.7796</v>
      </c>
      <c r="R24343" s="18">
        <f t="shared" si="3043"/>
        <v>5437.47984</v>
      </c>
      <c r="S24343" s="18">
        <f t="shared" si="3044"/>
        <v>2998.4654399999999</v>
      </c>
      <c r="T24343" s="18">
        <f t="shared" si="3045"/>
        <v>0</v>
      </c>
      <c r="U24343" s="18">
        <f t="shared" si="3046"/>
        <v>5478.6327600000004</v>
      </c>
      <c r="V24343" s="18">
        <f t="shared" si="3047"/>
        <v>34254.652799999996</v>
      </c>
      <c r="W24343" s="21">
        <v>80900.546875</v>
      </c>
      <c r="X24343" s="21">
        <v>133</v>
      </c>
      <c r="Y24343" s="21">
        <v>93</v>
      </c>
      <c r="Z24343" s="21">
        <v>112</v>
      </c>
      <c r="AA24343" s="21">
        <v>44</v>
      </c>
    </row>
    <row r="24344" spans="1:27" hidden="1" x14ac:dyDescent="0.35">
      <c r="A24344">
        <v>2463</v>
      </c>
      <c r="B24344" t="s">
        <v>844</v>
      </c>
      <c r="C24344">
        <v>1</v>
      </c>
      <c r="D24344" t="s">
        <v>1733</v>
      </c>
      <c r="E24344" t="s">
        <v>525</v>
      </c>
      <c r="F24344" t="s">
        <v>11</v>
      </c>
      <c r="G24344" s="19">
        <v>824.00018</v>
      </c>
      <c r="H24344" s="19">
        <v>419.21215999999998</v>
      </c>
      <c r="I24344" s="19">
        <v>928.06195000000002</v>
      </c>
      <c r="J24344" s="19">
        <v>645.28931</v>
      </c>
      <c r="K24344" s="19">
        <v>450.46487000000002</v>
      </c>
      <c r="L24344" s="19">
        <v>630.70227</v>
      </c>
      <c r="M24344" s="19">
        <v>376.21030000000002</v>
      </c>
      <c r="N24344" s="19">
        <v>4273.9408999999996</v>
      </c>
      <c r="O24344" s="17">
        <f t="shared" si="3040"/>
        <v>9888.00216</v>
      </c>
      <c r="P24344" s="18">
        <f t="shared" si="3041"/>
        <v>5030.5459199999996</v>
      </c>
      <c r="Q24344" s="18">
        <f t="shared" si="3042"/>
        <v>11136.743399999999</v>
      </c>
      <c r="R24344" s="18">
        <f t="shared" si="3043"/>
        <v>7743.4717199999996</v>
      </c>
      <c r="S24344" s="18">
        <f t="shared" si="3044"/>
        <v>5405.5784400000002</v>
      </c>
      <c r="T24344" s="18">
        <f t="shared" si="3045"/>
        <v>7568.42724</v>
      </c>
      <c r="U24344" s="18">
        <f t="shared" si="3046"/>
        <v>4514.5236000000004</v>
      </c>
      <c r="V24344" s="18">
        <f t="shared" si="3047"/>
        <v>51287.290799999995</v>
      </c>
      <c r="W24344" s="21">
        <v>63931.21484375</v>
      </c>
      <c r="X24344" s="21">
        <v>95</v>
      </c>
      <c r="Y24344" s="21">
        <v>15</v>
      </c>
      <c r="Z24344" s="21">
        <v>61</v>
      </c>
      <c r="AA24344" s="21">
        <v>22</v>
      </c>
    </row>
    <row r="24345" spans="1:27" hidden="1" x14ac:dyDescent="0.35">
      <c r="A24345">
        <v>2463</v>
      </c>
      <c r="B24345" t="s">
        <v>844</v>
      </c>
      <c r="C24345">
        <v>1</v>
      </c>
      <c r="D24345" t="s">
        <v>1733</v>
      </c>
      <c r="E24345" t="s">
        <v>525</v>
      </c>
      <c r="F24345" t="s">
        <v>12</v>
      </c>
      <c r="G24345" s="19">
        <v>824.00018</v>
      </c>
      <c r="H24345" s="19">
        <v>614.21594000000005</v>
      </c>
      <c r="I24345" s="19">
        <v>984.72326999999996</v>
      </c>
      <c r="J24345" s="19">
        <v>863.45525999999995</v>
      </c>
      <c r="K24345" s="19">
        <v>521.12238000000002</v>
      </c>
      <c r="L24345" s="19">
        <v>941.49689000000001</v>
      </c>
      <c r="M24345" s="19">
        <v>328.94173999999998</v>
      </c>
      <c r="N24345" s="19">
        <v>5077.9556000000002</v>
      </c>
      <c r="O24345" s="17">
        <f t="shared" si="3040"/>
        <v>9888.00216</v>
      </c>
      <c r="P24345" s="18">
        <f t="shared" si="3041"/>
        <v>7370.5912800000006</v>
      </c>
      <c r="Q24345" s="18">
        <f t="shared" si="3042"/>
        <v>11816.679239999999</v>
      </c>
      <c r="R24345" s="18">
        <f t="shared" si="3043"/>
        <v>10361.46312</v>
      </c>
      <c r="S24345" s="18">
        <f t="shared" si="3044"/>
        <v>6253.4685600000003</v>
      </c>
      <c r="T24345" s="18">
        <f t="shared" si="3045"/>
        <v>11297.962680000001</v>
      </c>
      <c r="U24345" s="18">
        <f t="shared" si="3046"/>
        <v>3947.3008799999998</v>
      </c>
      <c r="V24345" s="18">
        <f t="shared" si="3047"/>
        <v>60935.467199999999</v>
      </c>
      <c r="W24345" s="21">
        <v>63931.21484375</v>
      </c>
      <c r="X24345" s="21">
        <v>95</v>
      </c>
      <c r="Y24345" s="21">
        <v>15</v>
      </c>
      <c r="Z24345" s="21">
        <v>61</v>
      </c>
      <c r="AA24345" s="21">
        <v>22</v>
      </c>
    </row>
    <row r="24346" spans="1:27" hidden="1" x14ac:dyDescent="0.35">
      <c r="A24346">
        <v>2463</v>
      </c>
      <c r="B24346" t="s">
        <v>844</v>
      </c>
      <c r="C24346">
        <v>1</v>
      </c>
      <c r="D24346" t="s">
        <v>1733</v>
      </c>
      <c r="E24346" t="s">
        <v>525</v>
      </c>
      <c r="F24346" t="s">
        <v>108</v>
      </c>
      <c r="G24346" s="19">
        <v>1070.2881</v>
      </c>
      <c r="H24346" s="19">
        <v>819.39111000000003</v>
      </c>
      <c r="I24346" s="19">
        <v>1022.3878</v>
      </c>
      <c r="J24346" s="19">
        <v>1081.6212</v>
      </c>
      <c r="K24346" s="19">
        <v>684.70532000000003</v>
      </c>
      <c r="L24346" s="19">
        <v>1037.126</v>
      </c>
      <c r="M24346" s="19">
        <v>388.98047000000003</v>
      </c>
      <c r="N24346" s="19">
        <v>6104.5</v>
      </c>
      <c r="O24346" s="17">
        <f t="shared" si="3040"/>
        <v>12843.457200000001</v>
      </c>
      <c r="P24346" s="18">
        <f t="shared" si="3041"/>
        <v>9832.6933200000003</v>
      </c>
      <c r="Q24346" s="18">
        <f t="shared" si="3042"/>
        <v>12268.6536</v>
      </c>
      <c r="R24346" s="18">
        <f t="shared" si="3043"/>
        <v>12979.454400000001</v>
      </c>
      <c r="S24346" s="18">
        <f t="shared" si="3044"/>
        <v>8216.4638400000003</v>
      </c>
      <c r="T24346" s="18">
        <f t="shared" si="3045"/>
        <v>12445.511999999999</v>
      </c>
      <c r="U24346" s="18">
        <f t="shared" si="3046"/>
        <v>4667.7656400000005</v>
      </c>
      <c r="V24346" s="18">
        <f t="shared" si="3047"/>
        <v>73254</v>
      </c>
      <c r="W24346" s="21">
        <v>63931.21484375</v>
      </c>
      <c r="X24346" s="21">
        <v>95</v>
      </c>
      <c r="Y24346" s="21">
        <v>15</v>
      </c>
      <c r="Z24346" s="21">
        <v>61</v>
      </c>
      <c r="AA24346" s="21">
        <v>22</v>
      </c>
    </row>
    <row r="24347" spans="1:27" hidden="1" x14ac:dyDescent="0.35">
      <c r="A24347">
        <v>2463</v>
      </c>
      <c r="B24347" t="s">
        <v>844</v>
      </c>
      <c r="C24347">
        <v>1</v>
      </c>
      <c r="D24347" t="s">
        <v>1733</v>
      </c>
      <c r="E24347" t="s">
        <v>525</v>
      </c>
      <c r="F24347" t="s">
        <v>109</v>
      </c>
      <c r="G24347" s="19">
        <v>1070.2881</v>
      </c>
      <c r="H24347" s="19">
        <v>1002.9901</v>
      </c>
      <c r="I24347" s="19">
        <v>1083.7518</v>
      </c>
      <c r="J24347" s="19">
        <v>1299.7872</v>
      </c>
      <c r="K24347" s="19">
        <v>751.23041000000001</v>
      </c>
      <c r="L24347" s="19">
        <v>1037.126</v>
      </c>
      <c r="M24347" s="19">
        <v>350.37563999999998</v>
      </c>
      <c r="N24347" s="19">
        <v>6595.5492999999997</v>
      </c>
      <c r="O24347" s="17">
        <f t="shared" si="3040"/>
        <v>12843.457200000001</v>
      </c>
      <c r="P24347" s="18">
        <f t="shared" si="3041"/>
        <v>12035.8812</v>
      </c>
      <c r="Q24347" s="18">
        <f t="shared" si="3042"/>
        <v>13005.0216</v>
      </c>
      <c r="R24347" s="18">
        <f t="shared" si="3043"/>
        <v>15597.446400000001</v>
      </c>
      <c r="S24347" s="18">
        <f t="shared" si="3044"/>
        <v>9014.7649199999996</v>
      </c>
      <c r="T24347" s="18">
        <f t="shared" si="3045"/>
        <v>12445.511999999999</v>
      </c>
      <c r="U24347" s="18">
        <f t="shared" si="3046"/>
        <v>4204.5076799999997</v>
      </c>
      <c r="V24347" s="18">
        <f t="shared" si="3047"/>
        <v>79146.5916</v>
      </c>
      <c r="W24347" s="21">
        <v>63931.21484375</v>
      </c>
      <c r="X24347" s="21">
        <v>95</v>
      </c>
      <c r="Y24347" s="21">
        <v>15</v>
      </c>
      <c r="Z24347" s="21">
        <v>61</v>
      </c>
      <c r="AA24347" s="21">
        <v>22</v>
      </c>
    </row>
    <row r="24348" spans="1:27" hidden="1" x14ac:dyDescent="0.35">
      <c r="A24348">
        <v>2463</v>
      </c>
      <c r="B24348" t="s">
        <v>844</v>
      </c>
      <c r="C24348">
        <v>1</v>
      </c>
      <c r="D24348" t="s">
        <v>1733</v>
      </c>
      <c r="E24348" t="s">
        <v>525</v>
      </c>
      <c r="F24348" t="s">
        <v>13</v>
      </c>
      <c r="G24348" s="19">
        <v>625.34820999999999</v>
      </c>
      <c r="H24348" s="19">
        <v>521.49419999999998</v>
      </c>
      <c r="I24348" s="19">
        <v>1046.8145999999999</v>
      </c>
      <c r="J24348" s="19">
        <v>854.24663999999996</v>
      </c>
      <c r="K24348" s="19">
        <v>415.54622999999998</v>
      </c>
      <c r="L24348" s="19">
        <v>0</v>
      </c>
      <c r="M24348" s="19">
        <v>434.19986</v>
      </c>
      <c r="N24348" s="19">
        <v>3897.6496999999999</v>
      </c>
      <c r="O24348" s="17">
        <f t="shared" si="3040"/>
        <v>7504.1785199999995</v>
      </c>
      <c r="P24348" s="18">
        <f t="shared" si="3041"/>
        <v>6257.9303999999993</v>
      </c>
      <c r="Q24348" s="18">
        <f t="shared" si="3042"/>
        <v>12561.7752</v>
      </c>
      <c r="R24348" s="18">
        <f t="shared" si="3043"/>
        <v>10250.95968</v>
      </c>
      <c r="S24348" s="18">
        <f t="shared" si="3044"/>
        <v>4986.55476</v>
      </c>
      <c r="T24348" s="18">
        <f t="shared" si="3045"/>
        <v>0</v>
      </c>
      <c r="U24348" s="18">
        <f t="shared" si="3046"/>
        <v>5210.3983200000002</v>
      </c>
      <c r="V24348" s="18">
        <f t="shared" si="3047"/>
        <v>46771.796399999999</v>
      </c>
      <c r="W24348" s="21">
        <v>63931.21484375</v>
      </c>
      <c r="X24348" s="21">
        <v>95</v>
      </c>
      <c r="Y24348" s="21">
        <v>15</v>
      </c>
      <c r="Z24348" s="21">
        <v>61</v>
      </c>
      <c r="AA24348" s="21">
        <v>22</v>
      </c>
    </row>
    <row r="24349" spans="1:27" hidden="1" x14ac:dyDescent="0.35">
      <c r="A24349">
        <v>2463</v>
      </c>
      <c r="B24349" t="s">
        <v>844</v>
      </c>
      <c r="C24349">
        <v>1</v>
      </c>
      <c r="D24349" t="s">
        <v>1733</v>
      </c>
      <c r="E24349" t="s">
        <v>525</v>
      </c>
      <c r="F24349" t="s">
        <v>14</v>
      </c>
      <c r="G24349" s="19">
        <v>824.00018</v>
      </c>
      <c r="H24349" s="19">
        <v>649.05205999999998</v>
      </c>
      <c r="I24349" s="19">
        <v>1099.9354000000001</v>
      </c>
      <c r="J24349" s="19">
        <v>1072.4126000000001</v>
      </c>
      <c r="K24349" s="19">
        <v>533.74492999999995</v>
      </c>
      <c r="L24349" s="19">
        <v>630.70227</v>
      </c>
      <c r="M24349" s="19">
        <v>493.64974999999998</v>
      </c>
      <c r="N24349" s="19">
        <v>5303.4970999999996</v>
      </c>
      <c r="O24349" s="17">
        <f t="shared" si="3040"/>
        <v>9888.00216</v>
      </c>
      <c r="P24349" s="18">
        <f t="shared" si="3041"/>
        <v>7788.6247199999998</v>
      </c>
      <c r="Q24349" s="18">
        <f t="shared" si="3042"/>
        <v>13199.2248</v>
      </c>
      <c r="R24349" s="18">
        <f t="shared" si="3043"/>
        <v>12868.951200000001</v>
      </c>
      <c r="S24349" s="18">
        <f t="shared" si="3044"/>
        <v>6404.9391599999999</v>
      </c>
      <c r="T24349" s="18">
        <f t="shared" si="3045"/>
        <v>7568.42724</v>
      </c>
      <c r="U24349" s="18">
        <f t="shared" si="3046"/>
        <v>5923.7969999999996</v>
      </c>
      <c r="V24349" s="18">
        <f t="shared" si="3047"/>
        <v>63641.965199999991</v>
      </c>
      <c r="W24349" s="21">
        <v>63931.21484375</v>
      </c>
      <c r="X24349" s="21">
        <v>95</v>
      </c>
      <c r="Y24349" s="21">
        <v>15</v>
      </c>
      <c r="Z24349" s="21">
        <v>61</v>
      </c>
      <c r="AA24349" s="21">
        <v>22</v>
      </c>
    </row>
    <row r="24350" spans="1:27" hidden="1" x14ac:dyDescent="0.35">
      <c r="A24350">
        <v>2463</v>
      </c>
      <c r="B24350" t="s">
        <v>844</v>
      </c>
      <c r="C24350">
        <v>1</v>
      </c>
      <c r="D24350" t="s">
        <v>1733</v>
      </c>
      <c r="E24350" t="s">
        <v>525</v>
      </c>
      <c r="F24350" t="s">
        <v>15</v>
      </c>
      <c r="G24350" s="19">
        <v>824.00018</v>
      </c>
      <c r="H24350" s="19">
        <v>822.01031</v>
      </c>
      <c r="I24350" s="19">
        <v>1135.009</v>
      </c>
      <c r="J24350" s="19">
        <v>1290.5786000000001</v>
      </c>
      <c r="K24350" s="19">
        <v>596.41449</v>
      </c>
      <c r="L24350" s="19">
        <v>941.49689000000001</v>
      </c>
      <c r="M24350" s="19">
        <v>437.20898</v>
      </c>
      <c r="N24350" s="19">
        <v>6046.7187999999996</v>
      </c>
      <c r="O24350" s="17">
        <f t="shared" si="3040"/>
        <v>9888.00216</v>
      </c>
      <c r="P24350" s="18">
        <f t="shared" si="3041"/>
        <v>9864.1237199999996</v>
      </c>
      <c r="Q24350" s="18">
        <f t="shared" si="3042"/>
        <v>13620.108</v>
      </c>
      <c r="R24350" s="18">
        <f t="shared" si="3043"/>
        <v>15486.943200000002</v>
      </c>
      <c r="S24350" s="18">
        <f t="shared" si="3044"/>
        <v>7156.9738799999996</v>
      </c>
      <c r="T24350" s="18">
        <f t="shared" si="3045"/>
        <v>11297.962680000001</v>
      </c>
      <c r="U24350" s="18">
        <f t="shared" si="3046"/>
        <v>5246.5077600000004</v>
      </c>
      <c r="V24350" s="18">
        <f t="shared" si="3047"/>
        <v>72560.625599999999</v>
      </c>
      <c r="W24350" s="21">
        <v>63931.21484375</v>
      </c>
      <c r="X24350" s="21">
        <v>95</v>
      </c>
      <c r="Y24350" s="21">
        <v>15</v>
      </c>
      <c r="Z24350" s="21">
        <v>61</v>
      </c>
      <c r="AA24350" s="21">
        <v>22</v>
      </c>
    </row>
    <row r="24351" spans="1:27" hidden="1" x14ac:dyDescent="0.35">
      <c r="A24351">
        <v>2463</v>
      </c>
      <c r="B24351" t="s">
        <v>844</v>
      </c>
      <c r="C24351">
        <v>1</v>
      </c>
      <c r="D24351" t="s">
        <v>1733</v>
      </c>
      <c r="E24351" t="s">
        <v>525</v>
      </c>
      <c r="F24351" t="s">
        <v>110</v>
      </c>
      <c r="G24351" s="19">
        <v>1070.2881</v>
      </c>
      <c r="H24351" s="19">
        <v>1003.6122</v>
      </c>
      <c r="I24351" s="19">
        <v>1201.5709999999999</v>
      </c>
      <c r="J24351" s="19">
        <v>1508.7446</v>
      </c>
      <c r="K24351" s="19">
        <v>751.45587</v>
      </c>
      <c r="L24351" s="19">
        <v>1037.126</v>
      </c>
      <c r="M24351" s="19">
        <v>465.43423000000001</v>
      </c>
      <c r="N24351" s="19">
        <v>7038.2318999999998</v>
      </c>
      <c r="O24351" s="17">
        <f t="shared" si="3040"/>
        <v>12843.457200000001</v>
      </c>
      <c r="P24351" s="18">
        <f t="shared" si="3041"/>
        <v>12043.3464</v>
      </c>
      <c r="Q24351" s="18">
        <f t="shared" si="3042"/>
        <v>14418.851999999999</v>
      </c>
      <c r="R24351" s="18">
        <f t="shared" si="3043"/>
        <v>18104.9352</v>
      </c>
      <c r="S24351" s="18">
        <f t="shared" si="3044"/>
        <v>9017.470440000001</v>
      </c>
      <c r="T24351" s="18">
        <f t="shared" si="3045"/>
        <v>12445.511999999999</v>
      </c>
      <c r="U24351" s="18">
        <f t="shared" si="3046"/>
        <v>5585.2107599999999</v>
      </c>
      <c r="V24351" s="18">
        <f t="shared" si="3047"/>
        <v>84458.782800000001</v>
      </c>
      <c r="W24351" s="21">
        <v>63931.21484375</v>
      </c>
      <c r="X24351" s="21">
        <v>95</v>
      </c>
      <c r="Y24351" s="21">
        <v>15</v>
      </c>
      <c r="Z24351" s="21">
        <v>61</v>
      </c>
      <c r="AA24351" s="21">
        <v>22</v>
      </c>
    </row>
    <row r="24352" spans="1:27" hidden="1" x14ac:dyDescent="0.35">
      <c r="A24352">
        <v>2463</v>
      </c>
      <c r="B24352" t="s">
        <v>844</v>
      </c>
      <c r="C24352">
        <v>1</v>
      </c>
      <c r="D24352" t="s">
        <v>1733</v>
      </c>
      <c r="E24352" t="s">
        <v>525</v>
      </c>
      <c r="F24352" t="s">
        <v>111</v>
      </c>
      <c r="G24352" s="19">
        <v>1070.2881</v>
      </c>
      <c r="H24352" s="19">
        <v>1228.1808000000001</v>
      </c>
      <c r="I24352" s="19">
        <v>1201.1088999999999</v>
      </c>
      <c r="J24352" s="19">
        <v>1726.9105</v>
      </c>
      <c r="K24352" s="19">
        <v>832.82587000000001</v>
      </c>
      <c r="L24352" s="19">
        <v>1037.126</v>
      </c>
      <c r="M24352" s="19">
        <v>400.55209000000002</v>
      </c>
      <c r="N24352" s="19">
        <v>7496.9921999999997</v>
      </c>
      <c r="O24352" s="17">
        <f t="shared" si="3040"/>
        <v>12843.457200000001</v>
      </c>
      <c r="P24352" s="18">
        <f t="shared" si="3041"/>
        <v>14738.169600000001</v>
      </c>
      <c r="Q24352" s="18">
        <f t="shared" si="3042"/>
        <v>14413.306799999998</v>
      </c>
      <c r="R24352" s="18">
        <f t="shared" si="3043"/>
        <v>20722.925999999999</v>
      </c>
      <c r="S24352" s="18">
        <f t="shared" si="3044"/>
        <v>9993.9104399999997</v>
      </c>
      <c r="T24352" s="18">
        <f t="shared" si="3045"/>
        <v>12445.511999999999</v>
      </c>
      <c r="U24352" s="18">
        <f t="shared" si="3046"/>
        <v>4806.6250799999998</v>
      </c>
      <c r="V24352" s="18">
        <f t="shared" si="3047"/>
        <v>89963.906399999993</v>
      </c>
      <c r="W24352" s="21">
        <v>63931.21484375</v>
      </c>
      <c r="X24352" s="21">
        <v>95</v>
      </c>
      <c r="Y24352" s="21">
        <v>15</v>
      </c>
      <c r="Z24352" s="21">
        <v>61</v>
      </c>
      <c r="AA24352" s="21">
        <v>22</v>
      </c>
    </row>
    <row r="24353" spans="1:27" x14ac:dyDescent="0.35">
      <c r="A24353">
        <v>2926</v>
      </c>
      <c r="B24353" t="s">
        <v>127</v>
      </c>
      <c r="C24353">
        <v>1</v>
      </c>
      <c r="D24353" t="s">
        <v>4348</v>
      </c>
      <c r="E24353" t="s">
        <v>4350</v>
      </c>
      <c r="F24353" t="s">
        <v>10</v>
      </c>
      <c r="G24353" s="19">
        <v>712.07434000000001</v>
      </c>
      <c r="H24353" s="19">
        <v>282.72217000000001</v>
      </c>
      <c r="I24353" s="19">
        <v>849.55060000000003</v>
      </c>
      <c r="J24353" s="19">
        <v>453.12331999999998</v>
      </c>
      <c r="K24353" s="19">
        <v>360.45400999999998</v>
      </c>
      <c r="L24353" s="19">
        <v>0</v>
      </c>
      <c r="M24353" s="19">
        <v>524.11815999999999</v>
      </c>
      <c r="N24353" s="19">
        <v>3182.0425</v>
      </c>
      <c r="O24353" s="17">
        <f t="shared" si="3040"/>
        <v>8544.8920799999996</v>
      </c>
      <c r="P24353" s="18">
        <f t="shared" si="3041"/>
        <v>3392.6660400000001</v>
      </c>
      <c r="Q24353" s="18">
        <f t="shared" si="3042"/>
        <v>10194.6072</v>
      </c>
      <c r="R24353" s="18">
        <f t="shared" si="3043"/>
        <v>5437.47984</v>
      </c>
      <c r="S24353" s="18">
        <f t="shared" si="3044"/>
        <v>4325.44812</v>
      </c>
      <c r="T24353" s="18">
        <f t="shared" si="3045"/>
        <v>0</v>
      </c>
      <c r="U24353" s="18">
        <f t="shared" si="3046"/>
        <v>6289.4179199999999</v>
      </c>
      <c r="V24353" s="18">
        <f t="shared" si="3047"/>
        <v>38184.51</v>
      </c>
      <c r="W24353" s="21">
        <v>87174.453125</v>
      </c>
      <c r="X24353" s="21">
        <v>133</v>
      </c>
      <c r="Y24353" s="21">
        <v>39</v>
      </c>
      <c r="Z24353" s="21">
        <v>99</v>
      </c>
      <c r="AA24353" s="21">
        <v>38</v>
      </c>
    </row>
    <row r="24354" spans="1:27" hidden="1" x14ac:dyDescent="0.35">
      <c r="A24354">
        <v>2464</v>
      </c>
      <c r="B24354" t="s">
        <v>844</v>
      </c>
      <c r="C24354">
        <v>1</v>
      </c>
      <c r="D24354" t="s">
        <v>1346</v>
      </c>
      <c r="E24354" t="s">
        <v>1345</v>
      </c>
      <c r="F24354" t="s">
        <v>11</v>
      </c>
      <c r="G24354" s="19">
        <v>671</v>
      </c>
      <c r="H24354" s="19">
        <v>398.82497999999998</v>
      </c>
      <c r="I24354" s="19">
        <v>950.59888000000001</v>
      </c>
      <c r="J24354" s="19">
        <v>595.89257999999995</v>
      </c>
      <c r="K24354" s="19">
        <v>387.63977</v>
      </c>
      <c r="L24354" s="19">
        <v>582.21753000000001</v>
      </c>
      <c r="M24354" s="19">
        <v>309.25585999999998</v>
      </c>
      <c r="N24354" s="19">
        <v>3895.4297000000001</v>
      </c>
      <c r="O24354" s="17">
        <f t="shared" si="3040"/>
        <v>8052</v>
      </c>
      <c r="P24354" s="18">
        <f t="shared" si="3041"/>
        <v>4785.8997600000002</v>
      </c>
      <c r="Q24354" s="18">
        <f t="shared" si="3042"/>
        <v>11407.18656</v>
      </c>
      <c r="R24354" s="18">
        <f t="shared" si="3043"/>
        <v>7150.7109599999994</v>
      </c>
      <c r="S24354" s="18">
        <f t="shared" si="3044"/>
        <v>4651.67724</v>
      </c>
      <c r="T24354" s="18">
        <f t="shared" si="3045"/>
        <v>6986.6103600000006</v>
      </c>
      <c r="U24354" s="18">
        <f t="shared" si="3046"/>
        <v>3711.0703199999998</v>
      </c>
      <c r="V24354" s="18">
        <f t="shared" si="3047"/>
        <v>46745.1564</v>
      </c>
      <c r="W24354" s="21">
        <v>49423.19140625</v>
      </c>
      <c r="X24354" s="21">
        <v>95</v>
      </c>
      <c r="Y24354" s="21">
        <v>66</v>
      </c>
      <c r="Z24354" s="21">
        <v>10</v>
      </c>
      <c r="AA24354" s="21">
        <v>86</v>
      </c>
    </row>
    <row r="24355" spans="1:27" hidden="1" x14ac:dyDescent="0.35">
      <c r="A24355">
        <v>2464</v>
      </c>
      <c r="B24355" t="s">
        <v>844</v>
      </c>
      <c r="C24355">
        <v>1</v>
      </c>
      <c r="D24355" t="s">
        <v>1346</v>
      </c>
      <c r="E24355" t="s">
        <v>1345</v>
      </c>
      <c r="F24355" t="s">
        <v>12</v>
      </c>
      <c r="G24355" s="19">
        <v>671</v>
      </c>
      <c r="H24355" s="19">
        <v>584.34528</v>
      </c>
      <c r="I24355" s="19">
        <v>1008.8586</v>
      </c>
      <c r="J24355" s="19">
        <v>797.66179999999997</v>
      </c>
      <c r="K24355" s="19">
        <v>454.86108000000002</v>
      </c>
      <c r="L24355" s="19">
        <v>869.12012000000004</v>
      </c>
      <c r="M24355" s="19">
        <v>250.39420999999999</v>
      </c>
      <c r="N24355" s="19">
        <v>4636.2412000000004</v>
      </c>
      <c r="O24355" s="17">
        <f t="shared" si="3040"/>
        <v>8052</v>
      </c>
      <c r="P24355" s="18">
        <f t="shared" si="3041"/>
        <v>7012.14336</v>
      </c>
      <c r="Q24355" s="18">
        <f t="shared" si="3042"/>
        <v>12106.3032</v>
      </c>
      <c r="R24355" s="18">
        <f t="shared" si="3043"/>
        <v>9571.9416000000001</v>
      </c>
      <c r="S24355" s="18">
        <f t="shared" si="3044"/>
        <v>5458.3329599999997</v>
      </c>
      <c r="T24355" s="18">
        <f t="shared" si="3045"/>
        <v>10429.441440000001</v>
      </c>
      <c r="U24355" s="18">
        <f t="shared" si="3046"/>
        <v>3004.7305200000001</v>
      </c>
      <c r="V24355" s="18">
        <f t="shared" si="3047"/>
        <v>55634.894400000005</v>
      </c>
      <c r="W24355" s="21">
        <v>49423.19140625</v>
      </c>
      <c r="X24355" s="21">
        <v>95</v>
      </c>
      <c r="Y24355" s="21">
        <v>66</v>
      </c>
      <c r="Z24355" s="21">
        <v>10</v>
      </c>
      <c r="AA24355" s="21">
        <v>86</v>
      </c>
    </row>
    <row r="24356" spans="1:27" hidden="1" x14ac:dyDescent="0.35">
      <c r="A24356">
        <v>2464</v>
      </c>
      <c r="B24356" t="s">
        <v>844</v>
      </c>
      <c r="C24356">
        <v>1</v>
      </c>
      <c r="D24356" t="s">
        <v>1346</v>
      </c>
      <c r="E24356" t="s">
        <v>1345</v>
      </c>
      <c r="F24356" t="s">
        <v>108</v>
      </c>
      <c r="G24356" s="19">
        <v>914</v>
      </c>
      <c r="H24356" s="19">
        <v>779.54229999999995</v>
      </c>
      <c r="I24356" s="19">
        <v>1047.4084</v>
      </c>
      <c r="J24356" s="19">
        <v>999.43115</v>
      </c>
      <c r="K24356" s="19">
        <v>613.63715000000002</v>
      </c>
      <c r="L24356" s="19">
        <v>957.39777000000004</v>
      </c>
      <c r="M24356" s="19">
        <v>282.66797000000003</v>
      </c>
      <c r="N24356" s="19">
        <v>5594.085</v>
      </c>
      <c r="O24356" s="17">
        <f t="shared" si="3040"/>
        <v>10968</v>
      </c>
      <c r="P24356" s="18">
        <f t="shared" si="3041"/>
        <v>9354.507599999999</v>
      </c>
      <c r="Q24356" s="18">
        <f t="shared" si="3042"/>
        <v>12568.900799999999</v>
      </c>
      <c r="R24356" s="18">
        <f t="shared" si="3043"/>
        <v>11993.1738</v>
      </c>
      <c r="S24356" s="18">
        <f t="shared" si="3044"/>
        <v>7363.6458000000002</v>
      </c>
      <c r="T24356" s="18">
        <f t="shared" si="3045"/>
        <v>11488.77324</v>
      </c>
      <c r="U24356" s="18">
        <f t="shared" si="3046"/>
        <v>3392.0156400000005</v>
      </c>
      <c r="V24356" s="18">
        <f t="shared" si="3047"/>
        <v>67129.02</v>
      </c>
      <c r="W24356" s="21">
        <v>49423.19140625</v>
      </c>
      <c r="X24356" s="21">
        <v>95</v>
      </c>
      <c r="Y24356" s="21">
        <v>66</v>
      </c>
      <c r="Z24356" s="21">
        <v>10</v>
      </c>
      <c r="AA24356" s="21">
        <v>86</v>
      </c>
    </row>
    <row r="24357" spans="1:27" hidden="1" x14ac:dyDescent="0.35">
      <c r="A24357">
        <v>2464</v>
      </c>
      <c r="B24357" t="s">
        <v>844</v>
      </c>
      <c r="C24357">
        <v>1</v>
      </c>
      <c r="D24357" t="s">
        <v>1346</v>
      </c>
      <c r="E24357" t="s">
        <v>1345</v>
      </c>
      <c r="F24357" t="s">
        <v>109</v>
      </c>
      <c r="G24357" s="19">
        <v>914</v>
      </c>
      <c r="H24357" s="19">
        <v>954.21245999999996</v>
      </c>
      <c r="I24357" s="19">
        <v>1065.7146</v>
      </c>
      <c r="J24357" s="19">
        <v>1201.2003999999999</v>
      </c>
      <c r="K24357" s="19">
        <v>676.92700000000002</v>
      </c>
      <c r="L24357" s="19">
        <v>957.39777000000004</v>
      </c>
      <c r="M24357" s="19">
        <v>200.78125</v>
      </c>
      <c r="N24357" s="19">
        <v>5970.2334000000001</v>
      </c>
      <c r="O24357" s="17">
        <f t="shared" si="3040"/>
        <v>10968</v>
      </c>
      <c r="P24357" s="18">
        <f t="shared" si="3041"/>
        <v>11450.54952</v>
      </c>
      <c r="Q24357" s="18">
        <f t="shared" si="3042"/>
        <v>12788.575199999999</v>
      </c>
      <c r="R24357" s="18">
        <f t="shared" si="3043"/>
        <v>14414.4048</v>
      </c>
      <c r="S24357" s="18">
        <f t="shared" si="3044"/>
        <v>8123.1239999999998</v>
      </c>
      <c r="T24357" s="18">
        <f t="shared" si="3045"/>
        <v>11488.77324</v>
      </c>
      <c r="U24357" s="18">
        <f t="shared" si="3046"/>
        <v>2409.375</v>
      </c>
      <c r="V24357" s="18">
        <f t="shared" si="3047"/>
        <v>71642.800799999997</v>
      </c>
      <c r="W24357" s="21">
        <v>49423.19140625</v>
      </c>
      <c r="X24357" s="21">
        <v>95</v>
      </c>
      <c r="Y24357" s="21">
        <v>66</v>
      </c>
      <c r="Z24357" s="21">
        <v>10</v>
      </c>
      <c r="AA24357" s="21">
        <v>86</v>
      </c>
    </row>
    <row r="24358" spans="1:27" hidden="1" x14ac:dyDescent="0.35">
      <c r="A24358">
        <v>2464</v>
      </c>
      <c r="B24358" t="s">
        <v>844</v>
      </c>
      <c r="C24358">
        <v>1</v>
      </c>
      <c r="D24358" t="s">
        <v>1346</v>
      </c>
      <c r="E24358" t="s">
        <v>1345</v>
      </c>
      <c r="F24358" t="s">
        <v>13</v>
      </c>
      <c r="G24358" s="19">
        <v>509</v>
      </c>
      <c r="H24358" s="19">
        <v>496.13278000000003</v>
      </c>
      <c r="I24358" s="19">
        <v>1061.8853999999999</v>
      </c>
      <c r="J24358" s="19">
        <v>788.24663999999996</v>
      </c>
      <c r="K24358" s="19">
        <v>364.19925000000001</v>
      </c>
      <c r="L24358" s="19">
        <v>0</v>
      </c>
      <c r="M24358" s="19">
        <v>387.07877000000002</v>
      </c>
      <c r="N24358" s="19">
        <v>3606.5427</v>
      </c>
      <c r="O24358" s="17">
        <f t="shared" si="3040"/>
        <v>6108</v>
      </c>
      <c r="P24358" s="18">
        <f t="shared" si="3041"/>
        <v>5953.5933600000008</v>
      </c>
      <c r="Q24358" s="18">
        <f t="shared" si="3042"/>
        <v>12742.624799999998</v>
      </c>
      <c r="R24358" s="18">
        <f t="shared" si="3043"/>
        <v>9458.9596799999999</v>
      </c>
      <c r="S24358" s="18">
        <f t="shared" si="3044"/>
        <v>4370.3909999999996</v>
      </c>
      <c r="T24358" s="18">
        <f t="shared" si="3045"/>
        <v>0</v>
      </c>
      <c r="U24358" s="18">
        <f t="shared" si="3046"/>
        <v>4644.94524</v>
      </c>
      <c r="V24358" s="18">
        <f t="shared" si="3047"/>
        <v>43278.5124</v>
      </c>
      <c r="W24358" s="21">
        <v>49423.19140625</v>
      </c>
      <c r="X24358" s="21">
        <v>95</v>
      </c>
      <c r="Y24358" s="21">
        <v>66</v>
      </c>
      <c r="Z24358" s="21">
        <v>10</v>
      </c>
      <c r="AA24358" s="21">
        <v>86</v>
      </c>
    </row>
    <row r="24359" spans="1:27" hidden="1" x14ac:dyDescent="0.35">
      <c r="A24359">
        <v>2464</v>
      </c>
      <c r="B24359" t="s">
        <v>844</v>
      </c>
      <c r="C24359">
        <v>1</v>
      </c>
      <c r="D24359" t="s">
        <v>1346</v>
      </c>
      <c r="E24359" t="s">
        <v>1345</v>
      </c>
      <c r="F24359" t="s">
        <v>14</v>
      </c>
      <c r="G24359" s="19">
        <v>671</v>
      </c>
      <c r="H24359" s="19">
        <v>617.48717999999997</v>
      </c>
      <c r="I24359" s="19">
        <v>1116.4744000000001</v>
      </c>
      <c r="J24359" s="19">
        <v>990.01586999999995</v>
      </c>
      <c r="K24359" s="19">
        <v>466.86971999999997</v>
      </c>
      <c r="L24359" s="19">
        <v>582.21753000000001</v>
      </c>
      <c r="M24359" s="19">
        <v>417.55502000000001</v>
      </c>
      <c r="N24359" s="19">
        <v>4861.6196</v>
      </c>
      <c r="O24359" s="17">
        <f t="shared" si="3040"/>
        <v>8052</v>
      </c>
      <c r="P24359" s="18">
        <f t="shared" si="3041"/>
        <v>7409.8461599999991</v>
      </c>
      <c r="Q24359" s="18">
        <f t="shared" si="3042"/>
        <v>13397.692800000001</v>
      </c>
      <c r="R24359" s="18">
        <f t="shared" si="3043"/>
        <v>11880.190439999998</v>
      </c>
      <c r="S24359" s="18">
        <f t="shared" si="3044"/>
        <v>5602.4366399999999</v>
      </c>
      <c r="T24359" s="18">
        <f t="shared" si="3045"/>
        <v>6986.6103600000006</v>
      </c>
      <c r="U24359" s="18">
        <f t="shared" si="3046"/>
        <v>5010.6602400000002</v>
      </c>
      <c r="V24359" s="18">
        <f t="shared" si="3047"/>
        <v>58339.4352</v>
      </c>
      <c r="W24359" s="21">
        <v>49423.19140625</v>
      </c>
      <c r="X24359" s="21">
        <v>95</v>
      </c>
      <c r="Y24359" s="21">
        <v>66</v>
      </c>
      <c r="Z24359" s="21">
        <v>10</v>
      </c>
      <c r="AA24359" s="21">
        <v>86</v>
      </c>
    </row>
    <row r="24360" spans="1:27" hidden="1" x14ac:dyDescent="0.35">
      <c r="A24360">
        <v>2464</v>
      </c>
      <c r="B24360" t="s">
        <v>844</v>
      </c>
      <c r="C24360">
        <v>1</v>
      </c>
      <c r="D24360" t="s">
        <v>1346</v>
      </c>
      <c r="E24360" t="s">
        <v>1345</v>
      </c>
      <c r="F24360" t="s">
        <v>15</v>
      </c>
      <c r="G24360" s="19">
        <v>671</v>
      </c>
      <c r="H24360" s="19">
        <v>782.03423999999995</v>
      </c>
      <c r="I24360" s="19">
        <v>1152.5800999999999</v>
      </c>
      <c r="J24360" s="19">
        <v>1191.7852</v>
      </c>
      <c r="K24360" s="19">
        <v>526.49158</v>
      </c>
      <c r="L24360" s="19">
        <v>869.12012000000004</v>
      </c>
      <c r="M24360" s="19">
        <v>348.10547000000003</v>
      </c>
      <c r="N24360" s="19">
        <v>5541.1166999999996</v>
      </c>
      <c r="O24360" s="17">
        <f t="shared" si="3040"/>
        <v>8052</v>
      </c>
      <c r="P24360" s="18">
        <f t="shared" si="3041"/>
        <v>9384.4108799999995</v>
      </c>
      <c r="Q24360" s="18">
        <f t="shared" si="3042"/>
        <v>13830.961199999998</v>
      </c>
      <c r="R24360" s="18">
        <f t="shared" si="3043"/>
        <v>14301.422399999999</v>
      </c>
      <c r="S24360" s="18">
        <f t="shared" si="3044"/>
        <v>6317.8989600000004</v>
      </c>
      <c r="T24360" s="18">
        <f t="shared" si="3045"/>
        <v>10429.441440000001</v>
      </c>
      <c r="U24360" s="18">
        <f t="shared" si="3046"/>
        <v>4177.2656400000005</v>
      </c>
      <c r="V24360" s="18">
        <f t="shared" si="3047"/>
        <v>66493.400399999999</v>
      </c>
      <c r="W24360" s="21">
        <v>49423.19140625</v>
      </c>
      <c r="X24360" s="21">
        <v>95</v>
      </c>
      <c r="Y24360" s="21">
        <v>66</v>
      </c>
      <c r="Z24360" s="21">
        <v>10</v>
      </c>
      <c r="AA24360" s="21">
        <v>86</v>
      </c>
    </row>
    <row r="24361" spans="1:27" hidden="1" x14ac:dyDescent="0.35">
      <c r="A24361">
        <v>2464</v>
      </c>
      <c r="B24361" t="s">
        <v>844</v>
      </c>
      <c r="C24361">
        <v>1</v>
      </c>
      <c r="D24361" t="s">
        <v>1346</v>
      </c>
      <c r="E24361" t="s">
        <v>1345</v>
      </c>
      <c r="F24361" t="s">
        <v>110</v>
      </c>
      <c r="G24361" s="19">
        <v>914</v>
      </c>
      <c r="H24361" s="19">
        <v>954.80438000000004</v>
      </c>
      <c r="I24361" s="19">
        <v>1169.2861</v>
      </c>
      <c r="J24361" s="19">
        <v>1393.5544</v>
      </c>
      <c r="K24361" s="19">
        <v>677.14153999999996</v>
      </c>
      <c r="L24361" s="19">
        <v>957.39777000000004</v>
      </c>
      <c r="M24361" s="19">
        <v>356.06772000000001</v>
      </c>
      <c r="N24361" s="19">
        <v>6422.2520000000004</v>
      </c>
      <c r="O24361" s="17">
        <f t="shared" si="3040"/>
        <v>10968</v>
      </c>
      <c r="P24361" s="18">
        <f t="shared" si="3041"/>
        <v>11457.65256</v>
      </c>
      <c r="Q24361" s="18">
        <f t="shared" si="3042"/>
        <v>14031.433199999999</v>
      </c>
      <c r="R24361" s="18">
        <f t="shared" si="3043"/>
        <v>16722.6528</v>
      </c>
      <c r="S24361" s="18">
        <f t="shared" si="3044"/>
        <v>8125.6984799999991</v>
      </c>
      <c r="T24361" s="18">
        <f t="shared" si="3045"/>
        <v>11488.77324</v>
      </c>
      <c r="U24361" s="18">
        <f t="shared" si="3046"/>
        <v>4272.8126400000001</v>
      </c>
      <c r="V24361" s="18">
        <f t="shared" si="3047"/>
        <v>77067.024000000005</v>
      </c>
      <c r="W24361" s="21">
        <v>49423.19140625</v>
      </c>
      <c r="X24361" s="21">
        <v>95</v>
      </c>
      <c r="Y24361" s="21">
        <v>66</v>
      </c>
      <c r="Z24361" s="21">
        <v>10</v>
      </c>
      <c r="AA24361" s="21">
        <v>86</v>
      </c>
    </row>
    <row r="24362" spans="1:27" hidden="1" x14ac:dyDescent="0.35">
      <c r="A24362">
        <v>2464</v>
      </c>
      <c r="B24362" t="s">
        <v>844</v>
      </c>
      <c r="C24362">
        <v>1</v>
      </c>
      <c r="D24362" t="s">
        <v>1346</v>
      </c>
      <c r="E24362" t="s">
        <v>1345</v>
      </c>
      <c r="F24362" t="s">
        <v>111</v>
      </c>
      <c r="G24362" s="19">
        <v>914</v>
      </c>
      <c r="H24362" s="19">
        <v>1168.4518</v>
      </c>
      <c r="I24362" s="19">
        <v>1221.4066</v>
      </c>
      <c r="J24362" s="19">
        <v>1595.3235999999999</v>
      </c>
      <c r="K24362" s="19">
        <v>754.55438000000004</v>
      </c>
      <c r="L24362" s="19">
        <v>957.39777000000004</v>
      </c>
      <c r="M24362" s="19">
        <v>291.18358999999998</v>
      </c>
      <c r="N24362" s="19">
        <v>6902.3179</v>
      </c>
      <c r="O24362" s="17">
        <f t="shared" si="3040"/>
        <v>10968</v>
      </c>
      <c r="P24362" s="18">
        <f t="shared" si="3041"/>
        <v>14021.421600000001</v>
      </c>
      <c r="Q24362" s="18">
        <f t="shared" si="3042"/>
        <v>14656.879199999999</v>
      </c>
      <c r="R24362" s="18">
        <f t="shared" si="3043"/>
        <v>19143.8832</v>
      </c>
      <c r="S24362" s="18">
        <f t="shared" si="3044"/>
        <v>9054.6525600000004</v>
      </c>
      <c r="T24362" s="18">
        <f t="shared" si="3045"/>
        <v>11488.77324</v>
      </c>
      <c r="U24362" s="18">
        <f t="shared" si="3046"/>
        <v>3494.2030799999998</v>
      </c>
      <c r="V24362" s="18">
        <f t="shared" si="3047"/>
        <v>82827.814799999993</v>
      </c>
      <c r="W24362" s="21">
        <v>49423.19140625</v>
      </c>
      <c r="X24362" s="21">
        <v>95</v>
      </c>
      <c r="Y24362" s="21">
        <v>66</v>
      </c>
      <c r="Z24362" s="21">
        <v>10</v>
      </c>
      <c r="AA24362" s="21">
        <v>86</v>
      </c>
    </row>
    <row r="24363" spans="1:27" x14ac:dyDescent="0.35">
      <c r="A24363">
        <v>2975</v>
      </c>
      <c r="B24363" t="s">
        <v>127</v>
      </c>
      <c r="C24363">
        <v>1</v>
      </c>
      <c r="D24363" t="s">
        <v>4348</v>
      </c>
      <c r="E24363" t="s">
        <v>4351</v>
      </c>
      <c r="F24363" t="s">
        <v>10</v>
      </c>
      <c r="G24363" s="19">
        <v>606.30597</v>
      </c>
      <c r="H24363" s="19">
        <v>247.27382</v>
      </c>
      <c r="I24363" s="19">
        <v>735.66027999999994</v>
      </c>
      <c r="J24363" s="19">
        <v>453.12331999999998</v>
      </c>
      <c r="K24363" s="19">
        <v>309.28561000000002</v>
      </c>
      <c r="L24363" s="19">
        <v>0</v>
      </c>
      <c r="M24363" s="19">
        <v>444.46811000000002</v>
      </c>
      <c r="N24363" s="19">
        <v>2796.1172000000001</v>
      </c>
      <c r="O24363" s="17">
        <f t="shared" si="3040"/>
        <v>7275.6716400000005</v>
      </c>
      <c r="P24363" s="18">
        <f t="shared" si="3041"/>
        <v>2967.28584</v>
      </c>
      <c r="Q24363" s="18">
        <f t="shared" si="3042"/>
        <v>8827.9233599999989</v>
      </c>
      <c r="R24363" s="18">
        <f t="shared" si="3043"/>
        <v>5437.47984</v>
      </c>
      <c r="S24363" s="18">
        <f t="shared" si="3044"/>
        <v>3711.4273200000002</v>
      </c>
      <c r="T24363" s="18">
        <f t="shared" si="3045"/>
        <v>0</v>
      </c>
      <c r="U24363" s="18">
        <f t="shared" si="3046"/>
        <v>5333.6173200000003</v>
      </c>
      <c r="V24363" s="18">
        <f t="shared" si="3047"/>
        <v>33553.4064</v>
      </c>
      <c r="W24363" s="21">
        <v>56098.5859375</v>
      </c>
      <c r="X24363" s="21">
        <v>133</v>
      </c>
      <c r="Y24363" s="21">
        <v>77</v>
      </c>
      <c r="Z24363" s="21">
        <v>13</v>
      </c>
      <c r="AA24363" s="21">
        <v>111</v>
      </c>
    </row>
    <row r="24364" spans="1:27" hidden="1" x14ac:dyDescent="0.35">
      <c r="A24364">
        <v>2465</v>
      </c>
      <c r="B24364" t="s">
        <v>844</v>
      </c>
      <c r="C24364">
        <v>1</v>
      </c>
      <c r="D24364" t="s">
        <v>4013</v>
      </c>
      <c r="E24364" t="s">
        <v>4014</v>
      </c>
      <c r="F24364" t="s">
        <v>11</v>
      </c>
      <c r="G24364" s="19">
        <v>695.68462999999997</v>
      </c>
      <c r="H24364" s="19">
        <v>397.55074999999999</v>
      </c>
      <c r="I24364" s="19">
        <v>1105.1695999999999</v>
      </c>
      <c r="J24364" s="19">
        <v>619.84253000000001</v>
      </c>
      <c r="K24364" s="19">
        <v>396.12227999999999</v>
      </c>
      <c r="L24364" s="19">
        <v>590.22307999999998</v>
      </c>
      <c r="M24364" s="19">
        <v>356.77017000000001</v>
      </c>
      <c r="N24364" s="19">
        <v>4161.3627999999999</v>
      </c>
      <c r="O24364" s="17">
        <f t="shared" si="3040"/>
        <v>8348.2155600000006</v>
      </c>
      <c r="P24364" s="18">
        <f t="shared" si="3041"/>
        <v>4770.6090000000004</v>
      </c>
      <c r="Q24364" s="18">
        <f t="shared" si="3042"/>
        <v>13262.035199999998</v>
      </c>
      <c r="R24364" s="18">
        <f t="shared" si="3043"/>
        <v>7438.1103600000006</v>
      </c>
      <c r="S24364" s="18">
        <f t="shared" si="3044"/>
        <v>4753.4673599999996</v>
      </c>
      <c r="T24364" s="18">
        <f t="shared" si="3045"/>
        <v>7082.6769599999998</v>
      </c>
      <c r="U24364" s="18">
        <f t="shared" si="3046"/>
        <v>4281.2420400000001</v>
      </c>
      <c r="V24364" s="18">
        <f t="shared" si="3047"/>
        <v>49936.353600000002</v>
      </c>
      <c r="W24364" s="21">
        <v>67060.984375</v>
      </c>
      <c r="X24364" s="21">
        <v>95</v>
      </c>
      <c r="Y24364" s="21">
        <v>30</v>
      </c>
      <c r="Z24364" s="21">
        <v>82</v>
      </c>
      <c r="AA24364" s="21">
        <v>20</v>
      </c>
    </row>
    <row r="24365" spans="1:27" hidden="1" x14ac:dyDescent="0.35">
      <c r="A24365">
        <v>2465</v>
      </c>
      <c r="B24365" t="s">
        <v>844</v>
      </c>
      <c r="C24365">
        <v>1</v>
      </c>
      <c r="D24365" t="s">
        <v>4013</v>
      </c>
      <c r="E24365" t="s">
        <v>4014</v>
      </c>
      <c r="F24365" t="s">
        <v>12</v>
      </c>
      <c r="G24365" s="19">
        <v>695.68462999999997</v>
      </c>
      <c r="H24365" s="19">
        <v>582.47820999999999</v>
      </c>
      <c r="I24365" s="19">
        <v>1173.6696999999999</v>
      </c>
      <c r="J24365" s="19">
        <v>829.56170999999995</v>
      </c>
      <c r="K24365" s="19">
        <v>463.12880999999999</v>
      </c>
      <c r="L24365" s="19">
        <v>881.07056</v>
      </c>
      <c r="M24365" s="19">
        <v>302.37466000000001</v>
      </c>
      <c r="N24365" s="19">
        <v>4927.9683000000005</v>
      </c>
      <c r="O24365" s="17">
        <f t="shared" si="3040"/>
        <v>8348.2155600000006</v>
      </c>
      <c r="P24365" s="18">
        <f t="shared" si="3041"/>
        <v>6989.7385199999999</v>
      </c>
      <c r="Q24365" s="18">
        <f t="shared" si="3042"/>
        <v>14084.036399999999</v>
      </c>
      <c r="R24365" s="18">
        <f t="shared" si="3043"/>
        <v>9954.7405199999994</v>
      </c>
      <c r="S24365" s="18">
        <f t="shared" si="3044"/>
        <v>5557.5457200000001</v>
      </c>
      <c r="T24365" s="18">
        <f t="shared" si="3045"/>
        <v>10572.84672</v>
      </c>
      <c r="U24365" s="18">
        <f t="shared" si="3046"/>
        <v>3628.4959200000003</v>
      </c>
      <c r="V24365" s="18">
        <f t="shared" si="3047"/>
        <v>59135.619600000005</v>
      </c>
      <c r="W24365" s="21">
        <v>67060.984375</v>
      </c>
      <c r="X24365" s="21">
        <v>95</v>
      </c>
      <c r="Y24365" s="21">
        <v>30</v>
      </c>
      <c r="Z24365" s="21">
        <v>82</v>
      </c>
      <c r="AA24365" s="21">
        <v>20</v>
      </c>
    </row>
    <row r="24366" spans="1:27" hidden="1" x14ac:dyDescent="0.35">
      <c r="A24366">
        <v>2465</v>
      </c>
      <c r="B24366" t="s">
        <v>844</v>
      </c>
      <c r="C24366">
        <v>1</v>
      </c>
      <c r="D24366" t="s">
        <v>4013</v>
      </c>
      <c r="E24366" t="s">
        <v>4014</v>
      </c>
      <c r="F24366" t="s">
        <v>108</v>
      </c>
      <c r="G24366" s="19">
        <v>894.45165999999995</v>
      </c>
      <c r="H24366" s="19">
        <v>777.05169999999998</v>
      </c>
      <c r="I24366" s="19">
        <v>1219.9658999999999</v>
      </c>
      <c r="J24366" s="19">
        <v>1039.2809</v>
      </c>
      <c r="K24366" s="19">
        <v>605.65161000000001</v>
      </c>
      <c r="L24366" s="19">
        <v>970.56200999999999</v>
      </c>
      <c r="M24366" s="19">
        <v>333.52929999999998</v>
      </c>
      <c r="N24366" s="19">
        <v>5840.4931999999999</v>
      </c>
      <c r="O24366" s="17">
        <f t="shared" si="3040"/>
        <v>10733.41992</v>
      </c>
      <c r="P24366" s="18">
        <f t="shared" si="3041"/>
        <v>9324.6203999999998</v>
      </c>
      <c r="Q24366" s="18">
        <f t="shared" si="3042"/>
        <v>14639.590799999998</v>
      </c>
      <c r="R24366" s="18">
        <f t="shared" si="3043"/>
        <v>12471.370800000001</v>
      </c>
      <c r="S24366" s="18">
        <f t="shared" si="3044"/>
        <v>7267.8193200000005</v>
      </c>
      <c r="T24366" s="18">
        <f t="shared" si="3045"/>
        <v>11646.744119999999</v>
      </c>
      <c r="U24366" s="18">
        <f t="shared" si="3046"/>
        <v>4002.3516</v>
      </c>
      <c r="V24366" s="18">
        <f t="shared" si="3047"/>
        <v>70085.918399999995</v>
      </c>
      <c r="W24366" s="21">
        <v>67060.984375</v>
      </c>
      <c r="X24366" s="21">
        <v>95</v>
      </c>
      <c r="Y24366" s="21">
        <v>30</v>
      </c>
      <c r="Z24366" s="21">
        <v>82</v>
      </c>
      <c r="AA24366" s="21">
        <v>20</v>
      </c>
    </row>
    <row r="24367" spans="1:27" hidden="1" x14ac:dyDescent="0.35">
      <c r="A24367">
        <v>2465</v>
      </c>
      <c r="B24367" t="s">
        <v>844</v>
      </c>
      <c r="C24367">
        <v>1</v>
      </c>
      <c r="D24367" t="s">
        <v>4013</v>
      </c>
      <c r="E24367" t="s">
        <v>4014</v>
      </c>
      <c r="F24367" t="s">
        <v>109</v>
      </c>
      <c r="G24367" s="19">
        <v>894.45165999999995</v>
      </c>
      <c r="H24367" s="19">
        <v>951.16381999999999</v>
      </c>
      <c r="I24367" s="19">
        <v>1244.0826</v>
      </c>
      <c r="J24367" s="19">
        <v>1249.0001</v>
      </c>
      <c r="K24367" s="19">
        <v>668.73925999999994</v>
      </c>
      <c r="L24367" s="19">
        <v>970.56200999999999</v>
      </c>
      <c r="M24367" s="19">
        <v>256.26107999999999</v>
      </c>
      <c r="N24367" s="19">
        <v>6234.2606999999998</v>
      </c>
      <c r="O24367" s="17">
        <f t="shared" si="3040"/>
        <v>10733.41992</v>
      </c>
      <c r="P24367" s="18">
        <f t="shared" si="3041"/>
        <v>11413.965840000001</v>
      </c>
      <c r="Q24367" s="18">
        <f t="shared" si="3042"/>
        <v>14928.9912</v>
      </c>
      <c r="R24367" s="18">
        <f t="shared" si="3043"/>
        <v>14988.001199999999</v>
      </c>
      <c r="S24367" s="18">
        <f t="shared" si="3044"/>
        <v>8024.8711199999998</v>
      </c>
      <c r="T24367" s="18">
        <f t="shared" si="3045"/>
        <v>11646.744119999999</v>
      </c>
      <c r="U24367" s="18">
        <f t="shared" si="3046"/>
        <v>3075.1329599999999</v>
      </c>
      <c r="V24367" s="18">
        <f t="shared" si="3047"/>
        <v>74811.128400000001</v>
      </c>
      <c r="W24367" s="21">
        <v>67060.984375</v>
      </c>
      <c r="X24367" s="21">
        <v>95</v>
      </c>
      <c r="Y24367" s="21">
        <v>30</v>
      </c>
      <c r="Z24367" s="21">
        <v>82</v>
      </c>
      <c r="AA24367" s="21">
        <v>20</v>
      </c>
    </row>
    <row r="24368" spans="1:27" hidden="1" x14ac:dyDescent="0.35">
      <c r="A24368">
        <v>2465</v>
      </c>
      <c r="B24368" t="s">
        <v>844</v>
      </c>
      <c r="C24368">
        <v>1</v>
      </c>
      <c r="D24368" t="s">
        <v>4013</v>
      </c>
      <c r="E24368" t="s">
        <v>4014</v>
      </c>
      <c r="F24368" t="s">
        <v>13</v>
      </c>
      <c r="G24368" s="19">
        <v>599.20708999999999</v>
      </c>
      <c r="H24368" s="19">
        <v>494.54764</v>
      </c>
      <c r="I24368" s="19">
        <v>1207.2728</v>
      </c>
      <c r="J24368" s="19">
        <v>820.24663999999996</v>
      </c>
      <c r="K24368" s="19">
        <v>396.31049000000002</v>
      </c>
      <c r="L24368" s="19">
        <v>0</v>
      </c>
      <c r="M24368" s="19">
        <v>444.66699</v>
      </c>
      <c r="N24368" s="19">
        <v>3962.2516999999998</v>
      </c>
      <c r="O24368" s="17">
        <f t="shared" si="3040"/>
        <v>7190.4850800000004</v>
      </c>
      <c r="P24368" s="18">
        <f t="shared" si="3041"/>
        <v>5934.57168</v>
      </c>
      <c r="Q24368" s="18">
        <f t="shared" si="3042"/>
        <v>14487.2736</v>
      </c>
      <c r="R24368" s="18">
        <f t="shared" si="3043"/>
        <v>9842.9596799999999</v>
      </c>
      <c r="S24368" s="18">
        <f t="shared" si="3044"/>
        <v>4755.72588</v>
      </c>
      <c r="T24368" s="18">
        <f t="shared" si="3045"/>
        <v>0</v>
      </c>
      <c r="U24368" s="18">
        <f t="shared" si="3046"/>
        <v>5336.0038800000002</v>
      </c>
      <c r="V24368" s="18">
        <f t="shared" si="3047"/>
        <v>47547.020399999994</v>
      </c>
      <c r="W24368" s="21">
        <v>67060.984375</v>
      </c>
      <c r="X24368" s="21">
        <v>95</v>
      </c>
      <c r="Y24368" s="21">
        <v>30</v>
      </c>
      <c r="Z24368" s="21">
        <v>82</v>
      </c>
      <c r="AA24368" s="21">
        <v>20</v>
      </c>
    </row>
    <row r="24369" spans="1:27" hidden="1" x14ac:dyDescent="0.35">
      <c r="A24369">
        <v>2465</v>
      </c>
      <c r="B24369" t="s">
        <v>844</v>
      </c>
      <c r="C24369">
        <v>1</v>
      </c>
      <c r="D24369" t="s">
        <v>4013</v>
      </c>
      <c r="E24369" t="s">
        <v>4014</v>
      </c>
      <c r="F24369" t="s">
        <v>14</v>
      </c>
      <c r="G24369" s="19">
        <v>695.68462999999997</v>
      </c>
      <c r="H24369" s="19">
        <v>615.51433999999995</v>
      </c>
      <c r="I24369" s="19">
        <v>1271.4458999999999</v>
      </c>
      <c r="J24369" s="19">
        <v>1029.9657999999999</v>
      </c>
      <c r="K24369" s="19">
        <v>475.09908999999999</v>
      </c>
      <c r="L24369" s="19">
        <v>590.22307999999998</v>
      </c>
      <c r="M24369" s="19">
        <v>466.28320000000002</v>
      </c>
      <c r="N24369" s="19">
        <v>5144.2163</v>
      </c>
      <c r="O24369" s="17">
        <f t="shared" si="3040"/>
        <v>8348.2155600000006</v>
      </c>
      <c r="P24369" s="18">
        <f t="shared" si="3041"/>
        <v>7386.1720799999994</v>
      </c>
      <c r="Q24369" s="18">
        <f t="shared" si="3042"/>
        <v>15257.3508</v>
      </c>
      <c r="R24369" s="18">
        <f t="shared" si="3043"/>
        <v>12359.589599999999</v>
      </c>
      <c r="S24369" s="18">
        <f t="shared" si="3044"/>
        <v>5701.1890800000001</v>
      </c>
      <c r="T24369" s="18">
        <f t="shared" si="3045"/>
        <v>7082.6769599999998</v>
      </c>
      <c r="U24369" s="18">
        <f t="shared" si="3046"/>
        <v>5595.3984</v>
      </c>
      <c r="V24369" s="18">
        <f t="shared" si="3047"/>
        <v>61730.595600000001</v>
      </c>
      <c r="W24369" s="21">
        <v>67060.984375</v>
      </c>
      <c r="X24369" s="21">
        <v>95</v>
      </c>
      <c r="Y24369" s="21">
        <v>30</v>
      </c>
      <c r="Z24369" s="21">
        <v>82</v>
      </c>
      <c r="AA24369" s="21">
        <v>20</v>
      </c>
    </row>
    <row r="24370" spans="1:27" hidden="1" x14ac:dyDescent="0.35">
      <c r="A24370">
        <v>2465</v>
      </c>
      <c r="B24370" t="s">
        <v>844</v>
      </c>
      <c r="C24370">
        <v>1</v>
      </c>
      <c r="D24370" t="s">
        <v>4013</v>
      </c>
      <c r="E24370" t="s">
        <v>4014</v>
      </c>
      <c r="F24370" t="s">
        <v>15</v>
      </c>
      <c r="G24370" s="19">
        <v>695.68462999999997</v>
      </c>
      <c r="H24370" s="19">
        <v>779.53563999999994</v>
      </c>
      <c r="I24370" s="19">
        <v>1314.9176</v>
      </c>
      <c r="J24370" s="19">
        <v>1239.6850999999999</v>
      </c>
      <c r="K24370" s="19">
        <v>534.53045999999995</v>
      </c>
      <c r="L24370" s="19">
        <v>881.07056</v>
      </c>
      <c r="M24370" s="19">
        <v>402.23764</v>
      </c>
      <c r="N24370" s="19">
        <v>5847.6616000000004</v>
      </c>
      <c r="O24370" s="17">
        <f t="shared" si="3040"/>
        <v>8348.2155600000006</v>
      </c>
      <c r="P24370" s="18">
        <f t="shared" si="3041"/>
        <v>9354.4276799999989</v>
      </c>
      <c r="Q24370" s="18">
        <f t="shared" si="3042"/>
        <v>15779.011200000001</v>
      </c>
      <c r="R24370" s="18">
        <f t="shared" si="3043"/>
        <v>14876.2212</v>
      </c>
      <c r="S24370" s="18">
        <f t="shared" si="3044"/>
        <v>6414.3655199999994</v>
      </c>
      <c r="T24370" s="18">
        <f t="shared" si="3045"/>
        <v>10572.84672</v>
      </c>
      <c r="U24370" s="18">
        <f t="shared" si="3046"/>
        <v>4826.8516799999998</v>
      </c>
      <c r="V24370" s="18">
        <f t="shared" si="3047"/>
        <v>70171.939200000008</v>
      </c>
      <c r="W24370" s="21">
        <v>67060.984375</v>
      </c>
      <c r="X24370" s="21">
        <v>95</v>
      </c>
      <c r="Y24370" s="21">
        <v>30</v>
      </c>
      <c r="Z24370" s="21">
        <v>82</v>
      </c>
      <c r="AA24370" s="21">
        <v>20</v>
      </c>
    </row>
    <row r="24371" spans="1:27" hidden="1" x14ac:dyDescent="0.35">
      <c r="A24371">
        <v>2465</v>
      </c>
      <c r="B24371" t="s">
        <v>844</v>
      </c>
      <c r="C24371">
        <v>1</v>
      </c>
      <c r="D24371" t="s">
        <v>4013</v>
      </c>
      <c r="E24371" t="s">
        <v>4014</v>
      </c>
      <c r="F24371" t="s">
        <v>110</v>
      </c>
      <c r="G24371" s="19">
        <v>894.45165999999995</v>
      </c>
      <c r="H24371" s="19">
        <v>951.75385000000006</v>
      </c>
      <c r="I24371" s="19">
        <v>1337.2083</v>
      </c>
      <c r="J24371" s="19">
        <v>1449.4042999999999</v>
      </c>
      <c r="K24371" s="19">
        <v>668.95306000000005</v>
      </c>
      <c r="L24371" s="19">
        <v>970.56200999999999</v>
      </c>
      <c r="M24371" s="19">
        <v>400.76172000000003</v>
      </c>
      <c r="N24371" s="19">
        <v>6673.0946999999996</v>
      </c>
      <c r="O24371" s="17">
        <f t="shared" si="3040"/>
        <v>10733.41992</v>
      </c>
      <c r="P24371" s="18">
        <f t="shared" si="3041"/>
        <v>11421.046200000001</v>
      </c>
      <c r="Q24371" s="18">
        <f t="shared" si="3042"/>
        <v>16046.499599999999</v>
      </c>
      <c r="R24371" s="18">
        <f t="shared" si="3043"/>
        <v>17392.851599999998</v>
      </c>
      <c r="S24371" s="18">
        <f t="shared" si="3044"/>
        <v>8027.4367200000006</v>
      </c>
      <c r="T24371" s="18">
        <f t="shared" si="3045"/>
        <v>11646.744119999999</v>
      </c>
      <c r="U24371" s="18">
        <f t="shared" si="3046"/>
        <v>4809.1406400000005</v>
      </c>
      <c r="V24371" s="18">
        <f t="shared" si="3047"/>
        <v>80077.136399999988</v>
      </c>
      <c r="W24371" s="21">
        <v>67060.984375</v>
      </c>
      <c r="X24371" s="21">
        <v>95</v>
      </c>
      <c r="Y24371" s="21">
        <v>30</v>
      </c>
      <c r="Z24371" s="21">
        <v>82</v>
      </c>
      <c r="AA24371" s="21">
        <v>20</v>
      </c>
    </row>
    <row r="24372" spans="1:27" hidden="1" x14ac:dyDescent="0.35">
      <c r="A24372">
        <v>2465</v>
      </c>
      <c r="B24372" t="s">
        <v>844</v>
      </c>
      <c r="C24372">
        <v>1</v>
      </c>
      <c r="D24372" t="s">
        <v>4013</v>
      </c>
      <c r="E24372" t="s">
        <v>4014</v>
      </c>
      <c r="F24372" t="s">
        <v>111</v>
      </c>
      <c r="G24372" s="19">
        <v>894.45165999999995</v>
      </c>
      <c r="H24372" s="19">
        <v>1164.7184999999999</v>
      </c>
      <c r="I24372" s="19">
        <v>1342.5856000000001</v>
      </c>
      <c r="J24372" s="19">
        <v>1659.1233999999999</v>
      </c>
      <c r="K24372" s="19">
        <v>746.11852999999996</v>
      </c>
      <c r="L24372" s="19">
        <v>970.56200999999999</v>
      </c>
      <c r="M24372" s="19">
        <v>327.94531000000001</v>
      </c>
      <c r="N24372" s="19">
        <v>7105.5048999999999</v>
      </c>
      <c r="O24372" s="17">
        <f t="shared" si="3040"/>
        <v>10733.41992</v>
      </c>
      <c r="P24372" s="18">
        <f t="shared" si="3041"/>
        <v>13976.621999999999</v>
      </c>
      <c r="Q24372" s="18">
        <f t="shared" si="3042"/>
        <v>16111.0272</v>
      </c>
      <c r="R24372" s="18">
        <f t="shared" si="3043"/>
        <v>19909.480799999998</v>
      </c>
      <c r="S24372" s="18">
        <f t="shared" si="3044"/>
        <v>8953.4223600000005</v>
      </c>
      <c r="T24372" s="18">
        <f t="shared" si="3045"/>
        <v>11646.744119999999</v>
      </c>
      <c r="U24372" s="18">
        <f t="shared" si="3046"/>
        <v>3935.3437199999998</v>
      </c>
      <c r="V24372" s="18">
        <f t="shared" si="3047"/>
        <v>85266.058799999999</v>
      </c>
      <c r="W24372" s="21">
        <v>67060.984375</v>
      </c>
      <c r="X24372" s="21">
        <v>95</v>
      </c>
      <c r="Y24372" s="21">
        <v>30</v>
      </c>
      <c r="Z24372" s="21">
        <v>82</v>
      </c>
      <c r="AA24372" s="21">
        <v>20</v>
      </c>
    </row>
    <row r="24373" spans="1:27" x14ac:dyDescent="0.35">
      <c r="A24373">
        <v>2976</v>
      </c>
      <c r="B24373" t="s">
        <v>127</v>
      </c>
      <c r="C24373">
        <v>1</v>
      </c>
      <c r="D24373" t="s">
        <v>4348</v>
      </c>
      <c r="E24373" t="s">
        <v>4352</v>
      </c>
      <c r="F24373" t="s">
        <v>10</v>
      </c>
      <c r="G24373" s="19">
        <v>680.04589999999996</v>
      </c>
      <c r="H24373" s="19">
        <v>273.21163999999999</v>
      </c>
      <c r="I24373" s="19">
        <v>783.75432999999998</v>
      </c>
      <c r="J24373" s="19">
        <v>453.12331999999998</v>
      </c>
      <c r="K24373" s="19">
        <v>345.40280000000001</v>
      </c>
      <c r="L24373" s="19">
        <v>0</v>
      </c>
      <c r="M24373" s="19">
        <v>492.34424000000001</v>
      </c>
      <c r="N24373" s="19">
        <v>3027.8823000000002</v>
      </c>
      <c r="O24373" s="17">
        <f t="shared" si="3040"/>
        <v>8160.5507999999991</v>
      </c>
      <c r="P24373" s="18">
        <f t="shared" si="3041"/>
        <v>3278.5396799999999</v>
      </c>
      <c r="Q24373" s="18">
        <f t="shared" si="3042"/>
        <v>9405.0519600000007</v>
      </c>
      <c r="R24373" s="18">
        <f t="shared" si="3043"/>
        <v>5437.47984</v>
      </c>
      <c r="S24373" s="18">
        <f t="shared" si="3044"/>
        <v>4144.8335999999999</v>
      </c>
      <c r="T24373" s="18">
        <f t="shared" si="3045"/>
        <v>0</v>
      </c>
      <c r="U24373" s="18">
        <f t="shared" si="3046"/>
        <v>5908.1308800000006</v>
      </c>
      <c r="V24373" s="18">
        <f t="shared" si="3047"/>
        <v>36334.587599999999</v>
      </c>
      <c r="W24373" s="21">
        <v>77268.65625</v>
      </c>
      <c r="X24373" s="21">
        <v>133</v>
      </c>
      <c r="Y24373" s="21">
        <v>50</v>
      </c>
      <c r="Z24373" s="21">
        <v>77</v>
      </c>
      <c r="AA24373" s="21">
        <v>51</v>
      </c>
    </row>
    <row r="24374" spans="1:27" hidden="1" x14ac:dyDescent="0.35">
      <c r="A24374">
        <v>2466</v>
      </c>
      <c r="B24374" t="s">
        <v>844</v>
      </c>
      <c r="C24374">
        <v>0</v>
      </c>
      <c r="D24374" t="s">
        <v>1379</v>
      </c>
      <c r="E24374" t="s">
        <v>526</v>
      </c>
      <c r="F24374" t="s">
        <v>11</v>
      </c>
      <c r="G24374" s="19">
        <v>663</v>
      </c>
      <c r="H24374" s="19">
        <v>383.53451999999999</v>
      </c>
      <c r="I24374" s="19">
        <v>994.93944999999997</v>
      </c>
      <c r="J24374" s="19">
        <v>615.19042999999999</v>
      </c>
      <c r="K24374" s="19">
        <v>379.20074</v>
      </c>
      <c r="L24374" s="19">
        <v>442.99734000000001</v>
      </c>
      <c r="M24374" s="19">
        <v>285.2894</v>
      </c>
      <c r="N24374" s="19">
        <v>3764.1518999999998</v>
      </c>
      <c r="O24374" s="17">
        <f t="shared" si="3040"/>
        <v>7956</v>
      </c>
      <c r="P24374" s="18">
        <f t="shared" si="3041"/>
        <v>4602.4142400000001</v>
      </c>
      <c r="Q24374" s="18">
        <f t="shared" si="3042"/>
        <v>11939.2734</v>
      </c>
      <c r="R24374" s="18">
        <f t="shared" si="3043"/>
        <v>7382.2851599999995</v>
      </c>
      <c r="S24374" s="18">
        <f t="shared" si="3044"/>
        <v>4550.40888</v>
      </c>
      <c r="T24374" s="18">
        <f t="shared" si="3045"/>
        <v>5315.9680800000006</v>
      </c>
      <c r="U24374" s="18">
        <f t="shared" si="3046"/>
        <v>3423.4728</v>
      </c>
      <c r="V24374" s="18">
        <f t="shared" si="3047"/>
        <v>45169.822799999994</v>
      </c>
      <c r="W24374" s="21">
        <v>59490.1953125</v>
      </c>
      <c r="X24374" s="21">
        <v>95</v>
      </c>
      <c r="Y24374" s="21">
        <v>88</v>
      </c>
      <c r="Z24374" s="21">
        <v>75</v>
      </c>
      <c r="AA24374" s="21">
        <v>39</v>
      </c>
    </row>
    <row r="24375" spans="1:27" hidden="1" x14ac:dyDescent="0.35">
      <c r="A24375">
        <v>2466</v>
      </c>
      <c r="B24375" t="s">
        <v>844</v>
      </c>
      <c r="C24375">
        <v>0</v>
      </c>
      <c r="D24375" t="s">
        <v>1379</v>
      </c>
      <c r="E24375" t="s">
        <v>526</v>
      </c>
      <c r="F24375" t="s">
        <v>12</v>
      </c>
      <c r="G24375" s="19">
        <v>663</v>
      </c>
      <c r="H24375" s="19">
        <v>561.94219999999996</v>
      </c>
      <c r="I24375" s="19">
        <v>1054.8577</v>
      </c>
      <c r="J24375" s="19">
        <v>818.48175000000003</v>
      </c>
      <c r="K24375" s="19">
        <v>443.84485000000001</v>
      </c>
      <c r="L24375" s="19">
        <v>727.61469</v>
      </c>
      <c r="M24375" s="19">
        <v>225.02473000000001</v>
      </c>
      <c r="N24375" s="19">
        <v>4494.7660999999998</v>
      </c>
      <c r="O24375" s="17">
        <f t="shared" si="3040"/>
        <v>7956</v>
      </c>
      <c r="P24375" s="18">
        <f t="shared" si="3041"/>
        <v>6743.3063999999995</v>
      </c>
      <c r="Q24375" s="18">
        <f t="shared" si="3042"/>
        <v>12658.2924</v>
      </c>
      <c r="R24375" s="18">
        <f t="shared" si="3043"/>
        <v>9821.7810000000009</v>
      </c>
      <c r="S24375" s="18">
        <f t="shared" si="3044"/>
        <v>5326.1382000000003</v>
      </c>
      <c r="T24375" s="18">
        <f t="shared" si="3045"/>
        <v>8731.3762800000004</v>
      </c>
      <c r="U24375" s="18">
        <f t="shared" si="3046"/>
        <v>2700.2967600000002</v>
      </c>
      <c r="V24375" s="18">
        <f t="shared" si="3047"/>
        <v>53937.193199999994</v>
      </c>
      <c r="W24375" s="21">
        <v>59490.1953125</v>
      </c>
      <c r="X24375" s="21">
        <v>95</v>
      </c>
      <c r="Y24375" s="21">
        <v>88</v>
      </c>
      <c r="Z24375" s="21">
        <v>75</v>
      </c>
      <c r="AA24375" s="21">
        <v>39</v>
      </c>
    </row>
    <row r="24376" spans="1:27" hidden="1" x14ac:dyDescent="0.35">
      <c r="A24376">
        <v>2466</v>
      </c>
      <c r="B24376" t="s">
        <v>844</v>
      </c>
      <c r="C24376">
        <v>0</v>
      </c>
      <c r="D24376" t="s">
        <v>1379</v>
      </c>
      <c r="E24376" t="s">
        <v>526</v>
      </c>
      <c r="F24376" t="s">
        <v>108</v>
      </c>
      <c r="G24376" s="19">
        <v>855</v>
      </c>
      <c r="H24376" s="19">
        <v>749.65557999999999</v>
      </c>
      <c r="I24376" s="19">
        <v>1094.7935</v>
      </c>
      <c r="J24376" s="19">
        <v>1021.7731</v>
      </c>
      <c r="K24376" s="19">
        <v>581.42998999999998</v>
      </c>
      <c r="L24376" s="19">
        <v>815.18921</v>
      </c>
      <c r="M24376" s="19">
        <v>233.44562999999999</v>
      </c>
      <c r="N24376" s="19">
        <v>5351.2870999999996</v>
      </c>
      <c r="O24376" s="17">
        <f t="shared" si="3040"/>
        <v>10260</v>
      </c>
      <c r="P24376" s="18">
        <f t="shared" si="3041"/>
        <v>8995.8669599999994</v>
      </c>
      <c r="Q24376" s="18">
        <f t="shared" si="3042"/>
        <v>13137.522000000001</v>
      </c>
      <c r="R24376" s="18">
        <f t="shared" si="3043"/>
        <v>12261.2772</v>
      </c>
      <c r="S24376" s="18">
        <f t="shared" si="3044"/>
        <v>6977.1598799999992</v>
      </c>
      <c r="T24376" s="18">
        <f t="shared" si="3045"/>
        <v>9782.27052</v>
      </c>
      <c r="U24376" s="18">
        <f t="shared" si="3046"/>
        <v>2801.3475600000002</v>
      </c>
      <c r="V24376" s="18">
        <f t="shared" si="3047"/>
        <v>64215.445199999995</v>
      </c>
      <c r="W24376" s="21">
        <v>59490.1953125</v>
      </c>
      <c r="X24376" s="21">
        <v>95</v>
      </c>
      <c r="Y24376" s="21">
        <v>88</v>
      </c>
      <c r="Z24376" s="21">
        <v>75</v>
      </c>
      <c r="AA24376" s="21">
        <v>39</v>
      </c>
    </row>
    <row r="24377" spans="1:27" hidden="1" x14ac:dyDescent="0.35">
      <c r="A24377">
        <v>2466</v>
      </c>
      <c r="B24377" t="s">
        <v>844</v>
      </c>
      <c r="C24377">
        <v>0</v>
      </c>
      <c r="D24377" t="s">
        <v>1379</v>
      </c>
      <c r="E24377" t="s">
        <v>526</v>
      </c>
      <c r="F24377" t="s">
        <v>109</v>
      </c>
      <c r="G24377" s="19">
        <v>855</v>
      </c>
      <c r="H24377" s="19">
        <v>917.62920999999994</v>
      </c>
      <c r="I24377" s="19">
        <v>1114.2654</v>
      </c>
      <c r="J24377" s="19">
        <v>1225.0643</v>
      </c>
      <c r="K24377" s="19">
        <v>642.29345999999998</v>
      </c>
      <c r="L24377" s="19">
        <v>815.18921</v>
      </c>
      <c r="M24377" s="19">
        <v>148.71875</v>
      </c>
      <c r="N24377" s="19">
        <v>5718.1602000000003</v>
      </c>
      <c r="O24377" s="17">
        <f t="shared" si="3040"/>
        <v>10260</v>
      </c>
      <c r="P24377" s="18">
        <f t="shared" si="3041"/>
        <v>11011.550519999999</v>
      </c>
      <c r="Q24377" s="18">
        <f t="shared" si="3042"/>
        <v>13371.184799999999</v>
      </c>
      <c r="R24377" s="18">
        <f t="shared" si="3043"/>
        <v>14700.7716</v>
      </c>
      <c r="S24377" s="18">
        <f t="shared" si="3044"/>
        <v>7707.5215200000002</v>
      </c>
      <c r="T24377" s="18">
        <f t="shared" si="3045"/>
        <v>9782.27052</v>
      </c>
      <c r="U24377" s="18">
        <f t="shared" si="3046"/>
        <v>1784.625</v>
      </c>
      <c r="V24377" s="18">
        <f t="shared" si="3047"/>
        <v>68617.92240000001</v>
      </c>
      <c r="W24377" s="21">
        <v>59490.1953125</v>
      </c>
      <c r="X24377" s="21">
        <v>95</v>
      </c>
      <c r="Y24377" s="21">
        <v>88</v>
      </c>
      <c r="Z24377" s="21">
        <v>75</v>
      </c>
      <c r="AA24377" s="21">
        <v>39</v>
      </c>
    </row>
    <row r="24378" spans="1:27" hidden="1" x14ac:dyDescent="0.35">
      <c r="A24378">
        <v>2466</v>
      </c>
      <c r="B24378" t="s">
        <v>844</v>
      </c>
      <c r="C24378">
        <v>0</v>
      </c>
      <c r="D24378" t="s">
        <v>1379</v>
      </c>
      <c r="E24378" t="s">
        <v>526</v>
      </c>
      <c r="F24378" t="s">
        <v>13</v>
      </c>
      <c r="G24378" s="19">
        <v>582</v>
      </c>
      <c r="H24378" s="19">
        <v>477.11169000000001</v>
      </c>
      <c r="I24378" s="19">
        <v>1098.1012000000001</v>
      </c>
      <c r="J24378" s="19">
        <v>823.79834000000005</v>
      </c>
      <c r="K24378" s="19">
        <v>383.75792999999999</v>
      </c>
      <c r="L24378" s="19">
        <v>0</v>
      </c>
      <c r="M24378" s="19">
        <v>415.13022000000001</v>
      </c>
      <c r="N24378" s="19">
        <v>3779.8993999999998</v>
      </c>
      <c r="O24378" s="17">
        <f t="shared" si="3040"/>
        <v>6984</v>
      </c>
      <c r="P24378" s="18">
        <f t="shared" si="3041"/>
        <v>5725.3402800000003</v>
      </c>
      <c r="Q24378" s="18">
        <f t="shared" si="3042"/>
        <v>13177.214400000001</v>
      </c>
      <c r="R24378" s="18">
        <f t="shared" si="3043"/>
        <v>9885.5800799999997</v>
      </c>
      <c r="S24378" s="18">
        <f t="shared" si="3044"/>
        <v>4605.0951599999999</v>
      </c>
      <c r="T24378" s="18">
        <f t="shared" si="3045"/>
        <v>0</v>
      </c>
      <c r="U24378" s="18">
        <f t="shared" si="3046"/>
        <v>4981.5626400000001</v>
      </c>
      <c r="V24378" s="18">
        <f t="shared" si="3047"/>
        <v>45358.792799999996</v>
      </c>
      <c r="W24378" s="21">
        <v>59490.1953125</v>
      </c>
      <c r="X24378" s="21">
        <v>95</v>
      </c>
      <c r="Y24378" s="21">
        <v>88</v>
      </c>
      <c r="Z24378" s="21">
        <v>75</v>
      </c>
      <c r="AA24378" s="21">
        <v>39</v>
      </c>
    </row>
    <row r="24379" spans="1:27" hidden="1" x14ac:dyDescent="0.35">
      <c r="A24379">
        <v>2466</v>
      </c>
      <c r="B24379" t="s">
        <v>844</v>
      </c>
      <c r="C24379">
        <v>0</v>
      </c>
      <c r="D24379" t="s">
        <v>1379</v>
      </c>
      <c r="E24379" t="s">
        <v>526</v>
      </c>
      <c r="F24379" t="s">
        <v>14</v>
      </c>
      <c r="G24379" s="19">
        <v>663</v>
      </c>
      <c r="H24379" s="19">
        <v>593.81348000000003</v>
      </c>
      <c r="I24379" s="19">
        <v>1154.3859</v>
      </c>
      <c r="J24379" s="19">
        <v>1027.0896</v>
      </c>
      <c r="K24379" s="19">
        <v>455.3931</v>
      </c>
      <c r="L24379" s="19">
        <v>442.99734000000001</v>
      </c>
      <c r="M24379" s="19">
        <v>395.08008000000001</v>
      </c>
      <c r="N24379" s="19">
        <v>4731.7592999999997</v>
      </c>
      <c r="O24379" s="17">
        <f t="shared" si="3040"/>
        <v>7956</v>
      </c>
      <c r="P24379" s="18">
        <f t="shared" si="3041"/>
        <v>7125.7617600000003</v>
      </c>
      <c r="Q24379" s="18">
        <f t="shared" si="3042"/>
        <v>13852.630799999999</v>
      </c>
      <c r="R24379" s="18">
        <f t="shared" si="3043"/>
        <v>12325.075199999999</v>
      </c>
      <c r="S24379" s="18">
        <f t="shared" si="3044"/>
        <v>5464.7172</v>
      </c>
      <c r="T24379" s="18">
        <f t="shared" si="3045"/>
        <v>5315.9680800000006</v>
      </c>
      <c r="U24379" s="18">
        <f t="shared" si="3046"/>
        <v>4740.9609600000003</v>
      </c>
      <c r="V24379" s="18">
        <f t="shared" si="3047"/>
        <v>56781.111599999997</v>
      </c>
      <c r="W24379" s="21">
        <v>59490.1953125</v>
      </c>
      <c r="X24379" s="21">
        <v>95</v>
      </c>
      <c r="Y24379" s="21">
        <v>88</v>
      </c>
      <c r="Z24379" s="21">
        <v>75</v>
      </c>
      <c r="AA24379" s="21">
        <v>39</v>
      </c>
    </row>
    <row r="24380" spans="1:27" hidden="1" x14ac:dyDescent="0.35">
      <c r="A24380">
        <v>2466</v>
      </c>
      <c r="B24380" t="s">
        <v>844</v>
      </c>
      <c r="C24380">
        <v>0</v>
      </c>
      <c r="D24380" t="s">
        <v>1379</v>
      </c>
      <c r="E24380" t="s">
        <v>526</v>
      </c>
      <c r="F24380" t="s">
        <v>15</v>
      </c>
      <c r="G24380" s="19">
        <v>663</v>
      </c>
      <c r="H24380" s="19">
        <v>752.05200000000002</v>
      </c>
      <c r="I24380" s="19">
        <v>1191.8729000000001</v>
      </c>
      <c r="J24380" s="19">
        <v>1230.3809000000001</v>
      </c>
      <c r="K24380" s="19">
        <v>512.72913000000005</v>
      </c>
      <c r="L24380" s="19">
        <v>727.61469</v>
      </c>
      <c r="M24380" s="19">
        <v>323.21483999999998</v>
      </c>
      <c r="N24380" s="19">
        <v>5400.8643000000002</v>
      </c>
      <c r="O24380" s="17">
        <f t="shared" si="3040"/>
        <v>7956</v>
      </c>
      <c r="P24380" s="18">
        <f t="shared" si="3041"/>
        <v>9024.6239999999998</v>
      </c>
      <c r="Q24380" s="18">
        <f t="shared" si="3042"/>
        <v>14302.4748</v>
      </c>
      <c r="R24380" s="18">
        <f t="shared" si="3043"/>
        <v>14764.570800000001</v>
      </c>
      <c r="S24380" s="18">
        <f t="shared" si="3044"/>
        <v>6152.7495600000002</v>
      </c>
      <c r="T24380" s="18">
        <f t="shared" si="3045"/>
        <v>8731.3762800000004</v>
      </c>
      <c r="U24380" s="18">
        <f t="shared" si="3046"/>
        <v>3878.5780799999998</v>
      </c>
      <c r="V24380" s="18">
        <f t="shared" si="3047"/>
        <v>64810.371599999999</v>
      </c>
      <c r="W24380" s="21">
        <v>59490.1953125</v>
      </c>
      <c r="X24380" s="21">
        <v>95</v>
      </c>
      <c r="Y24380" s="21">
        <v>88</v>
      </c>
      <c r="Z24380" s="21">
        <v>75</v>
      </c>
      <c r="AA24380" s="21">
        <v>39</v>
      </c>
    </row>
    <row r="24381" spans="1:27" hidden="1" x14ac:dyDescent="0.35">
      <c r="A24381">
        <v>2466</v>
      </c>
      <c r="B24381" t="s">
        <v>844</v>
      </c>
      <c r="C24381">
        <v>0</v>
      </c>
      <c r="D24381" t="s">
        <v>1379</v>
      </c>
      <c r="E24381" t="s">
        <v>526</v>
      </c>
      <c r="F24381" t="s">
        <v>110</v>
      </c>
      <c r="G24381" s="19">
        <v>855</v>
      </c>
      <c r="H24381" s="19">
        <v>918.19830000000002</v>
      </c>
      <c r="I24381" s="19">
        <v>1209.6796999999999</v>
      </c>
      <c r="J24381" s="19">
        <v>1433.6722</v>
      </c>
      <c r="K24381" s="19">
        <v>642.49963000000002</v>
      </c>
      <c r="L24381" s="19">
        <v>815.18921</v>
      </c>
      <c r="M24381" s="19">
        <v>314.18813999999998</v>
      </c>
      <c r="N24381" s="19">
        <v>6188.4272000000001</v>
      </c>
      <c r="O24381" s="17">
        <f t="shared" si="3040"/>
        <v>10260</v>
      </c>
      <c r="P24381" s="18">
        <f t="shared" si="3041"/>
        <v>11018.3796</v>
      </c>
      <c r="Q24381" s="18">
        <f t="shared" si="3042"/>
        <v>14516.1564</v>
      </c>
      <c r="R24381" s="18">
        <f t="shared" si="3043"/>
        <v>17204.0664</v>
      </c>
      <c r="S24381" s="18">
        <f t="shared" si="3044"/>
        <v>7709.9955600000003</v>
      </c>
      <c r="T24381" s="18">
        <f t="shared" si="3045"/>
        <v>9782.27052</v>
      </c>
      <c r="U24381" s="18">
        <f t="shared" si="3046"/>
        <v>3770.2576799999997</v>
      </c>
      <c r="V24381" s="18">
        <f t="shared" si="3047"/>
        <v>74261.126400000008</v>
      </c>
      <c r="W24381" s="21">
        <v>59490.1953125</v>
      </c>
      <c r="X24381" s="21">
        <v>95</v>
      </c>
      <c r="Y24381" s="21">
        <v>88</v>
      </c>
      <c r="Z24381" s="21">
        <v>75</v>
      </c>
      <c r="AA24381" s="21">
        <v>39</v>
      </c>
    </row>
    <row r="24382" spans="1:27" hidden="1" x14ac:dyDescent="0.35">
      <c r="A24382">
        <v>2466</v>
      </c>
      <c r="B24382" t="s">
        <v>844</v>
      </c>
      <c r="C24382">
        <v>0</v>
      </c>
      <c r="D24382" t="s">
        <v>1379</v>
      </c>
      <c r="E24382" t="s">
        <v>526</v>
      </c>
      <c r="F24382" t="s">
        <v>111</v>
      </c>
      <c r="G24382" s="19">
        <v>855</v>
      </c>
      <c r="H24382" s="19">
        <v>1123.6547</v>
      </c>
      <c r="I24382" s="19">
        <v>1265.1677999999999</v>
      </c>
      <c r="J24382" s="19">
        <v>1636.9635000000001</v>
      </c>
      <c r="K24382" s="19">
        <v>716.94464000000005</v>
      </c>
      <c r="L24382" s="19">
        <v>815.18921</v>
      </c>
      <c r="M24382" s="19">
        <v>247.12566000000001</v>
      </c>
      <c r="N24382" s="19">
        <v>6660.0454</v>
      </c>
      <c r="O24382" s="17">
        <f t="shared" si="3040"/>
        <v>10260</v>
      </c>
      <c r="P24382" s="18">
        <f t="shared" si="3041"/>
        <v>13483.856400000001</v>
      </c>
      <c r="Q24382" s="18">
        <f t="shared" si="3042"/>
        <v>15182.013599999998</v>
      </c>
      <c r="R24382" s="18">
        <f t="shared" si="3043"/>
        <v>19643.562000000002</v>
      </c>
      <c r="S24382" s="18">
        <f t="shared" si="3044"/>
        <v>8603.3356800000001</v>
      </c>
      <c r="T24382" s="18">
        <f t="shared" si="3045"/>
        <v>9782.27052</v>
      </c>
      <c r="U24382" s="18">
        <f t="shared" si="3046"/>
        <v>2965.50792</v>
      </c>
      <c r="V24382" s="18">
        <f t="shared" si="3047"/>
        <v>79920.544800000003</v>
      </c>
      <c r="W24382" s="21">
        <v>59490.1953125</v>
      </c>
      <c r="X24382" s="21">
        <v>95</v>
      </c>
      <c r="Y24382" s="21">
        <v>88</v>
      </c>
      <c r="Z24382" s="21">
        <v>75</v>
      </c>
      <c r="AA24382" s="21">
        <v>39</v>
      </c>
    </row>
    <row r="24383" spans="1:27" x14ac:dyDescent="0.35">
      <c r="A24383">
        <v>2446</v>
      </c>
      <c r="B24383" t="s">
        <v>617</v>
      </c>
      <c r="C24383">
        <v>0</v>
      </c>
      <c r="D24383" t="s">
        <v>4320</v>
      </c>
      <c r="E24383" t="s">
        <v>4321</v>
      </c>
      <c r="F24383" t="s">
        <v>10</v>
      </c>
      <c r="G24383" s="19">
        <v>503</v>
      </c>
      <c r="H24383" s="19">
        <v>287.04514</v>
      </c>
      <c r="I24383" s="19">
        <v>960.39995999999996</v>
      </c>
      <c r="J24383" s="19">
        <v>541.5575</v>
      </c>
      <c r="K24383" s="19">
        <v>286.26452999999998</v>
      </c>
      <c r="L24383" s="19">
        <v>0</v>
      </c>
      <c r="M24383" s="19">
        <v>386.03237999999999</v>
      </c>
      <c r="N24383" s="19">
        <v>2964.2995999999998</v>
      </c>
      <c r="O24383" s="17">
        <f t="shared" si="3040"/>
        <v>6036</v>
      </c>
      <c r="P24383" s="18">
        <f t="shared" si="3041"/>
        <v>3444.5416800000003</v>
      </c>
      <c r="Q24383" s="18">
        <f t="shared" si="3042"/>
        <v>11524.79952</v>
      </c>
      <c r="R24383" s="18">
        <f t="shared" si="3043"/>
        <v>6498.6900000000005</v>
      </c>
      <c r="S24383" s="18">
        <f t="shared" si="3044"/>
        <v>3435.17436</v>
      </c>
      <c r="T24383" s="18">
        <f t="shared" si="3045"/>
        <v>0</v>
      </c>
      <c r="U24383" s="18">
        <f t="shared" si="3046"/>
        <v>4632.3885599999994</v>
      </c>
      <c r="V24383" s="18">
        <f t="shared" si="3047"/>
        <v>35571.595199999996</v>
      </c>
      <c r="W24383" s="21">
        <v>60754.21484375</v>
      </c>
      <c r="X24383" s="21">
        <v>66</v>
      </c>
      <c r="Y24383" s="21">
        <v>48</v>
      </c>
      <c r="Z24383" s="21">
        <v>17</v>
      </c>
      <c r="AA24383" s="21">
        <v>54</v>
      </c>
    </row>
    <row r="24384" spans="1:27" hidden="1" x14ac:dyDescent="0.35">
      <c r="A24384">
        <v>2467</v>
      </c>
      <c r="B24384" t="s">
        <v>844</v>
      </c>
      <c r="C24384">
        <v>1</v>
      </c>
      <c r="D24384" t="s">
        <v>3303</v>
      </c>
      <c r="E24384" t="s">
        <v>1389</v>
      </c>
      <c r="F24384" t="s">
        <v>11</v>
      </c>
      <c r="G24384" s="19">
        <v>664.99132999999995</v>
      </c>
      <c r="H24384" s="19">
        <v>420.48635999999999</v>
      </c>
      <c r="I24384" s="19">
        <v>945.84691999999995</v>
      </c>
      <c r="J24384" s="19">
        <v>627.32690000000002</v>
      </c>
      <c r="K24384" s="19">
        <v>393.31137000000001</v>
      </c>
      <c r="L24384" s="19">
        <v>571.18242999999995</v>
      </c>
      <c r="M24384" s="19">
        <v>317.43358999999998</v>
      </c>
      <c r="N24384" s="19">
        <v>3940.5789</v>
      </c>
      <c r="O24384" s="17">
        <f t="shared" si="3040"/>
        <v>7979.8959599999998</v>
      </c>
      <c r="P24384" s="18">
        <f t="shared" si="3041"/>
        <v>5045.8363200000003</v>
      </c>
      <c r="Q24384" s="18">
        <f t="shared" si="3042"/>
        <v>11350.163039999999</v>
      </c>
      <c r="R24384" s="18">
        <f t="shared" si="3043"/>
        <v>7527.9228000000003</v>
      </c>
      <c r="S24384" s="18">
        <f t="shared" si="3044"/>
        <v>4719.7364400000006</v>
      </c>
      <c r="T24384" s="18">
        <f t="shared" si="3045"/>
        <v>6854.1891599999999</v>
      </c>
      <c r="U24384" s="18">
        <f t="shared" si="3046"/>
        <v>3809.2030799999998</v>
      </c>
      <c r="V24384" s="18">
        <f t="shared" si="3047"/>
        <v>47286.946799999998</v>
      </c>
      <c r="W24384" s="21">
        <v>51702.74609375</v>
      </c>
      <c r="X24384" s="21">
        <v>95</v>
      </c>
      <c r="Y24384" s="21">
        <v>47</v>
      </c>
      <c r="Z24384" s="21">
        <v>14</v>
      </c>
      <c r="AA24384" s="21">
        <v>78</v>
      </c>
    </row>
    <row r="24385" spans="1:27" hidden="1" x14ac:dyDescent="0.35">
      <c r="A24385">
        <v>2467</v>
      </c>
      <c r="B24385" t="s">
        <v>844</v>
      </c>
      <c r="C24385">
        <v>1</v>
      </c>
      <c r="D24385" t="s">
        <v>3303</v>
      </c>
      <c r="E24385" t="s">
        <v>1389</v>
      </c>
      <c r="F24385" t="s">
        <v>12</v>
      </c>
      <c r="G24385" s="19">
        <v>664.99132999999995</v>
      </c>
      <c r="H24385" s="19">
        <v>616.08276000000001</v>
      </c>
      <c r="I24385" s="19">
        <v>1008.0421</v>
      </c>
      <c r="J24385" s="19">
        <v>839.53039999999999</v>
      </c>
      <c r="K24385" s="19">
        <v>464.18365</v>
      </c>
      <c r="L24385" s="19">
        <v>852.64715999999999</v>
      </c>
      <c r="M24385" s="19">
        <v>263.37241</v>
      </c>
      <c r="N24385" s="19">
        <v>4708.8495999999996</v>
      </c>
      <c r="O24385" s="17">
        <f t="shared" si="3040"/>
        <v>7979.8959599999998</v>
      </c>
      <c r="P24385" s="18">
        <f t="shared" si="3041"/>
        <v>7392.9931200000001</v>
      </c>
      <c r="Q24385" s="18">
        <f t="shared" si="3042"/>
        <v>12096.5052</v>
      </c>
      <c r="R24385" s="18">
        <f t="shared" si="3043"/>
        <v>10074.364799999999</v>
      </c>
      <c r="S24385" s="18">
        <f t="shared" si="3044"/>
        <v>5570.2038000000002</v>
      </c>
      <c r="T24385" s="18">
        <f t="shared" si="3045"/>
        <v>10231.76592</v>
      </c>
      <c r="U24385" s="18">
        <f t="shared" si="3046"/>
        <v>3160.4689200000003</v>
      </c>
      <c r="V24385" s="18">
        <f t="shared" si="3047"/>
        <v>56506.195199999995</v>
      </c>
      <c r="W24385" s="21">
        <v>51702.74609375</v>
      </c>
      <c r="X24385" s="21">
        <v>95</v>
      </c>
      <c r="Y24385" s="21">
        <v>47</v>
      </c>
      <c r="Z24385" s="21">
        <v>14</v>
      </c>
      <c r="AA24385" s="21">
        <v>78</v>
      </c>
    </row>
    <row r="24386" spans="1:27" hidden="1" x14ac:dyDescent="0.35">
      <c r="A24386">
        <v>2467</v>
      </c>
      <c r="B24386" t="s">
        <v>844</v>
      </c>
      <c r="C24386">
        <v>1</v>
      </c>
      <c r="D24386" t="s">
        <v>3303</v>
      </c>
      <c r="E24386" t="s">
        <v>1389</v>
      </c>
      <c r="F24386" t="s">
        <v>108</v>
      </c>
      <c r="G24386" s="19">
        <v>845.38793999999996</v>
      </c>
      <c r="H24386" s="19">
        <v>821.88158999999996</v>
      </c>
      <c r="I24386" s="19">
        <v>1050.6642999999999</v>
      </c>
      <c r="J24386" s="19">
        <v>1051.7338999999999</v>
      </c>
      <c r="K24386" s="19">
        <v>604.11748999999998</v>
      </c>
      <c r="L24386" s="19">
        <v>939.25165000000004</v>
      </c>
      <c r="M24386" s="19">
        <v>283.08431999999999</v>
      </c>
      <c r="N24386" s="19">
        <v>5596.1211000000003</v>
      </c>
      <c r="O24386" s="17">
        <f t="shared" si="3040"/>
        <v>10144.655279999999</v>
      </c>
      <c r="P24386" s="18">
        <f t="shared" si="3041"/>
        <v>9862.5790799999995</v>
      </c>
      <c r="Q24386" s="18">
        <f t="shared" si="3042"/>
        <v>12607.971599999999</v>
      </c>
      <c r="R24386" s="18">
        <f t="shared" si="3043"/>
        <v>12620.806799999998</v>
      </c>
      <c r="S24386" s="18">
        <f t="shared" si="3044"/>
        <v>7249.4098799999992</v>
      </c>
      <c r="T24386" s="18">
        <f t="shared" si="3045"/>
        <v>11271.0198</v>
      </c>
      <c r="U24386" s="18">
        <f t="shared" si="3046"/>
        <v>3397.0118400000001</v>
      </c>
      <c r="V24386" s="18">
        <f t="shared" si="3047"/>
        <v>67153.453200000004</v>
      </c>
      <c r="W24386" s="21">
        <v>51702.74609375</v>
      </c>
      <c r="X24386" s="21">
        <v>95</v>
      </c>
      <c r="Y24386" s="21">
        <v>47</v>
      </c>
      <c r="Z24386" s="21">
        <v>14</v>
      </c>
      <c r="AA24386" s="21">
        <v>78</v>
      </c>
    </row>
    <row r="24387" spans="1:27" hidden="1" x14ac:dyDescent="0.35">
      <c r="A24387">
        <v>2467</v>
      </c>
      <c r="B24387" t="s">
        <v>844</v>
      </c>
      <c r="C24387">
        <v>1</v>
      </c>
      <c r="D24387" t="s">
        <v>3303</v>
      </c>
      <c r="E24387" t="s">
        <v>1389</v>
      </c>
      <c r="F24387" t="s">
        <v>109</v>
      </c>
      <c r="G24387" s="19">
        <v>845.38793999999996</v>
      </c>
      <c r="H24387" s="19">
        <v>1006.0386</v>
      </c>
      <c r="I24387" s="19">
        <v>1118.5298</v>
      </c>
      <c r="J24387" s="19">
        <v>1263.9375</v>
      </c>
      <c r="K24387" s="19">
        <v>670.84484999999995</v>
      </c>
      <c r="L24387" s="19">
        <v>939.25165000000004</v>
      </c>
      <c r="M24387" s="19">
        <v>220.47395</v>
      </c>
      <c r="N24387" s="19">
        <v>6064.4643999999998</v>
      </c>
      <c r="O24387" s="17">
        <f t="shared" ref="O24387:O24450" si="3048">G24387*12</f>
        <v>10144.655279999999</v>
      </c>
      <c r="P24387" s="18">
        <f t="shared" ref="P24387:P24450" si="3049">H24387*12</f>
        <v>12072.4632</v>
      </c>
      <c r="Q24387" s="18">
        <f t="shared" ref="Q24387:Q24450" si="3050">I24387*12</f>
        <v>13422.357599999999</v>
      </c>
      <c r="R24387" s="18">
        <f t="shared" ref="R24387:R24450" si="3051">J24387*12</f>
        <v>15167.25</v>
      </c>
      <c r="S24387" s="18">
        <f t="shared" ref="S24387:S24450" si="3052">K24387*12</f>
        <v>8050.1381999999994</v>
      </c>
      <c r="T24387" s="18">
        <f t="shared" ref="T24387:T24450" si="3053">L24387*12</f>
        <v>11271.0198</v>
      </c>
      <c r="U24387" s="18">
        <f t="shared" ref="U24387:U24450" si="3054">M24387*12</f>
        <v>2645.6873999999998</v>
      </c>
      <c r="V24387" s="18">
        <f t="shared" ref="V24387:V24450" si="3055">N24387*12</f>
        <v>72773.572799999994</v>
      </c>
      <c r="W24387" s="21">
        <v>51702.74609375</v>
      </c>
      <c r="X24387" s="21">
        <v>95</v>
      </c>
      <c r="Y24387" s="21">
        <v>47</v>
      </c>
      <c r="Z24387" s="21">
        <v>14</v>
      </c>
      <c r="AA24387" s="21">
        <v>78</v>
      </c>
    </row>
    <row r="24388" spans="1:27" hidden="1" x14ac:dyDescent="0.35">
      <c r="A24388">
        <v>2467</v>
      </c>
      <c r="B24388" t="s">
        <v>844</v>
      </c>
      <c r="C24388">
        <v>1</v>
      </c>
      <c r="D24388" t="s">
        <v>3303</v>
      </c>
      <c r="E24388" t="s">
        <v>1389</v>
      </c>
      <c r="F24388" t="s">
        <v>13</v>
      </c>
      <c r="G24388" s="19">
        <v>549.14844000000005</v>
      </c>
      <c r="H24388" s="19">
        <v>523.07928000000004</v>
      </c>
      <c r="I24388" s="19">
        <v>1056.8149000000001</v>
      </c>
      <c r="J24388" s="19">
        <v>830.24663999999996</v>
      </c>
      <c r="K24388" s="19">
        <v>388.51040999999998</v>
      </c>
      <c r="L24388" s="19">
        <v>0</v>
      </c>
      <c r="M24388" s="19">
        <v>411.85287</v>
      </c>
      <c r="N24388" s="19">
        <v>3759.6525999999999</v>
      </c>
      <c r="O24388" s="17">
        <f t="shared" si="3048"/>
        <v>6589.7812800000011</v>
      </c>
      <c r="P24388" s="18">
        <f t="shared" si="3049"/>
        <v>6276.9513600000009</v>
      </c>
      <c r="Q24388" s="18">
        <f t="shared" si="3050"/>
        <v>12681.7788</v>
      </c>
      <c r="R24388" s="18">
        <f t="shared" si="3051"/>
        <v>9962.9596799999999</v>
      </c>
      <c r="S24388" s="18">
        <f t="shared" si="3052"/>
        <v>4662.1249200000002</v>
      </c>
      <c r="T24388" s="18">
        <f t="shared" si="3053"/>
        <v>0</v>
      </c>
      <c r="U24388" s="18">
        <f t="shared" si="3054"/>
        <v>4942.2344400000002</v>
      </c>
      <c r="V24388" s="18">
        <f t="shared" si="3055"/>
        <v>45115.831200000001</v>
      </c>
      <c r="W24388" s="21">
        <v>51702.74609375</v>
      </c>
      <c r="X24388" s="21">
        <v>95</v>
      </c>
      <c r="Y24388" s="21">
        <v>47</v>
      </c>
      <c r="Z24388" s="21">
        <v>14</v>
      </c>
      <c r="AA24388" s="21">
        <v>78</v>
      </c>
    </row>
    <row r="24389" spans="1:27" hidden="1" x14ac:dyDescent="0.35">
      <c r="A24389">
        <v>2467</v>
      </c>
      <c r="B24389" t="s">
        <v>844</v>
      </c>
      <c r="C24389">
        <v>1</v>
      </c>
      <c r="D24389" t="s">
        <v>3303</v>
      </c>
      <c r="E24389" t="s">
        <v>1389</v>
      </c>
      <c r="F24389" t="s">
        <v>14</v>
      </c>
      <c r="G24389" s="19">
        <v>664.99132999999995</v>
      </c>
      <c r="H24389" s="19">
        <v>651.02472</v>
      </c>
      <c r="I24389" s="19">
        <v>1115.3423</v>
      </c>
      <c r="J24389" s="19">
        <v>1042.4502</v>
      </c>
      <c r="K24389" s="19">
        <v>476.84453999999999</v>
      </c>
      <c r="L24389" s="19">
        <v>571.18242999999995</v>
      </c>
      <c r="M24389" s="19">
        <v>433.79068000000001</v>
      </c>
      <c r="N24389" s="19">
        <v>4955.6260000000002</v>
      </c>
      <c r="O24389" s="17">
        <f t="shared" si="3048"/>
        <v>7979.8959599999998</v>
      </c>
      <c r="P24389" s="18">
        <f t="shared" si="3049"/>
        <v>7812.2966400000005</v>
      </c>
      <c r="Q24389" s="18">
        <f t="shared" si="3050"/>
        <v>13384.107599999999</v>
      </c>
      <c r="R24389" s="18">
        <f t="shared" si="3051"/>
        <v>12509.402399999999</v>
      </c>
      <c r="S24389" s="18">
        <f t="shared" si="3052"/>
        <v>5722.1344799999997</v>
      </c>
      <c r="T24389" s="18">
        <f t="shared" si="3053"/>
        <v>6854.1891599999999</v>
      </c>
      <c r="U24389" s="18">
        <f t="shared" si="3054"/>
        <v>5205.4881599999999</v>
      </c>
      <c r="V24389" s="18">
        <f t="shared" si="3055"/>
        <v>59467.512000000002</v>
      </c>
      <c r="W24389" s="21">
        <v>51702.74609375</v>
      </c>
      <c r="X24389" s="21">
        <v>95</v>
      </c>
      <c r="Y24389" s="21">
        <v>47</v>
      </c>
      <c r="Z24389" s="21">
        <v>14</v>
      </c>
      <c r="AA24389" s="21">
        <v>78</v>
      </c>
    </row>
    <row r="24390" spans="1:27" hidden="1" x14ac:dyDescent="0.35">
      <c r="A24390">
        <v>2467</v>
      </c>
      <c r="B24390" t="s">
        <v>844</v>
      </c>
      <c r="C24390">
        <v>1</v>
      </c>
      <c r="D24390" t="s">
        <v>3303</v>
      </c>
      <c r="E24390" t="s">
        <v>1389</v>
      </c>
      <c r="F24390" t="s">
        <v>15</v>
      </c>
      <c r="G24390" s="19">
        <v>664.99132999999995</v>
      </c>
      <c r="H24390" s="19">
        <v>824.50878999999998</v>
      </c>
      <c r="I24390" s="19">
        <v>1155.3181</v>
      </c>
      <c r="J24390" s="19">
        <v>1254.6538</v>
      </c>
      <c r="K24390" s="19">
        <v>539.70465000000002</v>
      </c>
      <c r="L24390" s="19">
        <v>852.64715999999999</v>
      </c>
      <c r="M24390" s="19">
        <v>369.34863000000001</v>
      </c>
      <c r="N24390" s="19">
        <v>5661.1724000000004</v>
      </c>
      <c r="O24390" s="17">
        <f t="shared" si="3048"/>
        <v>7979.8959599999998</v>
      </c>
      <c r="P24390" s="18">
        <f t="shared" si="3049"/>
        <v>9894.1054800000002</v>
      </c>
      <c r="Q24390" s="18">
        <f t="shared" si="3050"/>
        <v>13863.8172</v>
      </c>
      <c r="R24390" s="18">
        <f t="shared" si="3051"/>
        <v>15055.845600000001</v>
      </c>
      <c r="S24390" s="18">
        <f t="shared" si="3052"/>
        <v>6476.4557999999997</v>
      </c>
      <c r="T24390" s="18">
        <f t="shared" si="3053"/>
        <v>10231.76592</v>
      </c>
      <c r="U24390" s="18">
        <f t="shared" si="3054"/>
        <v>4432.1835600000004</v>
      </c>
      <c r="V24390" s="18">
        <f t="shared" si="3055"/>
        <v>67934.068800000008</v>
      </c>
      <c r="W24390" s="21">
        <v>51702.74609375</v>
      </c>
      <c r="X24390" s="21">
        <v>95</v>
      </c>
      <c r="Y24390" s="21">
        <v>47</v>
      </c>
      <c r="Z24390" s="21">
        <v>14</v>
      </c>
      <c r="AA24390" s="21">
        <v>78</v>
      </c>
    </row>
    <row r="24391" spans="1:27" hidden="1" x14ac:dyDescent="0.35">
      <c r="A24391">
        <v>2467</v>
      </c>
      <c r="B24391" t="s">
        <v>844</v>
      </c>
      <c r="C24391">
        <v>1</v>
      </c>
      <c r="D24391" t="s">
        <v>3303</v>
      </c>
      <c r="E24391" t="s">
        <v>1389</v>
      </c>
      <c r="F24391" t="s">
        <v>110</v>
      </c>
      <c r="G24391" s="19">
        <v>845.38793999999996</v>
      </c>
      <c r="H24391" s="19">
        <v>1006.6626</v>
      </c>
      <c r="I24391" s="19">
        <v>1227.8942999999999</v>
      </c>
      <c r="J24391" s="19">
        <v>1466.8571999999999</v>
      </c>
      <c r="K24391" s="19">
        <v>671.07092</v>
      </c>
      <c r="L24391" s="19">
        <v>939.25165000000004</v>
      </c>
      <c r="M24391" s="19">
        <v>375.81835999999998</v>
      </c>
      <c r="N24391" s="19">
        <v>6532.9429</v>
      </c>
      <c r="O24391" s="17">
        <f t="shared" si="3048"/>
        <v>10144.655279999999</v>
      </c>
      <c r="P24391" s="18">
        <f t="shared" si="3049"/>
        <v>12079.9512</v>
      </c>
      <c r="Q24391" s="18">
        <f t="shared" si="3050"/>
        <v>14734.731599999999</v>
      </c>
      <c r="R24391" s="18">
        <f t="shared" si="3051"/>
        <v>17602.286399999997</v>
      </c>
      <c r="S24391" s="18">
        <f t="shared" si="3052"/>
        <v>8052.8510399999996</v>
      </c>
      <c r="T24391" s="18">
        <f t="shared" si="3053"/>
        <v>11271.0198</v>
      </c>
      <c r="U24391" s="18">
        <f t="shared" si="3054"/>
        <v>4509.8203199999998</v>
      </c>
      <c r="V24391" s="18">
        <f t="shared" si="3055"/>
        <v>78395.314799999993</v>
      </c>
      <c r="W24391" s="21">
        <v>51702.74609375</v>
      </c>
      <c r="X24391" s="21">
        <v>95</v>
      </c>
      <c r="Y24391" s="21">
        <v>47</v>
      </c>
      <c r="Z24391" s="21">
        <v>14</v>
      </c>
      <c r="AA24391" s="21">
        <v>78</v>
      </c>
    </row>
    <row r="24392" spans="1:27" hidden="1" x14ac:dyDescent="0.35">
      <c r="A24392">
        <v>2467</v>
      </c>
      <c r="B24392" t="s">
        <v>844</v>
      </c>
      <c r="C24392">
        <v>1</v>
      </c>
      <c r="D24392" t="s">
        <v>3303</v>
      </c>
      <c r="E24392" t="s">
        <v>1389</v>
      </c>
      <c r="F24392" t="s">
        <v>111</v>
      </c>
      <c r="G24392" s="19">
        <v>845.38793999999996</v>
      </c>
      <c r="H24392" s="19">
        <v>1231.9138</v>
      </c>
      <c r="I24392" s="19">
        <v>1232.2264</v>
      </c>
      <c r="J24392" s="19">
        <v>1679.0608</v>
      </c>
      <c r="K24392" s="19">
        <v>752.68835000000001</v>
      </c>
      <c r="L24392" s="19">
        <v>939.25165000000004</v>
      </c>
      <c r="M24392" s="19">
        <v>306.53647000000001</v>
      </c>
      <c r="N24392" s="19">
        <v>6987.0654000000004</v>
      </c>
      <c r="O24392" s="17">
        <f t="shared" si="3048"/>
        <v>10144.655279999999</v>
      </c>
      <c r="P24392" s="18">
        <f t="shared" si="3049"/>
        <v>14782.9656</v>
      </c>
      <c r="Q24392" s="18">
        <f t="shared" si="3050"/>
        <v>14786.7168</v>
      </c>
      <c r="R24392" s="18">
        <f t="shared" si="3051"/>
        <v>20148.729599999999</v>
      </c>
      <c r="S24392" s="18">
        <f t="shared" si="3052"/>
        <v>9032.2602000000006</v>
      </c>
      <c r="T24392" s="18">
        <f t="shared" si="3053"/>
        <v>11271.0198</v>
      </c>
      <c r="U24392" s="18">
        <f t="shared" si="3054"/>
        <v>3678.4376400000001</v>
      </c>
      <c r="V24392" s="18">
        <f t="shared" si="3055"/>
        <v>83844.784800000009</v>
      </c>
      <c r="W24392" s="21">
        <v>51702.74609375</v>
      </c>
      <c r="X24392" s="21">
        <v>95</v>
      </c>
      <c r="Y24392" s="21">
        <v>47</v>
      </c>
      <c r="Z24392" s="21">
        <v>14</v>
      </c>
      <c r="AA24392" s="21">
        <v>78</v>
      </c>
    </row>
    <row r="24393" spans="1:27" x14ac:dyDescent="0.35">
      <c r="A24393">
        <v>2749</v>
      </c>
      <c r="B24393" t="s">
        <v>112</v>
      </c>
      <c r="C24393">
        <v>0</v>
      </c>
      <c r="D24393" t="s">
        <v>4353</v>
      </c>
      <c r="E24393" t="s">
        <v>4321</v>
      </c>
      <c r="F24393" t="s">
        <v>10</v>
      </c>
      <c r="G24393" s="19">
        <v>580</v>
      </c>
      <c r="H24393" s="19">
        <v>274.94083000000001</v>
      </c>
      <c r="I24393" s="19">
        <v>1221.9903999999999</v>
      </c>
      <c r="J24393" s="19">
        <v>458.89917000000003</v>
      </c>
      <c r="K24393" s="19">
        <v>309.77877999999998</v>
      </c>
      <c r="L24393" s="19">
        <v>0</v>
      </c>
      <c r="M24393" s="19">
        <v>439.28125</v>
      </c>
      <c r="N24393" s="19">
        <v>3284.8904000000002</v>
      </c>
      <c r="O24393" s="17">
        <f t="shared" si="3048"/>
        <v>6960</v>
      </c>
      <c r="P24393" s="18">
        <f t="shared" si="3049"/>
        <v>3299.2899600000001</v>
      </c>
      <c r="Q24393" s="18">
        <f t="shared" si="3050"/>
        <v>14663.8848</v>
      </c>
      <c r="R24393" s="18">
        <f t="shared" si="3051"/>
        <v>5506.7900399999999</v>
      </c>
      <c r="S24393" s="18">
        <f t="shared" si="3052"/>
        <v>3717.3453599999998</v>
      </c>
      <c r="T24393" s="18">
        <f t="shared" si="3053"/>
        <v>0</v>
      </c>
      <c r="U24393" s="18">
        <f t="shared" si="3054"/>
        <v>5271.375</v>
      </c>
      <c r="V24393" s="18">
        <f t="shared" si="3055"/>
        <v>39418.684800000003</v>
      </c>
      <c r="W24393" s="21">
        <v>75728.421875</v>
      </c>
      <c r="X24393" s="21">
        <v>254</v>
      </c>
      <c r="Y24393" s="21">
        <v>46</v>
      </c>
      <c r="Z24393" s="21">
        <v>190</v>
      </c>
      <c r="AA24393" s="21">
        <v>45.5</v>
      </c>
    </row>
    <row r="24394" spans="1:27" hidden="1" x14ac:dyDescent="0.35">
      <c r="A24394">
        <v>2468</v>
      </c>
      <c r="B24394" t="s">
        <v>844</v>
      </c>
      <c r="C24394">
        <v>1</v>
      </c>
      <c r="D24394" t="s">
        <v>4013</v>
      </c>
      <c r="E24394" t="s">
        <v>4015</v>
      </c>
      <c r="F24394" t="s">
        <v>11</v>
      </c>
      <c r="G24394" s="19">
        <v>1082.4195999999999</v>
      </c>
      <c r="H24394" s="19">
        <v>398.82497999999998</v>
      </c>
      <c r="I24394" s="19">
        <v>1076.3003000000001</v>
      </c>
      <c r="J24394" s="19">
        <v>658.76111000000003</v>
      </c>
      <c r="K24394" s="19">
        <v>536.71331999999995</v>
      </c>
      <c r="L24394" s="19">
        <v>732.84789999999998</v>
      </c>
      <c r="M24394" s="19">
        <v>497.87598000000003</v>
      </c>
      <c r="N24394" s="19">
        <v>4983.7431999999999</v>
      </c>
      <c r="O24394" s="17">
        <f t="shared" si="3048"/>
        <v>12989.035199999998</v>
      </c>
      <c r="P24394" s="18">
        <f t="shared" si="3049"/>
        <v>4785.8997600000002</v>
      </c>
      <c r="Q24394" s="18">
        <f t="shared" si="3050"/>
        <v>12915.603600000002</v>
      </c>
      <c r="R24394" s="18">
        <f t="shared" si="3051"/>
        <v>7905.1333200000008</v>
      </c>
      <c r="S24394" s="18">
        <f t="shared" si="3052"/>
        <v>6440.5598399999999</v>
      </c>
      <c r="T24394" s="18">
        <f t="shared" si="3053"/>
        <v>8794.1748000000007</v>
      </c>
      <c r="U24394" s="18">
        <f t="shared" si="3054"/>
        <v>5974.5117600000003</v>
      </c>
      <c r="V24394" s="18">
        <f t="shared" si="3055"/>
        <v>59804.918399999995</v>
      </c>
      <c r="W24394" s="21">
        <v>73929.421875</v>
      </c>
      <c r="X24394" s="21">
        <v>95</v>
      </c>
      <c r="Y24394" s="21">
        <v>6</v>
      </c>
      <c r="Z24394" s="21">
        <v>72</v>
      </c>
      <c r="AA24394" s="21">
        <v>9</v>
      </c>
    </row>
    <row r="24395" spans="1:27" hidden="1" x14ac:dyDescent="0.35">
      <c r="A24395">
        <v>2468</v>
      </c>
      <c r="B24395" t="s">
        <v>844</v>
      </c>
      <c r="C24395">
        <v>1</v>
      </c>
      <c r="D24395" t="s">
        <v>4013</v>
      </c>
      <c r="E24395" t="s">
        <v>4015</v>
      </c>
      <c r="F24395" t="s">
        <v>12</v>
      </c>
      <c r="G24395" s="19">
        <v>1082.4195999999999</v>
      </c>
      <c r="H24395" s="19">
        <v>584.34528</v>
      </c>
      <c r="I24395" s="19">
        <v>1149.8534</v>
      </c>
      <c r="J24395" s="19">
        <v>881.39892999999995</v>
      </c>
      <c r="K24395" s="19">
        <v>603.93462999999997</v>
      </c>
      <c r="L24395" s="19">
        <v>1093.9774</v>
      </c>
      <c r="M24395" s="19">
        <v>493.54752000000002</v>
      </c>
      <c r="N24395" s="19">
        <v>5889.4766</v>
      </c>
      <c r="O24395" s="17">
        <f t="shared" si="3048"/>
        <v>12989.035199999998</v>
      </c>
      <c r="P24395" s="18">
        <f t="shared" si="3049"/>
        <v>7012.14336</v>
      </c>
      <c r="Q24395" s="18">
        <f t="shared" si="3050"/>
        <v>13798.2408</v>
      </c>
      <c r="R24395" s="18">
        <f t="shared" si="3051"/>
        <v>10576.78716</v>
      </c>
      <c r="S24395" s="18">
        <f t="shared" si="3052"/>
        <v>7247.2155599999996</v>
      </c>
      <c r="T24395" s="18">
        <f t="shared" si="3053"/>
        <v>13127.728800000001</v>
      </c>
      <c r="U24395" s="18">
        <f t="shared" si="3054"/>
        <v>5922.57024</v>
      </c>
      <c r="V24395" s="18">
        <f t="shared" si="3055"/>
        <v>70673.719199999992</v>
      </c>
      <c r="W24395" s="21">
        <v>73929.421875</v>
      </c>
      <c r="X24395" s="21">
        <v>95</v>
      </c>
      <c r="Y24395" s="21">
        <v>6</v>
      </c>
      <c r="Z24395" s="21">
        <v>72</v>
      </c>
      <c r="AA24395" s="21">
        <v>9</v>
      </c>
    </row>
    <row r="24396" spans="1:27" hidden="1" x14ac:dyDescent="0.35">
      <c r="A24396">
        <v>2468</v>
      </c>
      <c r="B24396" t="s">
        <v>844</v>
      </c>
      <c r="C24396">
        <v>1</v>
      </c>
      <c r="D24396" t="s">
        <v>4013</v>
      </c>
      <c r="E24396" t="s">
        <v>4015</v>
      </c>
      <c r="F24396" t="s">
        <v>108</v>
      </c>
      <c r="G24396" s="19">
        <v>1391.6822999999999</v>
      </c>
      <c r="H24396" s="19">
        <v>779.54229999999995</v>
      </c>
      <c r="I24396" s="19">
        <v>1201.3869999999999</v>
      </c>
      <c r="J24396" s="19">
        <v>1104.0367000000001</v>
      </c>
      <c r="K24396" s="19">
        <v>786.72028</v>
      </c>
      <c r="L24396" s="19">
        <v>1205.0941</v>
      </c>
      <c r="M24396" s="19">
        <v>630.41729999999995</v>
      </c>
      <c r="N24396" s="19">
        <v>7098.8798999999999</v>
      </c>
      <c r="O24396" s="17">
        <f t="shared" si="3048"/>
        <v>16700.187599999997</v>
      </c>
      <c r="P24396" s="18">
        <f t="shared" si="3049"/>
        <v>9354.507599999999</v>
      </c>
      <c r="Q24396" s="18">
        <f t="shared" si="3050"/>
        <v>14416.644</v>
      </c>
      <c r="R24396" s="18">
        <f t="shared" si="3051"/>
        <v>13248.440400000001</v>
      </c>
      <c r="S24396" s="18">
        <f t="shared" si="3052"/>
        <v>9440.64336</v>
      </c>
      <c r="T24396" s="18">
        <f t="shared" si="3053"/>
        <v>14461.129199999999</v>
      </c>
      <c r="U24396" s="18">
        <f t="shared" si="3054"/>
        <v>7565.007599999999</v>
      </c>
      <c r="V24396" s="18">
        <f t="shared" si="3055"/>
        <v>85186.558799999999</v>
      </c>
      <c r="W24396" s="21">
        <v>73929.421875</v>
      </c>
      <c r="X24396" s="21">
        <v>95</v>
      </c>
      <c r="Y24396" s="21">
        <v>6</v>
      </c>
      <c r="Z24396" s="21">
        <v>72</v>
      </c>
      <c r="AA24396" s="21">
        <v>9</v>
      </c>
    </row>
    <row r="24397" spans="1:27" hidden="1" x14ac:dyDescent="0.35">
      <c r="A24397">
        <v>2468</v>
      </c>
      <c r="B24397" t="s">
        <v>844</v>
      </c>
      <c r="C24397">
        <v>1</v>
      </c>
      <c r="D24397" t="s">
        <v>4013</v>
      </c>
      <c r="E24397" t="s">
        <v>4015</v>
      </c>
      <c r="F24397" t="s">
        <v>109</v>
      </c>
      <c r="G24397" s="19">
        <v>1391.6822999999999</v>
      </c>
      <c r="H24397" s="19">
        <v>954.21245999999996</v>
      </c>
      <c r="I24397" s="19">
        <v>1231.0150000000001</v>
      </c>
      <c r="J24397" s="19">
        <v>1326.6746000000001</v>
      </c>
      <c r="K24397" s="19">
        <v>850.01018999999997</v>
      </c>
      <c r="L24397" s="19">
        <v>1205.0941</v>
      </c>
      <c r="M24397" s="19">
        <v>608.67840999999999</v>
      </c>
      <c r="N24397" s="19">
        <v>7567.3671999999997</v>
      </c>
      <c r="O24397" s="17">
        <f t="shared" si="3048"/>
        <v>16700.187599999997</v>
      </c>
      <c r="P24397" s="18">
        <f t="shared" si="3049"/>
        <v>11450.54952</v>
      </c>
      <c r="Q24397" s="18">
        <f t="shared" si="3050"/>
        <v>14772.18</v>
      </c>
      <c r="R24397" s="18">
        <f t="shared" si="3051"/>
        <v>15920.0952</v>
      </c>
      <c r="S24397" s="18">
        <f t="shared" si="3052"/>
        <v>10200.12228</v>
      </c>
      <c r="T24397" s="18">
        <f t="shared" si="3053"/>
        <v>14461.129199999999</v>
      </c>
      <c r="U24397" s="18">
        <f t="shared" si="3054"/>
        <v>7304.1409199999998</v>
      </c>
      <c r="V24397" s="18">
        <f t="shared" si="3055"/>
        <v>90808.406399999993</v>
      </c>
      <c r="W24397" s="21">
        <v>73929.421875</v>
      </c>
      <c r="X24397" s="21">
        <v>95</v>
      </c>
      <c r="Y24397" s="21">
        <v>6</v>
      </c>
      <c r="Z24397" s="21">
        <v>72</v>
      </c>
      <c r="AA24397" s="21">
        <v>9</v>
      </c>
    </row>
    <row r="24398" spans="1:27" hidden="1" x14ac:dyDescent="0.35">
      <c r="A24398">
        <v>2468</v>
      </c>
      <c r="B24398" t="s">
        <v>844</v>
      </c>
      <c r="C24398">
        <v>1</v>
      </c>
      <c r="D24398" t="s">
        <v>4013</v>
      </c>
      <c r="E24398" t="s">
        <v>4015</v>
      </c>
      <c r="F24398" t="s">
        <v>13</v>
      </c>
      <c r="G24398" s="19">
        <v>932.30957000000001</v>
      </c>
      <c r="H24398" s="19">
        <v>496.13278000000003</v>
      </c>
      <c r="I24398" s="19">
        <v>1179.1288999999999</v>
      </c>
      <c r="J24398" s="19">
        <v>872.24663999999996</v>
      </c>
      <c r="K24398" s="19">
        <v>517.58099000000004</v>
      </c>
      <c r="L24398" s="19">
        <v>0</v>
      </c>
      <c r="M24398" s="19">
        <v>539.87627999999995</v>
      </c>
      <c r="N24398" s="19">
        <v>4537.2754000000004</v>
      </c>
      <c r="O24398" s="17">
        <f t="shared" si="3048"/>
        <v>11187.714840000001</v>
      </c>
      <c r="P24398" s="18">
        <f t="shared" si="3049"/>
        <v>5953.5933600000008</v>
      </c>
      <c r="Q24398" s="18">
        <f t="shared" si="3050"/>
        <v>14149.5468</v>
      </c>
      <c r="R24398" s="18">
        <f t="shared" si="3051"/>
        <v>10466.95968</v>
      </c>
      <c r="S24398" s="18">
        <f t="shared" si="3052"/>
        <v>6210.971880000001</v>
      </c>
      <c r="T24398" s="18">
        <f t="shared" si="3053"/>
        <v>0</v>
      </c>
      <c r="U24398" s="18">
        <f t="shared" si="3054"/>
        <v>6478.5153599999994</v>
      </c>
      <c r="V24398" s="18">
        <f t="shared" si="3055"/>
        <v>54447.304800000005</v>
      </c>
      <c r="W24398" s="21">
        <v>73929.421875</v>
      </c>
      <c r="X24398" s="21">
        <v>95</v>
      </c>
      <c r="Y24398" s="21">
        <v>6</v>
      </c>
      <c r="Z24398" s="21">
        <v>72</v>
      </c>
      <c r="AA24398" s="21">
        <v>9</v>
      </c>
    </row>
    <row r="24399" spans="1:27" hidden="1" x14ac:dyDescent="0.35">
      <c r="A24399">
        <v>2468</v>
      </c>
      <c r="B24399" t="s">
        <v>844</v>
      </c>
      <c r="C24399">
        <v>1</v>
      </c>
      <c r="D24399" t="s">
        <v>4013</v>
      </c>
      <c r="E24399" t="s">
        <v>4015</v>
      </c>
      <c r="F24399" t="s">
        <v>14</v>
      </c>
      <c r="G24399" s="19">
        <v>1082.4195999999999</v>
      </c>
      <c r="H24399" s="19">
        <v>617.48717999999997</v>
      </c>
      <c r="I24399" s="19">
        <v>1248.3547000000001</v>
      </c>
      <c r="J24399" s="19">
        <v>1094.8843999999999</v>
      </c>
      <c r="K24399" s="19">
        <v>615.94323999999995</v>
      </c>
      <c r="L24399" s="19">
        <v>732.84789999999998</v>
      </c>
      <c r="M24399" s="19">
        <v>613.56348000000003</v>
      </c>
      <c r="N24399" s="19">
        <v>6005.5005000000001</v>
      </c>
      <c r="O24399" s="17">
        <f t="shared" si="3048"/>
        <v>12989.035199999998</v>
      </c>
      <c r="P24399" s="18">
        <f t="shared" si="3049"/>
        <v>7409.8461599999991</v>
      </c>
      <c r="Q24399" s="18">
        <f t="shared" si="3050"/>
        <v>14980.256400000002</v>
      </c>
      <c r="R24399" s="18">
        <f t="shared" si="3051"/>
        <v>13138.612799999999</v>
      </c>
      <c r="S24399" s="18">
        <f t="shared" si="3052"/>
        <v>7391.3188799999989</v>
      </c>
      <c r="T24399" s="18">
        <f t="shared" si="3053"/>
        <v>8794.1748000000007</v>
      </c>
      <c r="U24399" s="18">
        <f t="shared" si="3054"/>
        <v>7362.7617600000003</v>
      </c>
      <c r="V24399" s="18">
        <f t="shared" si="3055"/>
        <v>72066.005999999994</v>
      </c>
      <c r="W24399" s="21">
        <v>73929.421875</v>
      </c>
      <c r="X24399" s="21">
        <v>95</v>
      </c>
      <c r="Y24399" s="21">
        <v>6</v>
      </c>
      <c r="Z24399" s="21">
        <v>72</v>
      </c>
      <c r="AA24399" s="21">
        <v>9</v>
      </c>
    </row>
    <row r="24400" spans="1:27" hidden="1" x14ac:dyDescent="0.35">
      <c r="A24400">
        <v>2468</v>
      </c>
      <c r="B24400" t="s">
        <v>844</v>
      </c>
      <c r="C24400">
        <v>1</v>
      </c>
      <c r="D24400" t="s">
        <v>4013</v>
      </c>
      <c r="E24400" t="s">
        <v>4015</v>
      </c>
      <c r="F24400" t="s">
        <v>15</v>
      </c>
      <c r="G24400" s="19">
        <v>1082.4195999999999</v>
      </c>
      <c r="H24400" s="19">
        <v>782.03423999999995</v>
      </c>
      <c r="I24400" s="19">
        <v>1296.9636</v>
      </c>
      <c r="J24400" s="19">
        <v>1317.5222000000001</v>
      </c>
      <c r="K24400" s="19">
        <v>675.56519000000003</v>
      </c>
      <c r="L24400" s="19">
        <v>1093.9774</v>
      </c>
      <c r="M24400" s="19">
        <v>572.02666999999997</v>
      </c>
      <c r="N24400" s="19">
        <v>6820.5087999999996</v>
      </c>
      <c r="O24400" s="17">
        <f t="shared" si="3048"/>
        <v>12989.035199999998</v>
      </c>
      <c r="P24400" s="18">
        <f t="shared" si="3049"/>
        <v>9384.4108799999995</v>
      </c>
      <c r="Q24400" s="18">
        <f t="shared" si="3050"/>
        <v>15563.563200000001</v>
      </c>
      <c r="R24400" s="18">
        <f t="shared" si="3051"/>
        <v>15810.2664</v>
      </c>
      <c r="S24400" s="18">
        <f t="shared" si="3052"/>
        <v>8106.7822800000004</v>
      </c>
      <c r="T24400" s="18">
        <f t="shared" si="3053"/>
        <v>13127.728800000001</v>
      </c>
      <c r="U24400" s="18">
        <f t="shared" si="3054"/>
        <v>6864.3200399999996</v>
      </c>
      <c r="V24400" s="18">
        <f t="shared" si="3055"/>
        <v>81846.105599999995</v>
      </c>
      <c r="W24400" s="21">
        <v>73929.421875</v>
      </c>
      <c r="X24400" s="21">
        <v>95</v>
      </c>
      <c r="Y24400" s="21">
        <v>6</v>
      </c>
      <c r="Z24400" s="21">
        <v>72</v>
      </c>
      <c r="AA24400" s="21">
        <v>9</v>
      </c>
    </row>
    <row r="24401" spans="1:27" hidden="1" x14ac:dyDescent="0.35">
      <c r="A24401">
        <v>2468</v>
      </c>
      <c r="B24401" t="s">
        <v>844</v>
      </c>
      <c r="C24401">
        <v>1</v>
      </c>
      <c r="D24401" t="s">
        <v>4013</v>
      </c>
      <c r="E24401" t="s">
        <v>4015</v>
      </c>
      <c r="F24401" t="s">
        <v>110</v>
      </c>
      <c r="G24401" s="19">
        <v>1391.6822999999999</v>
      </c>
      <c r="H24401" s="19">
        <v>954.80438000000004</v>
      </c>
      <c r="I24401" s="19">
        <v>1324.5261</v>
      </c>
      <c r="J24401" s="19">
        <v>1540.1602</v>
      </c>
      <c r="K24401" s="19">
        <v>850.22460999999998</v>
      </c>
      <c r="L24401" s="19">
        <v>1205.0941</v>
      </c>
      <c r="M24401" s="19">
        <v>624.57683999999995</v>
      </c>
      <c r="N24401" s="19">
        <v>7891.0684000000001</v>
      </c>
      <c r="O24401" s="17">
        <f t="shared" si="3048"/>
        <v>16700.187599999997</v>
      </c>
      <c r="P24401" s="18">
        <f t="shared" si="3049"/>
        <v>11457.65256</v>
      </c>
      <c r="Q24401" s="18">
        <f t="shared" si="3050"/>
        <v>15894.313200000001</v>
      </c>
      <c r="R24401" s="18">
        <f t="shared" si="3051"/>
        <v>18481.922399999999</v>
      </c>
      <c r="S24401" s="18">
        <f t="shared" si="3052"/>
        <v>10202.695319999999</v>
      </c>
      <c r="T24401" s="18">
        <f t="shared" si="3053"/>
        <v>14461.129199999999</v>
      </c>
      <c r="U24401" s="18">
        <f t="shared" si="3054"/>
        <v>7494.9220799999994</v>
      </c>
      <c r="V24401" s="18">
        <f t="shared" si="3055"/>
        <v>94692.820800000001</v>
      </c>
      <c r="W24401" s="21">
        <v>73929.421875</v>
      </c>
      <c r="X24401" s="21">
        <v>95</v>
      </c>
      <c r="Y24401" s="21">
        <v>6</v>
      </c>
      <c r="Z24401" s="21">
        <v>72</v>
      </c>
      <c r="AA24401" s="21">
        <v>9</v>
      </c>
    </row>
    <row r="24402" spans="1:27" hidden="1" x14ac:dyDescent="0.35">
      <c r="A24402">
        <v>2468</v>
      </c>
      <c r="B24402" t="s">
        <v>844</v>
      </c>
      <c r="C24402">
        <v>1</v>
      </c>
      <c r="D24402" t="s">
        <v>4013</v>
      </c>
      <c r="E24402" t="s">
        <v>4015</v>
      </c>
      <c r="F24402" t="s">
        <v>111</v>
      </c>
      <c r="G24402" s="19">
        <v>1391.6822999999999</v>
      </c>
      <c r="H24402" s="19">
        <v>1168.4518</v>
      </c>
      <c r="I24402" s="19">
        <v>1335.1382000000001</v>
      </c>
      <c r="J24402" s="19">
        <v>1762.7979</v>
      </c>
      <c r="K24402" s="19">
        <v>927.63751000000002</v>
      </c>
      <c r="L24402" s="19">
        <v>1205.0941</v>
      </c>
      <c r="M24402" s="19">
        <v>578.30791999999997</v>
      </c>
      <c r="N24402" s="19">
        <v>8369.1093999999994</v>
      </c>
      <c r="O24402" s="17">
        <f t="shared" si="3048"/>
        <v>16700.187599999997</v>
      </c>
      <c r="P24402" s="18">
        <f t="shared" si="3049"/>
        <v>14021.421600000001</v>
      </c>
      <c r="Q24402" s="18">
        <f t="shared" si="3050"/>
        <v>16021.6584</v>
      </c>
      <c r="R24402" s="18">
        <f t="shared" si="3051"/>
        <v>21153.574800000002</v>
      </c>
      <c r="S24402" s="18">
        <f t="shared" si="3052"/>
        <v>11131.65012</v>
      </c>
      <c r="T24402" s="18">
        <f t="shared" si="3053"/>
        <v>14461.129199999999</v>
      </c>
      <c r="U24402" s="18">
        <f t="shared" si="3054"/>
        <v>6939.6950399999996</v>
      </c>
      <c r="V24402" s="18">
        <f t="shared" si="3055"/>
        <v>100429.31279999999</v>
      </c>
      <c r="W24402" s="21">
        <v>73929.421875</v>
      </c>
      <c r="X24402" s="21">
        <v>95</v>
      </c>
      <c r="Y24402" s="21">
        <v>6</v>
      </c>
      <c r="Z24402" s="21">
        <v>72</v>
      </c>
      <c r="AA24402" s="21">
        <v>9</v>
      </c>
    </row>
    <row r="24403" spans="1:27" x14ac:dyDescent="0.35">
      <c r="A24403">
        <v>1100</v>
      </c>
      <c r="B24403" t="s">
        <v>137</v>
      </c>
      <c r="C24403">
        <v>0</v>
      </c>
      <c r="D24403" t="s">
        <v>2746</v>
      </c>
      <c r="E24403" t="s">
        <v>1812</v>
      </c>
      <c r="F24403" t="s">
        <v>10</v>
      </c>
      <c r="G24403" s="19">
        <v>475</v>
      </c>
      <c r="H24403" s="19">
        <v>230.84656000000001</v>
      </c>
      <c r="I24403" s="19">
        <v>985.92303000000004</v>
      </c>
      <c r="J24403" s="19">
        <v>398.89917000000003</v>
      </c>
      <c r="K24403" s="19">
        <v>255.75604000000001</v>
      </c>
      <c r="L24403" s="19">
        <v>0</v>
      </c>
      <c r="M24403" s="19">
        <v>456.15723000000003</v>
      </c>
      <c r="N24403" s="19">
        <v>2802.5819999999999</v>
      </c>
      <c r="O24403" s="17">
        <f t="shared" si="3048"/>
        <v>5700</v>
      </c>
      <c r="P24403" s="18">
        <f t="shared" si="3049"/>
        <v>2770.1587200000004</v>
      </c>
      <c r="Q24403" s="18">
        <f t="shared" si="3050"/>
        <v>11831.076360000001</v>
      </c>
      <c r="R24403" s="18">
        <f t="shared" si="3051"/>
        <v>4786.7900399999999</v>
      </c>
      <c r="S24403" s="18">
        <f t="shared" si="3052"/>
        <v>3069.0724800000003</v>
      </c>
      <c r="T24403" s="18">
        <f t="shared" si="3053"/>
        <v>0</v>
      </c>
      <c r="U24403" s="18">
        <f t="shared" si="3054"/>
        <v>5473.8867600000003</v>
      </c>
      <c r="V24403" s="18">
        <f t="shared" si="3055"/>
        <v>33630.983999999997</v>
      </c>
      <c r="W24403" s="21">
        <v>57175.7265625</v>
      </c>
      <c r="X24403" s="21">
        <v>120</v>
      </c>
      <c r="Y24403" s="21">
        <v>82</v>
      </c>
      <c r="Z24403" s="21">
        <v>75</v>
      </c>
      <c r="AA24403" s="21">
        <v>64</v>
      </c>
    </row>
    <row r="24404" spans="1:27" hidden="1" x14ac:dyDescent="0.35">
      <c r="A24404">
        <v>2469</v>
      </c>
      <c r="B24404" t="s">
        <v>844</v>
      </c>
      <c r="C24404">
        <v>1</v>
      </c>
      <c r="D24404" t="s">
        <v>3222</v>
      </c>
      <c r="E24404" t="s">
        <v>1564</v>
      </c>
      <c r="F24404" t="s">
        <v>11</v>
      </c>
      <c r="G24404" s="19">
        <v>660.60242000000005</v>
      </c>
      <c r="H24404" s="19">
        <v>370.79257000000001</v>
      </c>
      <c r="I24404" s="19">
        <v>1010.7140000000001</v>
      </c>
      <c r="J24404" s="19">
        <v>610.86132999999995</v>
      </c>
      <c r="K24404" s="19">
        <v>373.71508999999998</v>
      </c>
      <c r="L24404" s="19">
        <v>571.20398</v>
      </c>
      <c r="M24404" s="19">
        <v>311.84960999999998</v>
      </c>
      <c r="N24404" s="19">
        <v>3909.739</v>
      </c>
      <c r="O24404" s="17">
        <f t="shared" si="3048"/>
        <v>7927.2290400000002</v>
      </c>
      <c r="P24404" s="18">
        <f t="shared" si="3049"/>
        <v>4449.5108399999999</v>
      </c>
      <c r="Q24404" s="18">
        <f t="shared" si="3050"/>
        <v>12128.568000000001</v>
      </c>
      <c r="R24404" s="18">
        <f t="shared" si="3051"/>
        <v>7330.3359599999994</v>
      </c>
      <c r="S24404" s="18">
        <f t="shared" si="3052"/>
        <v>4484.5810799999999</v>
      </c>
      <c r="T24404" s="18">
        <f t="shared" si="3053"/>
        <v>6854.44776</v>
      </c>
      <c r="U24404" s="18">
        <f t="shared" si="3054"/>
        <v>3742.1953199999998</v>
      </c>
      <c r="V24404" s="18">
        <f t="shared" si="3055"/>
        <v>46916.868000000002</v>
      </c>
      <c r="W24404" s="21">
        <v>61468.88671875</v>
      </c>
      <c r="X24404" s="21">
        <v>95</v>
      </c>
      <c r="Y24404" s="21">
        <v>70</v>
      </c>
      <c r="Z24404" s="21">
        <v>79</v>
      </c>
      <c r="AA24404" s="21">
        <v>30</v>
      </c>
    </row>
    <row r="24405" spans="1:27" hidden="1" x14ac:dyDescent="0.35">
      <c r="A24405">
        <v>2469</v>
      </c>
      <c r="B24405" t="s">
        <v>844</v>
      </c>
      <c r="C24405">
        <v>1</v>
      </c>
      <c r="D24405" t="s">
        <v>3222</v>
      </c>
      <c r="E24405" t="s">
        <v>1564</v>
      </c>
      <c r="F24405" t="s">
        <v>12</v>
      </c>
      <c r="G24405" s="19">
        <v>660.60242000000005</v>
      </c>
      <c r="H24405" s="19">
        <v>543.27301</v>
      </c>
      <c r="I24405" s="19">
        <v>1072.0343</v>
      </c>
      <c r="J24405" s="19">
        <v>817.59924000000001</v>
      </c>
      <c r="K24405" s="19">
        <v>436.21158000000003</v>
      </c>
      <c r="L24405" s="19">
        <v>852.67926</v>
      </c>
      <c r="M24405" s="19">
        <v>249.64355</v>
      </c>
      <c r="N24405" s="19">
        <v>4632.0434999999998</v>
      </c>
      <c r="O24405" s="17">
        <f t="shared" si="3048"/>
        <v>7927.2290400000002</v>
      </c>
      <c r="P24405" s="18">
        <f t="shared" si="3049"/>
        <v>6519.2761200000004</v>
      </c>
      <c r="Q24405" s="18">
        <f t="shared" si="3050"/>
        <v>12864.411599999999</v>
      </c>
      <c r="R24405" s="18">
        <f t="shared" si="3051"/>
        <v>9811.1908800000001</v>
      </c>
      <c r="S24405" s="18">
        <f t="shared" si="3052"/>
        <v>5234.5389599999999</v>
      </c>
      <c r="T24405" s="18">
        <f t="shared" si="3053"/>
        <v>10232.15112</v>
      </c>
      <c r="U24405" s="18">
        <f t="shared" si="3054"/>
        <v>2995.7226000000001</v>
      </c>
      <c r="V24405" s="18">
        <f t="shared" si="3055"/>
        <v>55584.521999999997</v>
      </c>
      <c r="W24405" s="21">
        <v>61468.88671875</v>
      </c>
      <c r="X24405" s="21">
        <v>95</v>
      </c>
      <c r="Y24405" s="21">
        <v>70</v>
      </c>
      <c r="Z24405" s="21">
        <v>79</v>
      </c>
      <c r="AA24405" s="21">
        <v>30</v>
      </c>
    </row>
    <row r="24406" spans="1:27" hidden="1" x14ac:dyDescent="0.35">
      <c r="A24406">
        <v>2469</v>
      </c>
      <c r="B24406" t="s">
        <v>844</v>
      </c>
      <c r="C24406">
        <v>1</v>
      </c>
      <c r="D24406" t="s">
        <v>3222</v>
      </c>
      <c r="E24406" t="s">
        <v>1564</v>
      </c>
      <c r="F24406" t="s">
        <v>108</v>
      </c>
      <c r="G24406" s="19">
        <v>910.71027000000004</v>
      </c>
      <c r="H24406" s="19">
        <v>724.75018</v>
      </c>
      <c r="I24406" s="19">
        <v>1112.9484</v>
      </c>
      <c r="J24406" s="19">
        <v>1024.3371999999999</v>
      </c>
      <c r="K24406" s="19">
        <v>592.59180000000003</v>
      </c>
      <c r="L24406" s="19">
        <v>939.28710999999998</v>
      </c>
      <c r="M24406" s="19">
        <v>280.92122999999998</v>
      </c>
      <c r="N24406" s="19">
        <v>5585.5459000000001</v>
      </c>
      <c r="O24406" s="17">
        <f t="shared" si="3048"/>
        <v>10928.52324</v>
      </c>
      <c r="P24406" s="18">
        <f t="shared" si="3049"/>
        <v>8697.00216</v>
      </c>
      <c r="Q24406" s="18">
        <f t="shared" si="3050"/>
        <v>13355.380799999999</v>
      </c>
      <c r="R24406" s="18">
        <f t="shared" si="3051"/>
        <v>12292.046399999999</v>
      </c>
      <c r="S24406" s="18">
        <f t="shared" si="3052"/>
        <v>7111.1016</v>
      </c>
      <c r="T24406" s="18">
        <f t="shared" si="3053"/>
        <v>11271.445319999999</v>
      </c>
      <c r="U24406" s="18">
        <f t="shared" si="3054"/>
        <v>3371.05476</v>
      </c>
      <c r="V24406" s="18">
        <f t="shared" si="3055"/>
        <v>67026.550799999997</v>
      </c>
      <c r="W24406" s="21">
        <v>61468.88671875</v>
      </c>
      <c r="X24406" s="21">
        <v>95</v>
      </c>
      <c r="Y24406" s="21">
        <v>70</v>
      </c>
      <c r="Z24406" s="21">
        <v>79</v>
      </c>
      <c r="AA24406" s="21">
        <v>30</v>
      </c>
    </row>
    <row r="24407" spans="1:27" hidden="1" x14ac:dyDescent="0.35">
      <c r="A24407">
        <v>2469</v>
      </c>
      <c r="B24407" t="s">
        <v>844</v>
      </c>
      <c r="C24407">
        <v>1</v>
      </c>
      <c r="D24407" t="s">
        <v>3222</v>
      </c>
      <c r="E24407" t="s">
        <v>1564</v>
      </c>
      <c r="F24407" t="s">
        <v>109</v>
      </c>
      <c r="G24407" s="19">
        <v>910.71027000000004</v>
      </c>
      <c r="H24407" s="19">
        <v>887.14324999999997</v>
      </c>
      <c r="I24407" s="19">
        <v>1181.3885</v>
      </c>
      <c r="J24407" s="19">
        <v>1231.0752</v>
      </c>
      <c r="K24407" s="19">
        <v>651.43322999999998</v>
      </c>
      <c r="L24407" s="19">
        <v>939.28710999999998</v>
      </c>
      <c r="M24407" s="19">
        <v>209.10677000000001</v>
      </c>
      <c r="N24407" s="19">
        <v>6010.1445000000003</v>
      </c>
      <c r="O24407" s="17">
        <f t="shared" si="3048"/>
        <v>10928.52324</v>
      </c>
      <c r="P24407" s="18">
        <f t="shared" si="3049"/>
        <v>10645.718999999999</v>
      </c>
      <c r="Q24407" s="18">
        <f t="shared" si="3050"/>
        <v>14176.662</v>
      </c>
      <c r="R24407" s="18">
        <f t="shared" si="3051"/>
        <v>14772.902399999999</v>
      </c>
      <c r="S24407" s="18">
        <f t="shared" si="3052"/>
        <v>7817.1987599999993</v>
      </c>
      <c r="T24407" s="18">
        <f t="shared" si="3053"/>
        <v>11271.445319999999</v>
      </c>
      <c r="U24407" s="18">
        <f t="shared" si="3054"/>
        <v>2509.2812400000003</v>
      </c>
      <c r="V24407" s="18">
        <f t="shared" si="3055"/>
        <v>72121.733999999997</v>
      </c>
      <c r="W24407" s="21">
        <v>61468.88671875</v>
      </c>
      <c r="X24407" s="21">
        <v>95</v>
      </c>
      <c r="Y24407" s="21">
        <v>70</v>
      </c>
      <c r="Z24407" s="21">
        <v>79</v>
      </c>
      <c r="AA24407" s="21">
        <v>30</v>
      </c>
    </row>
    <row r="24408" spans="1:27" hidden="1" x14ac:dyDescent="0.35">
      <c r="A24408">
        <v>2469</v>
      </c>
      <c r="B24408" t="s">
        <v>844</v>
      </c>
      <c r="C24408">
        <v>1</v>
      </c>
      <c r="D24408" t="s">
        <v>3222</v>
      </c>
      <c r="E24408" t="s">
        <v>1564</v>
      </c>
      <c r="F24408" t="s">
        <v>13</v>
      </c>
      <c r="G24408" s="19">
        <v>524.82952999999998</v>
      </c>
      <c r="H24408" s="19">
        <v>461.26085999999998</v>
      </c>
      <c r="I24408" s="19">
        <v>1111.8794</v>
      </c>
      <c r="J24408" s="19">
        <v>808.24663999999996</v>
      </c>
      <c r="K24408" s="19">
        <v>357.29944</v>
      </c>
      <c r="L24408" s="19">
        <v>0</v>
      </c>
      <c r="M24408" s="19">
        <v>395.57943999999998</v>
      </c>
      <c r="N24408" s="19">
        <v>3659.0952000000002</v>
      </c>
      <c r="O24408" s="17">
        <f t="shared" si="3048"/>
        <v>6297.9543599999997</v>
      </c>
      <c r="P24408" s="18">
        <f t="shared" si="3049"/>
        <v>5535.1303200000002</v>
      </c>
      <c r="Q24408" s="18">
        <f t="shared" si="3050"/>
        <v>13342.552800000001</v>
      </c>
      <c r="R24408" s="18">
        <f t="shared" si="3051"/>
        <v>9698.9596799999999</v>
      </c>
      <c r="S24408" s="18">
        <f t="shared" si="3052"/>
        <v>4287.59328</v>
      </c>
      <c r="T24408" s="18">
        <f t="shared" si="3053"/>
        <v>0</v>
      </c>
      <c r="U24408" s="18">
        <f t="shared" si="3054"/>
        <v>4746.9532799999997</v>
      </c>
      <c r="V24408" s="18">
        <f t="shared" si="3055"/>
        <v>43909.142400000004</v>
      </c>
      <c r="W24408" s="21">
        <v>61468.88671875</v>
      </c>
      <c r="X24408" s="21">
        <v>95</v>
      </c>
      <c r="Y24408" s="21">
        <v>70</v>
      </c>
      <c r="Z24408" s="21">
        <v>79</v>
      </c>
      <c r="AA24408" s="21">
        <v>30</v>
      </c>
    </row>
    <row r="24409" spans="1:27" hidden="1" x14ac:dyDescent="0.35">
      <c r="A24409">
        <v>2469</v>
      </c>
      <c r="B24409" t="s">
        <v>844</v>
      </c>
      <c r="C24409">
        <v>1</v>
      </c>
      <c r="D24409" t="s">
        <v>3222</v>
      </c>
      <c r="E24409" t="s">
        <v>1564</v>
      </c>
      <c r="F24409" t="s">
        <v>14</v>
      </c>
      <c r="G24409" s="19">
        <v>660.60242000000005</v>
      </c>
      <c r="H24409" s="19">
        <v>574.08551</v>
      </c>
      <c r="I24409" s="19">
        <v>1169.3820000000001</v>
      </c>
      <c r="J24409" s="19">
        <v>1014.9846</v>
      </c>
      <c r="K24409" s="19">
        <v>447.37616000000003</v>
      </c>
      <c r="L24409" s="19">
        <v>571.20398</v>
      </c>
      <c r="M24409" s="19">
        <v>416.21093999999999</v>
      </c>
      <c r="N24409" s="19">
        <v>4853.8456999999999</v>
      </c>
      <c r="O24409" s="17">
        <f t="shared" si="3048"/>
        <v>7927.2290400000002</v>
      </c>
      <c r="P24409" s="18">
        <f t="shared" si="3049"/>
        <v>6889.0261200000004</v>
      </c>
      <c r="Q24409" s="18">
        <f t="shared" si="3050"/>
        <v>14032.584000000001</v>
      </c>
      <c r="R24409" s="18">
        <f t="shared" si="3051"/>
        <v>12179.815200000001</v>
      </c>
      <c r="S24409" s="18">
        <f t="shared" si="3052"/>
        <v>5368.5139200000003</v>
      </c>
      <c r="T24409" s="18">
        <f t="shared" si="3053"/>
        <v>6854.44776</v>
      </c>
      <c r="U24409" s="18">
        <f t="shared" si="3054"/>
        <v>4994.5312800000002</v>
      </c>
      <c r="V24409" s="18">
        <f t="shared" si="3055"/>
        <v>58246.148399999998</v>
      </c>
      <c r="W24409" s="21">
        <v>61468.88671875</v>
      </c>
      <c r="X24409" s="21">
        <v>95</v>
      </c>
      <c r="Y24409" s="21">
        <v>70</v>
      </c>
      <c r="Z24409" s="21">
        <v>79</v>
      </c>
      <c r="AA24409" s="21">
        <v>30</v>
      </c>
    </row>
    <row r="24410" spans="1:27" hidden="1" x14ac:dyDescent="0.35">
      <c r="A24410">
        <v>2469</v>
      </c>
      <c r="B24410" t="s">
        <v>844</v>
      </c>
      <c r="C24410">
        <v>1</v>
      </c>
      <c r="D24410" t="s">
        <v>3222</v>
      </c>
      <c r="E24410" t="s">
        <v>1564</v>
      </c>
      <c r="F24410" t="s">
        <v>15</v>
      </c>
      <c r="G24410" s="19">
        <v>660.60242000000005</v>
      </c>
      <c r="H24410" s="19">
        <v>727.06695999999999</v>
      </c>
      <c r="I24410" s="19">
        <v>1207.7471</v>
      </c>
      <c r="J24410" s="19">
        <v>1221.7227</v>
      </c>
      <c r="K24410" s="19">
        <v>502.80736999999999</v>
      </c>
      <c r="L24410" s="19">
        <v>852.67926</v>
      </c>
      <c r="M24410" s="19">
        <v>343.71352999999999</v>
      </c>
      <c r="N24410" s="19">
        <v>5516.3393999999998</v>
      </c>
      <c r="O24410" s="17">
        <f t="shared" si="3048"/>
        <v>7927.2290400000002</v>
      </c>
      <c r="P24410" s="18">
        <f t="shared" si="3049"/>
        <v>8724.8035199999995</v>
      </c>
      <c r="Q24410" s="18">
        <f t="shared" si="3050"/>
        <v>14492.965200000001</v>
      </c>
      <c r="R24410" s="18">
        <f t="shared" si="3051"/>
        <v>14660.672399999999</v>
      </c>
      <c r="S24410" s="18">
        <f t="shared" si="3052"/>
        <v>6033.6884399999999</v>
      </c>
      <c r="T24410" s="18">
        <f t="shared" si="3053"/>
        <v>10232.15112</v>
      </c>
      <c r="U24410" s="18">
        <f t="shared" si="3054"/>
        <v>4124.5623599999999</v>
      </c>
      <c r="V24410" s="18">
        <f t="shared" si="3055"/>
        <v>66196.072799999994</v>
      </c>
      <c r="W24410" s="21">
        <v>61468.88671875</v>
      </c>
      <c r="X24410" s="21">
        <v>95</v>
      </c>
      <c r="Y24410" s="21">
        <v>70</v>
      </c>
      <c r="Z24410" s="21">
        <v>79</v>
      </c>
      <c r="AA24410" s="21">
        <v>30</v>
      </c>
    </row>
    <row r="24411" spans="1:27" hidden="1" x14ac:dyDescent="0.35">
      <c r="A24411">
        <v>2469</v>
      </c>
      <c r="B24411" t="s">
        <v>844</v>
      </c>
      <c r="C24411">
        <v>1</v>
      </c>
      <c r="D24411" t="s">
        <v>3222</v>
      </c>
      <c r="E24411" t="s">
        <v>1564</v>
      </c>
      <c r="F24411" t="s">
        <v>110</v>
      </c>
      <c r="G24411" s="19">
        <v>910.71027000000004</v>
      </c>
      <c r="H24411" s="19">
        <v>887.69353999999998</v>
      </c>
      <c r="I24411" s="19">
        <v>1280.5988</v>
      </c>
      <c r="J24411" s="19">
        <v>1428.4603999999999</v>
      </c>
      <c r="K24411" s="19">
        <v>651.63262999999995</v>
      </c>
      <c r="L24411" s="19">
        <v>939.28710999999998</v>
      </c>
      <c r="M24411" s="19">
        <v>363.06641000000002</v>
      </c>
      <c r="N24411" s="19">
        <v>6461.4492</v>
      </c>
      <c r="O24411" s="17">
        <f t="shared" si="3048"/>
        <v>10928.52324</v>
      </c>
      <c r="P24411" s="18">
        <f t="shared" si="3049"/>
        <v>10652.322479999999</v>
      </c>
      <c r="Q24411" s="18">
        <f t="shared" si="3050"/>
        <v>15367.185600000001</v>
      </c>
      <c r="R24411" s="18">
        <f t="shared" si="3051"/>
        <v>17141.524799999999</v>
      </c>
      <c r="S24411" s="18">
        <f t="shared" si="3052"/>
        <v>7819.5915599999989</v>
      </c>
      <c r="T24411" s="18">
        <f t="shared" si="3053"/>
        <v>11271.445319999999</v>
      </c>
      <c r="U24411" s="18">
        <f t="shared" si="3054"/>
        <v>4356.7969200000007</v>
      </c>
      <c r="V24411" s="18">
        <f t="shared" si="3055"/>
        <v>77537.390400000004</v>
      </c>
      <c r="W24411" s="21">
        <v>61468.88671875</v>
      </c>
      <c r="X24411" s="21">
        <v>95</v>
      </c>
      <c r="Y24411" s="21">
        <v>70</v>
      </c>
      <c r="Z24411" s="21">
        <v>79</v>
      </c>
      <c r="AA24411" s="21">
        <v>30</v>
      </c>
    </row>
    <row r="24412" spans="1:27" hidden="1" x14ac:dyDescent="0.35">
      <c r="A24412">
        <v>2469</v>
      </c>
      <c r="B24412" t="s">
        <v>844</v>
      </c>
      <c r="C24412">
        <v>1</v>
      </c>
      <c r="D24412" t="s">
        <v>3222</v>
      </c>
      <c r="E24412" t="s">
        <v>1564</v>
      </c>
      <c r="F24412" t="s">
        <v>111</v>
      </c>
      <c r="G24412" s="19">
        <v>910.71027000000004</v>
      </c>
      <c r="H24412" s="19">
        <v>1086.3241</v>
      </c>
      <c r="I24412" s="19">
        <v>1283.0908999999999</v>
      </c>
      <c r="J24412" s="19">
        <v>1635.1985</v>
      </c>
      <c r="K24412" s="19">
        <v>723.60431000000005</v>
      </c>
      <c r="L24412" s="19">
        <v>939.28710999999998</v>
      </c>
      <c r="M24412" s="19">
        <v>283.88803000000001</v>
      </c>
      <c r="N24412" s="19">
        <v>6862.1030000000001</v>
      </c>
      <c r="O24412" s="17">
        <f t="shared" si="3048"/>
        <v>10928.52324</v>
      </c>
      <c r="P24412" s="18">
        <f t="shared" si="3049"/>
        <v>13035.889200000001</v>
      </c>
      <c r="Q24412" s="18">
        <f t="shared" si="3050"/>
        <v>15397.090799999998</v>
      </c>
      <c r="R24412" s="18">
        <f t="shared" si="3051"/>
        <v>19622.381999999998</v>
      </c>
      <c r="S24412" s="18">
        <f t="shared" si="3052"/>
        <v>8683.2517200000002</v>
      </c>
      <c r="T24412" s="18">
        <f t="shared" si="3053"/>
        <v>11271.445319999999</v>
      </c>
      <c r="U24412" s="18">
        <f t="shared" si="3054"/>
        <v>3406.6563599999999</v>
      </c>
      <c r="V24412" s="18">
        <f t="shared" si="3055"/>
        <v>82345.236000000004</v>
      </c>
      <c r="W24412" s="21">
        <v>61468.88671875</v>
      </c>
      <c r="X24412" s="21">
        <v>95</v>
      </c>
      <c r="Y24412" s="21">
        <v>70</v>
      </c>
      <c r="Z24412" s="21">
        <v>79</v>
      </c>
      <c r="AA24412" s="21">
        <v>30</v>
      </c>
    </row>
    <row r="24413" spans="1:27" x14ac:dyDescent="0.35">
      <c r="A24413">
        <v>1995</v>
      </c>
      <c r="B24413" t="s">
        <v>304</v>
      </c>
      <c r="C24413">
        <v>0</v>
      </c>
      <c r="D24413" t="s">
        <v>3956</v>
      </c>
      <c r="E24413" t="s">
        <v>3957</v>
      </c>
      <c r="F24413" t="s">
        <v>10</v>
      </c>
      <c r="G24413" s="19">
        <v>505</v>
      </c>
      <c r="H24413" s="19">
        <v>232.57574</v>
      </c>
      <c r="I24413" s="19">
        <v>871.39008000000001</v>
      </c>
      <c r="J24413" s="19">
        <v>504.89917000000003</v>
      </c>
      <c r="K24413" s="19">
        <v>267.25277999999997</v>
      </c>
      <c r="L24413" s="19">
        <v>0</v>
      </c>
      <c r="M24413" s="19">
        <v>439.41390999999999</v>
      </c>
      <c r="N24413" s="19">
        <v>2820.5317</v>
      </c>
      <c r="O24413" s="17">
        <f t="shared" si="3048"/>
        <v>6060</v>
      </c>
      <c r="P24413" s="18">
        <f t="shared" si="3049"/>
        <v>2790.90888</v>
      </c>
      <c r="Q24413" s="18">
        <f t="shared" si="3050"/>
        <v>10456.68096</v>
      </c>
      <c r="R24413" s="18">
        <f t="shared" si="3051"/>
        <v>6058.7900399999999</v>
      </c>
      <c r="S24413" s="18">
        <f t="shared" si="3052"/>
        <v>3207.0333599999994</v>
      </c>
      <c r="T24413" s="18">
        <f t="shared" si="3053"/>
        <v>0</v>
      </c>
      <c r="U24413" s="18">
        <f t="shared" si="3054"/>
        <v>5272.9669199999998</v>
      </c>
      <c r="V24413" s="18">
        <f t="shared" si="3055"/>
        <v>33846.380400000002</v>
      </c>
      <c r="W24413" s="21">
        <v>45283.02734375</v>
      </c>
      <c r="X24413" s="21">
        <v>100</v>
      </c>
      <c r="Y24413" s="21">
        <v>84</v>
      </c>
      <c r="Z24413" s="21">
        <v>6</v>
      </c>
      <c r="AA24413" s="21">
        <v>99</v>
      </c>
    </row>
    <row r="24414" spans="1:27" hidden="1" x14ac:dyDescent="0.35">
      <c r="A24414">
        <v>2470</v>
      </c>
      <c r="B24414" t="s">
        <v>844</v>
      </c>
      <c r="C24414">
        <v>0</v>
      </c>
      <c r="D24414" t="s">
        <v>1658</v>
      </c>
      <c r="E24414" t="s">
        <v>1657</v>
      </c>
      <c r="F24414" t="s">
        <v>11</v>
      </c>
      <c r="G24414" s="19">
        <v>663</v>
      </c>
      <c r="H24414" s="19">
        <v>395.00232</v>
      </c>
      <c r="I24414" s="19">
        <v>976.66900999999996</v>
      </c>
      <c r="J24414" s="19">
        <v>600.22173999999995</v>
      </c>
      <c r="K24414" s="19">
        <v>383.35595999999998</v>
      </c>
      <c r="L24414" s="19">
        <v>441.36117999999999</v>
      </c>
      <c r="M24414" s="19">
        <v>278.75454999999999</v>
      </c>
      <c r="N24414" s="19">
        <v>3738.3647000000001</v>
      </c>
      <c r="O24414" s="17">
        <f t="shared" si="3048"/>
        <v>7956</v>
      </c>
      <c r="P24414" s="18">
        <f t="shared" si="3049"/>
        <v>4740.0278399999997</v>
      </c>
      <c r="Q24414" s="18">
        <f t="shared" si="3050"/>
        <v>11720.028119999999</v>
      </c>
      <c r="R24414" s="18">
        <f t="shared" si="3051"/>
        <v>7202.6608799999995</v>
      </c>
      <c r="S24414" s="18">
        <f t="shared" si="3052"/>
        <v>4600.2715200000002</v>
      </c>
      <c r="T24414" s="18">
        <f t="shared" si="3053"/>
        <v>5296.3341600000003</v>
      </c>
      <c r="U24414" s="18">
        <f t="shared" si="3054"/>
        <v>3345.0545999999999</v>
      </c>
      <c r="V24414" s="18">
        <f t="shared" si="3055"/>
        <v>44860.376400000001</v>
      </c>
      <c r="W24414" s="21">
        <v>50453.09765625</v>
      </c>
      <c r="X24414" s="21">
        <v>95</v>
      </c>
      <c r="Y24414" s="21">
        <v>90</v>
      </c>
      <c r="Z24414" s="21">
        <v>23</v>
      </c>
      <c r="AA24414" s="21">
        <v>84</v>
      </c>
    </row>
    <row r="24415" spans="1:27" hidden="1" x14ac:dyDescent="0.35">
      <c r="A24415">
        <v>2470</v>
      </c>
      <c r="B24415" t="s">
        <v>844</v>
      </c>
      <c r="C24415">
        <v>0</v>
      </c>
      <c r="D24415" t="s">
        <v>1658</v>
      </c>
      <c r="E24415" t="s">
        <v>1657</v>
      </c>
      <c r="F24415" t="s">
        <v>12</v>
      </c>
      <c r="G24415" s="19">
        <v>663</v>
      </c>
      <c r="H24415" s="19">
        <v>578.74445000000003</v>
      </c>
      <c r="I24415" s="19">
        <v>1036.0456999999999</v>
      </c>
      <c r="J24415" s="19">
        <v>798.54431</v>
      </c>
      <c r="K24415" s="19">
        <v>449.93295000000001</v>
      </c>
      <c r="L24415" s="19">
        <v>724.92724999999996</v>
      </c>
      <c r="M24415" s="19">
        <v>220.95898</v>
      </c>
      <c r="N24415" s="19">
        <v>4472.1538</v>
      </c>
      <c r="O24415" s="17">
        <f t="shared" si="3048"/>
        <v>7956</v>
      </c>
      <c r="P24415" s="18">
        <f t="shared" si="3049"/>
        <v>6944.9333999999999</v>
      </c>
      <c r="Q24415" s="18">
        <f t="shared" si="3050"/>
        <v>12432.5484</v>
      </c>
      <c r="R24415" s="18">
        <f t="shared" si="3051"/>
        <v>9582.531719999999</v>
      </c>
      <c r="S24415" s="18">
        <f t="shared" si="3052"/>
        <v>5399.1954000000005</v>
      </c>
      <c r="T24415" s="18">
        <f t="shared" si="3053"/>
        <v>8699.1270000000004</v>
      </c>
      <c r="U24415" s="18">
        <f t="shared" si="3054"/>
        <v>2651.50776</v>
      </c>
      <c r="V24415" s="18">
        <f t="shared" si="3055"/>
        <v>53665.845600000001</v>
      </c>
      <c r="W24415" s="21">
        <v>50453.09765625</v>
      </c>
      <c r="X24415" s="21">
        <v>95</v>
      </c>
      <c r="Y24415" s="21">
        <v>90</v>
      </c>
      <c r="Z24415" s="21">
        <v>23</v>
      </c>
      <c r="AA24415" s="21">
        <v>84</v>
      </c>
    </row>
    <row r="24416" spans="1:27" hidden="1" x14ac:dyDescent="0.35">
      <c r="A24416">
        <v>2470</v>
      </c>
      <c r="B24416" t="s">
        <v>844</v>
      </c>
      <c r="C24416">
        <v>0</v>
      </c>
      <c r="D24416" t="s">
        <v>1658</v>
      </c>
      <c r="E24416" t="s">
        <v>1657</v>
      </c>
      <c r="F24416" t="s">
        <v>108</v>
      </c>
      <c r="G24416" s="19">
        <v>825</v>
      </c>
      <c r="H24416" s="19">
        <v>772.07061999999996</v>
      </c>
      <c r="I24416" s="19">
        <v>1074.9971</v>
      </c>
      <c r="J24416" s="19">
        <v>996.86694</v>
      </c>
      <c r="K24416" s="19">
        <v>578.68164000000002</v>
      </c>
      <c r="L24416" s="19">
        <v>812.17840999999999</v>
      </c>
      <c r="M24416" s="19">
        <v>218.91113000000001</v>
      </c>
      <c r="N24416" s="19">
        <v>5278.7061000000003</v>
      </c>
      <c r="O24416" s="17">
        <f t="shared" si="3048"/>
        <v>9900</v>
      </c>
      <c r="P24416" s="18">
        <f t="shared" si="3049"/>
        <v>9264.8474399999996</v>
      </c>
      <c r="Q24416" s="18">
        <f t="shared" si="3050"/>
        <v>12899.965200000001</v>
      </c>
      <c r="R24416" s="18">
        <f t="shared" si="3051"/>
        <v>11962.40328</v>
      </c>
      <c r="S24416" s="18">
        <f t="shared" si="3052"/>
        <v>6944.1796800000002</v>
      </c>
      <c r="T24416" s="18">
        <f t="shared" si="3053"/>
        <v>9746.1409199999998</v>
      </c>
      <c r="U24416" s="18">
        <f t="shared" si="3054"/>
        <v>2626.9335600000004</v>
      </c>
      <c r="V24416" s="18">
        <f t="shared" si="3055"/>
        <v>63344.473200000008</v>
      </c>
      <c r="W24416" s="21">
        <v>50453.09765625</v>
      </c>
      <c r="X24416" s="21">
        <v>95</v>
      </c>
      <c r="Y24416" s="21">
        <v>90</v>
      </c>
      <c r="Z24416" s="21">
        <v>23</v>
      </c>
      <c r="AA24416" s="21">
        <v>84</v>
      </c>
    </row>
    <row r="24417" spans="1:27" hidden="1" x14ac:dyDescent="0.35">
      <c r="A24417">
        <v>2470</v>
      </c>
      <c r="B24417" t="s">
        <v>844</v>
      </c>
      <c r="C24417">
        <v>0</v>
      </c>
      <c r="D24417" t="s">
        <v>1658</v>
      </c>
      <c r="E24417" t="s">
        <v>1657</v>
      </c>
      <c r="F24417" t="s">
        <v>109</v>
      </c>
      <c r="G24417" s="19">
        <v>825</v>
      </c>
      <c r="H24417" s="19">
        <v>945.06659000000002</v>
      </c>
      <c r="I24417" s="19">
        <v>1093.5979</v>
      </c>
      <c r="J24417" s="19">
        <v>1195.1895999999999</v>
      </c>
      <c r="K24417" s="19">
        <v>641.36492999999996</v>
      </c>
      <c r="L24417" s="19">
        <v>812.17840999999999</v>
      </c>
      <c r="M24417" s="19">
        <v>134.08203</v>
      </c>
      <c r="N24417" s="19">
        <v>5646.4795000000004</v>
      </c>
      <c r="O24417" s="17">
        <f t="shared" si="3048"/>
        <v>9900</v>
      </c>
      <c r="P24417" s="18">
        <f t="shared" si="3049"/>
        <v>11340.799080000001</v>
      </c>
      <c r="Q24417" s="18">
        <f t="shared" si="3050"/>
        <v>13123.174800000001</v>
      </c>
      <c r="R24417" s="18">
        <f t="shared" si="3051"/>
        <v>14342.2752</v>
      </c>
      <c r="S24417" s="18">
        <f t="shared" si="3052"/>
        <v>7696.3791599999995</v>
      </c>
      <c r="T24417" s="18">
        <f t="shared" si="3053"/>
        <v>9746.1409199999998</v>
      </c>
      <c r="U24417" s="18">
        <f t="shared" si="3054"/>
        <v>1608.9843599999999</v>
      </c>
      <c r="V24417" s="18">
        <f t="shared" si="3055"/>
        <v>67757.754000000001</v>
      </c>
      <c r="W24417" s="21">
        <v>50453.09765625</v>
      </c>
      <c r="X24417" s="21">
        <v>95</v>
      </c>
      <c r="Y24417" s="21">
        <v>90</v>
      </c>
      <c r="Z24417" s="21">
        <v>23</v>
      </c>
      <c r="AA24417" s="21">
        <v>84</v>
      </c>
    </row>
    <row r="24418" spans="1:27" hidden="1" x14ac:dyDescent="0.35">
      <c r="A24418">
        <v>2470</v>
      </c>
      <c r="B24418" t="s">
        <v>844</v>
      </c>
      <c r="C24418">
        <v>0</v>
      </c>
      <c r="D24418" t="s">
        <v>1658</v>
      </c>
      <c r="E24418" t="s">
        <v>1657</v>
      </c>
      <c r="F24418" t="s">
        <v>13</v>
      </c>
      <c r="G24418" s="19">
        <v>530</v>
      </c>
      <c r="H24418" s="19">
        <v>491.37747000000002</v>
      </c>
      <c r="I24418" s="19">
        <v>1077.9392</v>
      </c>
      <c r="J24418" s="19">
        <v>803.79834000000005</v>
      </c>
      <c r="K24418" s="19">
        <v>370.08533</v>
      </c>
      <c r="L24418" s="19">
        <v>0</v>
      </c>
      <c r="M24418" s="19">
        <v>397.44857999999999</v>
      </c>
      <c r="N24418" s="19">
        <v>3670.6489000000001</v>
      </c>
      <c r="O24418" s="17">
        <f t="shared" si="3048"/>
        <v>6360</v>
      </c>
      <c r="P24418" s="18">
        <f t="shared" si="3049"/>
        <v>5896.5296400000007</v>
      </c>
      <c r="Q24418" s="18">
        <f t="shared" si="3050"/>
        <v>12935.270400000001</v>
      </c>
      <c r="R24418" s="18">
        <f t="shared" si="3051"/>
        <v>9645.5800799999997</v>
      </c>
      <c r="S24418" s="18">
        <f t="shared" si="3052"/>
        <v>4441.0239600000004</v>
      </c>
      <c r="T24418" s="18">
        <f t="shared" si="3053"/>
        <v>0</v>
      </c>
      <c r="U24418" s="18">
        <f t="shared" si="3054"/>
        <v>4769.3829599999999</v>
      </c>
      <c r="V24418" s="18">
        <f t="shared" si="3055"/>
        <v>44047.786800000002</v>
      </c>
      <c r="W24418" s="21">
        <v>50453.09765625</v>
      </c>
      <c r="X24418" s="21">
        <v>95</v>
      </c>
      <c r="Y24418" s="21">
        <v>90</v>
      </c>
      <c r="Z24418" s="21">
        <v>23</v>
      </c>
      <c r="AA24418" s="21">
        <v>84</v>
      </c>
    </row>
    <row r="24419" spans="1:27" hidden="1" x14ac:dyDescent="0.35">
      <c r="A24419">
        <v>2470</v>
      </c>
      <c r="B24419" t="s">
        <v>844</v>
      </c>
      <c r="C24419">
        <v>0</v>
      </c>
      <c r="D24419" t="s">
        <v>1658</v>
      </c>
      <c r="E24419" t="s">
        <v>1657</v>
      </c>
      <c r="F24419" t="s">
        <v>14</v>
      </c>
      <c r="G24419" s="19">
        <v>663</v>
      </c>
      <c r="H24419" s="19">
        <v>611.56872999999996</v>
      </c>
      <c r="I24419" s="19">
        <v>1133.4105999999999</v>
      </c>
      <c r="J24419" s="19">
        <v>1002.1209</v>
      </c>
      <c r="K24419" s="19">
        <v>461.82650999999998</v>
      </c>
      <c r="L24419" s="19">
        <v>441.36117999999999</v>
      </c>
      <c r="M24419" s="19">
        <v>390.17612000000003</v>
      </c>
      <c r="N24419" s="19">
        <v>4703.4638999999997</v>
      </c>
      <c r="O24419" s="17">
        <f t="shared" si="3048"/>
        <v>7956</v>
      </c>
      <c r="P24419" s="18">
        <f t="shared" si="3049"/>
        <v>7338.8247599999995</v>
      </c>
      <c r="Q24419" s="18">
        <f t="shared" si="3050"/>
        <v>13600.927199999998</v>
      </c>
      <c r="R24419" s="18">
        <f t="shared" si="3051"/>
        <v>12025.450800000001</v>
      </c>
      <c r="S24419" s="18">
        <f t="shared" si="3052"/>
        <v>5541.9181200000003</v>
      </c>
      <c r="T24419" s="18">
        <f t="shared" si="3053"/>
        <v>5296.3341600000003</v>
      </c>
      <c r="U24419" s="18">
        <f t="shared" si="3054"/>
        <v>4682.1134400000001</v>
      </c>
      <c r="V24419" s="18">
        <f t="shared" si="3055"/>
        <v>56441.566800000001</v>
      </c>
      <c r="W24419" s="21">
        <v>50453.09765625</v>
      </c>
      <c r="X24419" s="21">
        <v>95</v>
      </c>
      <c r="Y24419" s="21">
        <v>90</v>
      </c>
      <c r="Z24419" s="21">
        <v>23</v>
      </c>
      <c r="AA24419" s="21">
        <v>84</v>
      </c>
    </row>
    <row r="24420" spans="1:27" hidden="1" x14ac:dyDescent="0.35">
      <c r="A24420">
        <v>2470</v>
      </c>
      <c r="B24420" t="s">
        <v>844</v>
      </c>
      <c r="C24420">
        <v>0</v>
      </c>
      <c r="D24420" t="s">
        <v>1658</v>
      </c>
      <c r="E24420" t="s">
        <v>1657</v>
      </c>
      <c r="F24420" t="s">
        <v>15</v>
      </c>
      <c r="G24420" s="19">
        <v>663</v>
      </c>
      <c r="H24420" s="19">
        <v>774.53863999999999</v>
      </c>
      <c r="I24420" s="19">
        <v>1169.9636</v>
      </c>
      <c r="J24420" s="19">
        <v>1200.4435000000001</v>
      </c>
      <c r="K24420" s="19">
        <v>520.87689</v>
      </c>
      <c r="L24420" s="19">
        <v>724.92724999999996</v>
      </c>
      <c r="M24420" s="19">
        <v>318.04459000000003</v>
      </c>
      <c r="N24420" s="19">
        <v>5371.7943999999998</v>
      </c>
      <c r="O24420" s="17">
        <f t="shared" si="3048"/>
        <v>7956</v>
      </c>
      <c r="P24420" s="18">
        <f t="shared" si="3049"/>
        <v>9294.4636800000007</v>
      </c>
      <c r="Q24420" s="18">
        <f t="shared" si="3050"/>
        <v>14039.563200000001</v>
      </c>
      <c r="R24420" s="18">
        <f t="shared" si="3051"/>
        <v>14405.322</v>
      </c>
      <c r="S24420" s="18">
        <f t="shared" si="3052"/>
        <v>6250.52268</v>
      </c>
      <c r="T24420" s="18">
        <f t="shared" si="3053"/>
        <v>8699.1270000000004</v>
      </c>
      <c r="U24420" s="18">
        <f t="shared" si="3054"/>
        <v>3816.5350800000006</v>
      </c>
      <c r="V24420" s="18">
        <f t="shared" si="3055"/>
        <v>64461.532800000001</v>
      </c>
      <c r="W24420" s="21">
        <v>50453.09765625</v>
      </c>
      <c r="X24420" s="21">
        <v>95</v>
      </c>
      <c r="Y24420" s="21">
        <v>90</v>
      </c>
      <c r="Z24420" s="21">
        <v>23</v>
      </c>
      <c r="AA24420" s="21">
        <v>84</v>
      </c>
    </row>
    <row r="24421" spans="1:27" hidden="1" x14ac:dyDescent="0.35">
      <c r="A24421">
        <v>2470</v>
      </c>
      <c r="B24421" t="s">
        <v>844</v>
      </c>
      <c r="C24421">
        <v>0</v>
      </c>
      <c r="D24421" t="s">
        <v>1658</v>
      </c>
      <c r="E24421" t="s">
        <v>1657</v>
      </c>
      <c r="F24421" t="s">
        <v>110</v>
      </c>
      <c r="G24421" s="19">
        <v>825</v>
      </c>
      <c r="H24421" s="19">
        <v>945.65282999999999</v>
      </c>
      <c r="I24421" s="19">
        <v>1187.0392999999999</v>
      </c>
      <c r="J24421" s="19">
        <v>1398.7661000000001</v>
      </c>
      <c r="K24421" s="19">
        <v>641.57732999999996</v>
      </c>
      <c r="L24421" s="19">
        <v>812.17840999999999</v>
      </c>
      <c r="M24421" s="19">
        <v>300.15820000000002</v>
      </c>
      <c r="N24421" s="19">
        <v>6110.3720999999996</v>
      </c>
      <c r="O24421" s="17">
        <f t="shared" si="3048"/>
        <v>9900</v>
      </c>
      <c r="P24421" s="18">
        <f t="shared" si="3049"/>
        <v>11347.83396</v>
      </c>
      <c r="Q24421" s="18">
        <f t="shared" si="3050"/>
        <v>14244.471599999999</v>
      </c>
      <c r="R24421" s="18">
        <f t="shared" si="3051"/>
        <v>16785.193200000002</v>
      </c>
      <c r="S24421" s="18">
        <f t="shared" si="3052"/>
        <v>7698.9279599999991</v>
      </c>
      <c r="T24421" s="18">
        <f t="shared" si="3053"/>
        <v>9746.1409199999998</v>
      </c>
      <c r="U24421" s="18">
        <f t="shared" si="3054"/>
        <v>3601.8984</v>
      </c>
      <c r="V24421" s="18">
        <f t="shared" si="3055"/>
        <v>73324.465199999991</v>
      </c>
      <c r="W24421" s="21">
        <v>50453.09765625</v>
      </c>
      <c r="X24421" s="21">
        <v>95</v>
      </c>
      <c r="Y24421" s="21">
        <v>90</v>
      </c>
      <c r="Z24421" s="21">
        <v>23</v>
      </c>
      <c r="AA24421" s="21">
        <v>84</v>
      </c>
    </row>
    <row r="24422" spans="1:27" hidden="1" x14ac:dyDescent="0.35">
      <c r="A24422">
        <v>2470</v>
      </c>
      <c r="B24422" t="s">
        <v>844</v>
      </c>
      <c r="C24422">
        <v>0</v>
      </c>
      <c r="D24422" t="s">
        <v>1658</v>
      </c>
      <c r="E24422" t="s">
        <v>1657</v>
      </c>
      <c r="F24422" t="s">
        <v>111</v>
      </c>
      <c r="G24422" s="19">
        <v>825</v>
      </c>
      <c r="H24422" s="19">
        <v>1157.2523000000001</v>
      </c>
      <c r="I24422" s="19">
        <v>1240.115</v>
      </c>
      <c r="J24422" s="19">
        <v>1597.0886</v>
      </c>
      <c r="K24422" s="19">
        <v>718.24816999999996</v>
      </c>
      <c r="L24422" s="19">
        <v>812.17840999999999</v>
      </c>
      <c r="M24422" s="19">
        <v>233.04752999999999</v>
      </c>
      <c r="N24422" s="19">
        <v>6582.9301999999998</v>
      </c>
      <c r="O24422" s="17">
        <f t="shared" si="3048"/>
        <v>9900</v>
      </c>
      <c r="P24422" s="18">
        <f t="shared" si="3049"/>
        <v>13887.027600000001</v>
      </c>
      <c r="Q24422" s="18">
        <f t="shared" si="3050"/>
        <v>14881.380000000001</v>
      </c>
      <c r="R24422" s="18">
        <f t="shared" si="3051"/>
        <v>19165.063200000001</v>
      </c>
      <c r="S24422" s="18">
        <f t="shared" si="3052"/>
        <v>8618.97804</v>
      </c>
      <c r="T24422" s="18">
        <f t="shared" si="3053"/>
        <v>9746.1409199999998</v>
      </c>
      <c r="U24422" s="18">
        <f t="shared" si="3054"/>
        <v>2796.5703599999997</v>
      </c>
      <c r="V24422" s="18">
        <f t="shared" si="3055"/>
        <v>78995.162400000001</v>
      </c>
      <c r="W24422" s="21">
        <v>50453.09765625</v>
      </c>
      <c r="X24422" s="21">
        <v>95</v>
      </c>
      <c r="Y24422" s="21">
        <v>90</v>
      </c>
      <c r="Z24422" s="21">
        <v>23</v>
      </c>
      <c r="AA24422" s="21">
        <v>84</v>
      </c>
    </row>
    <row r="24423" spans="1:27" x14ac:dyDescent="0.35">
      <c r="A24423">
        <v>1355</v>
      </c>
      <c r="B24423" t="s">
        <v>194</v>
      </c>
      <c r="C24423">
        <v>1</v>
      </c>
      <c r="D24423" t="s">
        <v>3160</v>
      </c>
      <c r="E24423" t="s">
        <v>1426</v>
      </c>
      <c r="F24423" t="s">
        <v>10</v>
      </c>
      <c r="G24423" s="19">
        <v>465.63583</v>
      </c>
      <c r="H24423" s="19">
        <v>308.65994000000001</v>
      </c>
      <c r="I24423" s="19">
        <v>994.01837</v>
      </c>
      <c r="J24423" s="19">
        <v>417.11248999999998</v>
      </c>
      <c r="K24423" s="19">
        <v>280.55788999999999</v>
      </c>
      <c r="L24423" s="19">
        <v>0</v>
      </c>
      <c r="M24423" s="19">
        <v>447.41293000000002</v>
      </c>
      <c r="N24423" s="19">
        <v>2913.3975</v>
      </c>
      <c r="O24423" s="17">
        <f t="shared" si="3048"/>
        <v>5587.6299600000002</v>
      </c>
      <c r="P24423" s="18">
        <f t="shared" si="3049"/>
        <v>3703.9192800000001</v>
      </c>
      <c r="Q24423" s="18">
        <f t="shared" si="3050"/>
        <v>11928.220440000001</v>
      </c>
      <c r="R24423" s="18">
        <f t="shared" si="3051"/>
        <v>5005.3498799999998</v>
      </c>
      <c r="S24423" s="18">
        <f t="shared" si="3052"/>
        <v>3366.6946799999996</v>
      </c>
      <c r="T24423" s="18">
        <f t="shared" si="3053"/>
        <v>0</v>
      </c>
      <c r="U24423" s="18">
        <f t="shared" si="3054"/>
        <v>5368.9551600000004</v>
      </c>
      <c r="V24423" s="18">
        <f t="shared" si="3055"/>
        <v>34960.770000000004</v>
      </c>
      <c r="W24423" s="21">
        <v>90183.0546875</v>
      </c>
      <c r="X24423" s="21">
        <v>87</v>
      </c>
      <c r="Y24423" s="21">
        <v>18</v>
      </c>
      <c r="Z24423" s="21">
        <v>57</v>
      </c>
      <c r="AA24423" s="21">
        <v>11</v>
      </c>
    </row>
    <row r="24424" spans="1:27" hidden="1" x14ac:dyDescent="0.35">
      <c r="A24424">
        <v>2471</v>
      </c>
      <c r="B24424" t="s">
        <v>844</v>
      </c>
      <c r="C24424">
        <v>0</v>
      </c>
      <c r="D24424" t="s">
        <v>1721</v>
      </c>
      <c r="E24424" t="s">
        <v>164</v>
      </c>
      <c r="F24424" t="s">
        <v>11</v>
      </c>
      <c r="G24424" s="19">
        <v>663</v>
      </c>
      <c r="H24424" s="19">
        <v>392.45395000000002</v>
      </c>
      <c r="I24424" s="19">
        <v>1021.2766</v>
      </c>
      <c r="J24424" s="19">
        <v>624.17169000000001</v>
      </c>
      <c r="K24424" s="19">
        <v>382.43259</v>
      </c>
      <c r="L24424" s="19">
        <v>453.42113999999998</v>
      </c>
      <c r="M24424" s="19">
        <v>298.29232999999999</v>
      </c>
      <c r="N24424" s="19">
        <v>3835.0482999999999</v>
      </c>
      <c r="O24424" s="17">
        <f t="shared" si="3048"/>
        <v>7956</v>
      </c>
      <c r="P24424" s="18">
        <f t="shared" si="3049"/>
        <v>4709.4474</v>
      </c>
      <c r="Q24424" s="18">
        <f t="shared" si="3050"/>
        <v>12255.3192</v>
      </c>
      <c r="R24424" s="18">
        <f t="shared" si="3051"/>
        <v>7490.0602799999997</v>
      </c>
      <c r="S24424" s="18">
        <f t="shared" si="3052"/>
        <v>4589.1910800000005</v>
      </c>
      <c r="T24424" s="18">
        <f t="shared" si="3053"/>
        <v>5441.05368</v>
      </c>
      <c r="U24424" s="18">
        <f t="shared" si="3054"/>
        <v>3579.5079599999999</v>
      </c>
      <c r="V24424" s="18">
        <f t="shared" si="3055"/>
        <v>46020.579599999997</v>
      </c>
      <c r="W24424" s="21">
        <v>44759.34765625</v>
      </c>
      <c r="X24424" s="21">
        <v>95</v>
      </c>
      <c r="Y24424" s="21">
        <v>71</v>
      </c>
      <c r="Z24424" s="21">
        <v>2</v>
      </c>
      <c r="AA24424" s="21">
        <v>94</v>
      </c>
    </row>
    <row r="24425" spans="1:27" hidden="1" x14ac:dyDescent="0.35">
      <c r="A24425">
        <v>2471</v>
      </c>
      <c r="B24425" t="s">
        <v>844</v>
      </c>
      <c r="C24425">
        <v>0</v>
      </c>
      <c r="D24425" t="s">
        <v>1721</v>
      </c>
      <c r="E24425" t="s">
        <v>164</v>
      </c>
      <c r="F24425" t="s">
        <v>12</v>
      </c>
      <c r="G24425" s="19">
        <v>663</v>
      </c>
      <c r="H24425" s="19">
        <v>575.01062000000002</v>
      </c>
      <c r="I24425" s="19">
        <v>1082.5326</v>
      </c>
      <c r="J24425" s="19">
        <v>830.44421</v>
      </c>
      <c r="K24425" s="19">
        <v>448.58008000000001</v>
      </c>
      <c r="L24425" s="19">
        <v>744.73553000000004</v>
      </c>
      <c r="M24425" s="19">
        <v>241.33269000000001</v>
      </c>
      <c r="N24425" s="19">
        <v>4585.6356999999998</v>
      </c>
      <c r="O24425" s="17">
        <f t="shared" si="3048"/>
        <v>7956</v>
      </c>
      <c r="P24425" s="18">
        <f t="shared" si="3049"/>
        <v>6900.1274400000002</v>
      </c>
      <c r="Q24425" s="18">
        <f t="shared" si="3050"/>
        <v>12990.3912</v>
      </c>
      <c r="R24425" s="18">
        <f t="shared" si="3051"/>
        <v>9965.3305199999995</v>
      </c>
      <c r="S24425" s="18">
        <f t="shared" si="3052"/>
        <v>5382.9609600000003</v>
      </c>
      <c r="T24425" s="18">
        <f t="shared" si="3053"/>
        <v>8936.8263600000009</v>
      </c>
      <c r="U24425" s="18">
        <f t="shared" si="3054"/>
        <v>2895.9922800000004</v>
      </c>
      <c r="V24425" s="18">
        <f t="shared" si="3055"/>
        <v>55027.628400000001</v>
      </c>
      <c r="W24425" s="21">
        <v>44759.34765625</v>
      </c>
      <c r="X24425" s="21">
        <v>95</v>
      </c>
      <c r="Y24425" s="21">
        <v>71</v>
      </c>
      <c r="Z24425" s="21">
        <v>2</v>
      </c>
      <c r="AA24425" s="21">
        <v>94</v>
      </c>
    </row>
    <row r="24426" spans="1:27" hidden="1" x14ac:dyDescent="0.35">
      <c r="A24426">
        <v>2471</v>
      </c>
      <c r="B24426" t="s">
        <v>844</v>
      </c>
      <c r="C24426">
        <v>0</v>
      </c>
      <c r="D24426" t="s">
        <v>1721</v>
      </c>
      <c r="E24426" t="s">
        <v>164</v>
      </c>
      <c r="F24426" t="s">
        <v>108</v>
      </c>
      <c r="G24426" s="19">
        <v>949</v>
      </c>
      <c r="H24426" s="19">
        <v>767.08942000000002</v>
      </c>
      <c r="I24426" s="19">
        <v>1123.0916999999999</v>
      </c>
      <c r="J24426" s="19">
        <v>1036.7167999999999</v>
      </c>
      <c r="K24426" s="19">
        <v>621.80682000000002</v>
      </c>
      <c r="L24426" s="19">
        <v>834.37067000000002</v>
      </c>
      <c r="M24426" s="19">
        <v>287.98827999999997</v>
      </c>
      <c r="N24426" s="19">
        <v>5620.0635000000002</v>
      </c>
      <c r="O24426" s="17">
        <f t="shared" si="3048"/>
        <v>11388</v>
      </c>
      <c r="P24426" s="18">
        <f t="shared" si="3049"/>
        <v>9205.0730399999993</v>
      </c>
      <c r="Q24426" s="18">
        <f t="shared" si="3050"/>
        <v>13477.100399999999</v>
      </c>
      <c r="R24426" s="18">
        <f t="shared" si="3051"/>
        <v>12440.601599999998</v>
      </c>
      <c r="S24426" s="18">
        <f t="shared" si="3052"/>
        <v>7461.6818400000002</v>
      </c>
      <c r="T24426" s="18">
        <f t="shared" si="3053"/>
        <v>10012.448039999999</v>
      </c>
      <c r="U24426" s="18">
        <f t="shared" si="3054"/>
        <v>3455.8593599999995</v>
      </c>
      <c r="V24426" s="18">
        <f t="shared" si="3055"/>
        <v>67440.762000000002</v>
      </c>
      <c r="W24426" s="21">
        <v>44759.34765625</v>
      </c>
      <c r="X24426" s="21">
        <v>95</v>
      </c>
      <c r="Y24426" s="21">
        <v>71</v>
      </c>
      <c r="Z24426" s="21">
        <v>2</v>
      </c>
      <c r="AA24426" s="21">
        <v>94</v>
      </c>
    </row>
    <row r="24427" spans="1:27" hidden="1" x14ac:dyDescent="0.35">
      <c r="A24427">
        <v>2471</v>
      </c>
      <c r="B24427" t="s">
        <v>844</v>
      </c>
      <c r="C24427">
        <v>0</v>
      </c>
      <c r="D24427" t="s">
        <v>1721</v>
      </c>
      <c r="E24427" t="s">
        <v>164</v>
      </c>
      <c r="F24427" t="s">
        <v>109</v>
      </c>
      <c r="G24427" s="19">
        <v>949</v>
      </c>
      <c r="H24427" s="19">
        <v>938.96947999999998</v>
      </c>
      <c r="I24427" s="19">
        <v>1143.2394999999999</v>
      </c>
      <c r="J24427" s="19">
        <v>1242.9893</v>
      </c>
      <c r="K24427" s="19">
        <v>684.08582000000001</v>
      </c>
      <c r="L24427" s="19">
        <v>834.37067000000002</v>
      </c>
      <c r="M24427" s="19">
        <v>206.89453</v>
      </c>
      <c r="N24427" s="19">
        <v>5999.5492999999997</v>
      </c>
      <c r="O24427" s="17">
        <f t="shared" si="3048"/>
        <v>11388</v>
      </c>
      <c r="P24427" s="18">
        <f t="shared" si="3049"/>
        <v>11267.633760000001</v>
      </c>
      <c r="Q24427" s="18">
        <f t="shared" si="3050"/>
        <v>13718.874</v>
      </c>
      <c r="R24427" s="18">
        <f t="shared" si="3051"/>
        <v>14915.871599999999</v>
      </c>
      <c r="S24427" s="18">
        <f t="shared" si="3052"/>
        <v>8209.0298399999992</v>
      </c>
      <c r="T24427" s="18">
        <f t="shared" si="3053"/>
        <v>10012.448039999999</v>
      </c>
      <c r="U24427" s="18">
        <f t="shared" si="3054"/>
        <v>2482.7343599999999</v>
      </c>
      <c r="V24427" s="18">
        <f t="shared" si="3055"/>
        <v>71994.5916</v>
      </c>
      <c r="W24427" s="21">
        <v>44759.34765625</v>
      </c>
      <c r="X24427" s="21">
        <v>95</v>
      </c>
      <c r="Y24427" s="21">
        <v>71</v>
      </c>
      <c r="Z24427" s="21">
        <v>2</v>
      </c>
      <c r="AA24427" s="21">
        <v>94</v>
      </c>
    </row>
    <row r="24428" spans="1:27" hidden="1" x14ac:dyDescent="0.35">
      <c r="A24428">
        <v>2471</v>
      </c>
      <c r="B24428" t="s">
        <v>844</v>
      </c>
      <c r="C24428">
        <v>0</v>
      </c>
      <c r="D24428" t="s">
        <v>1721</v>
      </c>
      <c r="E24428" t="s">
        <v>164</v>
      </c>
      <c r="F24428" t="s">
        <v>13</v>
      </c>
      <c r="G24428" s="19">
        <v>519</v>
      </c>
      <c r="H24428" s="19">
        <v>488.20731000000001</v>
      </c>
      <c r="I24428" s="19">
        <v>1115.2665</v>
      </c>
      <c r="J24428" s="19">
        <v>835.79834000000005</v>
      </c>
      <c r="K24428" s="19">
        <v>364.95093000000003</v>
      </c>
      <c r="L24428" s="19">
        <v>0</v>
      </c>
      <c r="M24428" s="19">
        <v>407.10645</v>
      </c>
      <c r="N24428" s="19">
        <v>3730.3296</v>
      </c>
      <c r="O24428" s="17">
        <f t="shared" si="3048"/>
        <v>6228</v>
      </c>
      <c r="P24428" s="18">
        <f t="shared" si="3049"/>
        <v>5858.4877200000001</v>
      </c>
      <c r="Q24428" s="18">
        <f t="shared" si="3050"/>
        <v>13383.198</v>
      </c>
      <c r="R24428" s="18">
        <f t="shared" si="3051"/>
        <v>10029.58008</v>
      </c>
      <c r="S24428" s="18">
        <f t="shared" si="3052"/>
        <v>4379.4111600000006</v>
      </c>
      <c r="T24428" s="18">
        <f t="shared" si="3053"/>
        <v>0</v>
      </c>
      <c r="U24428" s="18">
        <f t="shared" si="3054"/>
        <v>4885.2773999999999</v>
      </c>
      <c r="V24428" s="18">
        <f t="shared" si="3055"/>
        <v>44763.955199999997</v>
      </c>
      <c r="W24428" s="21">
        <v>44759.34765625</v>
      </c>
      <c r="X24428" s="21">
        <v>95</v>
      </c>
      <c r="Y24428" s="21">
        <v>71</v>
      </c>
      <c r="Z24428" s="21">
        <v>2</v>
      </c>
      <c r="AA24428" s="21">
        <v>94</v>
      </c>
    </row>
    <row r="24429" spans="1:27" hidden="1" x14ac:dyDescent="0.35">
      <c r="A24429">
        <v>2471</v>
      </c>
      <c r="B24429" t="s">
        <v>844</v>
      </c>
      <c r="C24429">
        <v>0</v>
      </c>
      <c r="D24429" t="s">
        <v>1721</v>
      </c>
      <c r="E24429" t="s">
        <v>164</v>
      </c>
      <c r="F24429" t="s">
        <v>14</v>
      </c>
      <c r="G24429" s="19">
        <v>663</v>
      </c>
      <c r="H24429" s="19">
        <v>607.62316999999996</v>
      </c>
      <c r="I24429" s="19">
        <v>1172.6486</v>
      </c>
      <c r="J24429" s="19">
        <v>1042.0708</v>
      </c>
      <c r="K24429" s="19">
        <v>460.39688000000001</v>
      </c>
      <c r="L24429" s="19">
        <v>453.42113999999998</v>
      </c>
      <c r="M24429" s="19">
        <v>408.16503999999998</v>
      </c>
      <c r="N24429" s="19">
        <v>4807.3257000000003</v>
      </c>
      <c r="O24429" s="17">
        <f t="shared" si="3048"/>
        <v>7956</v>
      </c>
      <c r="P24429" s="18">
        <f t="shared" si="3049"/>
        <v>7291.47804</v>
      </c>
      <c r="Q24429" s="18">
        <f t="shared" si="3050"/>
        <v>14071.7832</v>
      </c>
      <c r="R24429" s="18">
        <f t="shared" si="3051"/>
        <v>12504.8496</v>
      </c>
      <c r="S24429" s="18">
        <f t="shared" si="3052"/>
        <v>5524.7625600000001</v>
      </c>
      <c r="T24429" s="18">
        <f t="shared" si="3053"/>
        <v>5441.05368</v>
      </c>
      <c r="U24429" s="18">
        <f t="shared" si="3054"/>
        <v>4897.9804800000002</v>
      </c>
      <c r="V24429" s="18">
        <f t="shared" si="3055"/>
        <v>57687.9084</v>
      </c>
      <c r="W24429" s="21">
        <v>44759.34765625</v>
      </c>
      <c r="X24429" s="21">
        <v>95</v>
      </c>
      <c r="Y24429" s="21">
        <v>71</v>
      </c>
      <c r="Z24429" s="21">
        <v>2</v>
      </c>
      <c r="AA24429" s="21">
        <v>94</v>
      </c>
    </row>
    <row r="24430" spans="1:27" hidden="1" x14ac:dyDescent="0.35">
      <c r="A24430">
        <v>2471</v>
      </c>
      <c r="B24430" t="s">
        <v>844</v>
      </c>
      <c r="C24430">
        <v>0</v>
      </c>
      <c r="D24430" t="s">
        <v>1721</v>
      </c>
      <c r="E24430" t="s">
        <v>164</v>
      </c>
      <c r="F24430" t="s">
        <v>15</v>
      </c>
      <c r="G24430" s="19">
        <v>663</v>
      </c>
      <c r="H24430" s="19">
        <v>769.54156</v>
      </c>
      <c r="I24430" s="19">
        <v>1210.6202000000001</v>
      </c>
      <c r="J24430" s="19">
        <v>1248.3434</v>
      </c>
      <c r="K24430" s="19">
        <v>519.06628000000001</v>
      </c>
      <c r="L24430" s="19">
        <v>744.73553000000004</v>
      </c>
      <c r="M24430" s="19">
        <v>339.98012999999997</v>
      </c>
      <c r="N24430" s="19">
        <v>5495.2870999999996</v>
      </c>
      <c r="O24430" s="17">
        <f t="shared" si="3048"/>
        <v>7956</v>
      </c>
      <c r="P24430" s="18">
        <f t="shared" si="3049"/>
        <v>9234.4987199999996</v>
      </c>
      <c r="Q24430" s="18">
        <f t="shared" si="3050"/>
        <v>14527.4424</v>
      </c>
      <c r="R24430" s="18">
        <f t="shared" si="3051"/>
        <v>14980.120800000001</v>
      </c>
      <c r="S24430" s="18">
        <f t="shared" si="3052"/>
        <v>6228.7953600000001</v>
      </c>
      <c r="T24430" s="18">
        <f t="shared" si="3053"/>
        <v>8936.8263600000009</v>
      </c>
      <c r="U24430" s="18">
        <f t="shared" si="3054"/>
        <v>4079.7615599999999</v>
      </c>
      <c r="V24430" s="18">
        <f t="shared" si="3055"/>
        <v>65943.445199999987</v>
      </c>
      <c r="W24430" s="21">
        <v>44759.34765625</v>
      </c>
      <c r="X24430" s="21">
        <v>95</v>
      </c>
      <c r="Y24430" s="21">
        <v>71</v>
      </c>
      <c r="Z24430" s="21">
        <v>2</v>
      </c>
      <c r="AA24430" s="21">
        <v>94</v>
      </c>
    </row>
    <row r="24431" spans="1:27" hidden="1" x14ac:dyDescent="0.35">
      <c r="A24431">
        <v>2471</v>
      </c>
      <c r="B24431" t="s">
        <v>844</v>
      </c>
      <c r="C24431">
        <v>0</v>
      </c>
      <c r="D24431" t="s">
        <v>1721</v>
      </c>
      <c r="E24431" t="s">
        <v>164</v>
      </c>
      <c r="F24431" t="s">
        <v>110</v>
      </c>
      <c r="G24431" s="19">
        <v>949</v>
      </c>
      <c r="H24431" s="19">
        <v>939.55175999999994</v>
      </c>
      <c r="I24431" s="19">
        <v>1229.1790000000001</v>
      </c>
      <c r="J24431" s="19">
        <v>1454.616</v>
      </c>
      <c r="K24431" s="19">
        <v>684.29674999999997</v>
      </c>
      <c r="L24431" s="19">
        <v>834.37067000000002</v>
      </c>
      <c r="M24431" s="19">
        <v>361.46548000000001</v>
      </c>
      <c r="N24431" s="19">
        <v>6452.4795000000004</v>
      </c>
      <c r="O24431" s="17">
        <f t="shared" si="3048"/>
        <v>11388</v>
      </c>
      <c r="P24431" s="18">
        <f t="shared" si="3049"/>
        <v>11274.62112</v>
      </c>
      <c r="Q24431" s="18">
        <f t="shared" si="3050"/>
        <v>14750.148000000001</v>
      </c>
      <c r="R24431" s="18">
        <f t="shared" si="3051"/>
        <v>17455.392</v>
      </c>
      <c r="S24431" s="18">
        <f t="shared" si="3052"/>
        <v>8211.5609999999997</v>
      </c>
      <c r="T24431" s="18">
        <f t="shared" si="3053"/>
        <v>10012.448039999999</v>
      </c>
      <c r="U24431" s="18">
        <f t="shared" si="3054"/>
        <v>4337.5857599999999</v>
      </c>
      <c r="V24431" s="18">
        <f t="shared" si="3055"/>
        <v>77429.754000000001</v>
      </c>
      <c r="W24431" s="21">
        <v>44759.34765625</v>
      </c>
      <c r="X24431" s="21">
        <v>95</v>
      </c>
      <c r="Y24431" s="21">
        <v>71</v>
      </c>
      <c r="Z24431" s="21">
        <v>2</v>
      </c>
      <c r="AA24431" s="21">
        <v>94</v>
      </c>
    </row>
    <row r="24432" spans="1:27" hidden="1" x14ac:dyDescent="0.35">
      <c r="A24432">
        <v>2471</v>
      </c>
      <c r="B24432" t="s">
        <v>844</v>
      </c>
      <c r="C24432">
        <v>0</v>
      </c>
      <c r="D24432" t="s">
        <v>1721</v>
      </c>
      <c r="E24432" t="s">
        <v>164</v>
      </c>
      <c r="F24432" t="s">
        <v>111</v>
      </c>
      <c r="G24432" s="19">
        <v>949</v>
      </c>
      <c r="H24432" s="19">
        <v>1149.7863</v>
      </c>
      <c r="I24432" s="19">
        <v>1285.8128999999999</v>
      </c>
      <c r="J24432" s="19">
        <v>1660.8884</v>
      </c>
      <c r="K24432" s="19">
        <v>760.47295999999994</v>
      </c>
      <c r="L24432" s="19">
        <v>834.37067000000002</v>
      </c>
      <c r="M24432" s="19">
        <v>297.64780000000002</v>
      </c>
      <c r="N24432" s="19">
        <v>6937.9790000000003</v>
      </c>
      <c r="O24432" s="17">
        <f t="shared" si="3048"/>
        <v>11388</v>
      </c>
      <c r="P24432" s="18">
        <f t="shared" si="3049"/>
        <v>13797.435600000001</v>
      </c>
      <c r="Q24432" s="18">
        <f t="shared" si="3050"/>
        <v>15429.754799999999</v>
      </c>
      <c r="R24432" s="18">
        <f t="shared" si="3051"/>
        <v>19930.660800000001</v>
      </c>
      <c r="S24432" s="18">
        <f t="shared" si="3052"/>
        <v>9125.6755199999989</v>
      </c>
      <c r="T24432" s="18">
        <f t="shared" si="3053"/>
        <v>10012.448039999999</v>
      </c>
      <c r="U24432" s="18">
        <f t="shared" si="3054"/>
        <v>3571.7736000000004</v>
      </c>
      <c r="V24432" s="18">
        <f t="shared" si="3055"/>
        <v>83255.748000000007</v>
      </c>
      <c r="W24432" s="21">
        <v>44759.34765625</v>
      </c>
      <c r="X24432" s="21">
        <v>95</v>
      </c>
      <c r="Y24432" s="21">
        <v>71</v>
      </c>
      <c r="Z24432" s="21">
        <v>2</v>
      </c>
      <c r="AA24432" s="21">
        <v>94</v>
      </c>
    </row>
    <row r="24433" spans="1:27" x14ac:dyDescent="0.35">
      <c r="A24433">
        <v>1390</v>
      </c>
      <c r="B24433" t="s">
        <v>194</v>
      </c>
      <c r="C24433">
        <v>1</v>
      </c>
      <c r="D24433" t="s">
        <v>3160</v>
      </c>
      <c r="E24433" t="s">
        <v>3227</v>
      </c>
      <c r="F24433" t="s">
        <v>10</v>
      </c>
      <c r="G24433" s="19">
        <v>690.25342000000001</v>
      </c>
      <c r="H24433" s="19">
        <v>269.75326999999999</v>
      </c>
      <c r="I24433" s="19">
        <v>834.04413</v>
      </c>
      <c r="J24433" s="19">
        <v>417.11248999999998</v>
      </c>
      <c r="K24433" s="19">
        <v>347.84829999999999</v>
      </c>
      <c r="L24433" s="19">
        <v>0</v>
      </c>
      <c r="M24433" s="19">
        <v>454.63852000000003</v>
      </c>
      <c r="N24433" s="19">
        <v>3013.6500999999998</v>
      </c>
      <c r="O24433" s="17">
        <f t="shared" si="3048"/>
        <v>8283.0410400000001</v>
      </c>
      <c r="P24433" s="18">
        <f t="shared" si="3049"/>
        <v>3237.0392400000001</v>
      </c>
      <c r="Q24433" s="18">
        <f t="shared" si="3050"/>
        <v>10008.529559999999</v>
      </c>
      <c r="R24433" s="18">
        <f t="shared" si="3051"/>
        <v>5005.3498799999998</v>
      </c>
      <c r="S24433" s="18">
        <f t="shared" si="3052"/>
        <v>4174.1795999999995</v>
      </c>
      <c r="T24433" s="18">
        <f t="shared" si="3053"/>
        <v>0</v>
      </c>
      <c r="U24433" s="18">
        <f t="shared" si="3054"/>
        <v>5455.6622400000006</v>
      </c>
      <c r="V24433" s="18">
        <f t="shared" si="3055"/>
        <v>36163.801200000002</v>
      </c>
      <c r="W24433" s="21">
        <v>99777.7109375</v>
      </c>
      <c r="X24433" s="21">
        <v>87</v>
      </c>
      <c r="Y24433" s="21">
        <v>11</v>
      </c>
      <c r="Z24433" s="21">
        <v>62</v>
      </c>
      <c r="AA24433" s="21">
        <v>8</v>
      </c>
    </row>
    <row r="24434" spans="1:27" hidden="1" x14ac:dyDescent="0.35">
      <c r="A24434">
        <v>2472</v>
      </c>
      <c r="B24434" t="s">
        <v>844</v>
      </c>
      <c r="C24434">
        <v>0</v>
      </c>
      <c r="D24434" t="s">
        <v>1784</v>
      </c>
      <c r="E24434" t="s">
        <v>1785</v>
      </c>
      <c r="F24434" t="s">
        <v>11</v>
      </c>
      <c r="G24434" s="19">
        <v>663</v>
      </c>
      <c r="H24434" s="19">
        <v>395.00232</v>
      </c>
      <c r="I24434" s="19">
        <v>960.47699</v>
      </c>
      <c r="J24434" s="19">
        <v>600.22173999999995</v>
      </c>
      <c r="K24434" s="19">
        <v>383.35595999999998</v>
      </c>
      <c r="L24434" s="19">
        <v>465.15811000000002</v>
      </c>
      <c r="M24434" s="19">
        <v>281.34311000000002</v>
      </c>
      <c r="N24434" s="19">
        <v>3748.5581000000002</v>
      </c>
      <c r="O24434" s="17">
        <f t="shared" si="3048"/>
        <v>7956</v>
      </c>
      <c r="P24434" s="18">
        <f t="shared" si="3049"/>
        <v>4740.0278399999997</v>
      </c>
      <c r="Q24434" s="18">
        <f t="shared" si="3050"/>
        <v>11525.72388</v>
      </c>
      <c r="R24434" s="18">
        <f t="shared" si="3051"/>
        <v>7202.6608799999995</v>
      </c>
      <c r="S24434" s="18">
        <f t="shared" si="3052"/>
        <v>4600.2715200000002</v>
      </c>
      <c r="T24434" s="18">
        <f t="shared" si="3053"/>
        <v>5581.89732</v>
      </c>
      <c r="U24434" s="18">
        <f t="shared" si="3054"/>
        <v>3376.1173200000003</v>
      </c>
      <c r="V24434" s="18">
        <f t="shared" si="3055"/>
        <v>44982.697200000002</v>
      </c>
      <c r="W24434" s="21">
        <v>45188.5625</v>
      </c>
      <c r="X24434" s="21">
        <v>95</v>
      </c>
      <c r="Y24434" s="21">
        <v>87</v>
      </c>
      <c r="Z24434" s="21">
        <v>5</v>
      </c>
      <c r="AA24434" s="21">
        <v>92</v>
      </c>
    </row>
    <row r="24435" spans="1:27" hidden="1" x14ac:dyDescent="0.35">
      <c r="A24435">
        <v>2472</v>
      </c>
      <c r="B24435" t="s">
        <v>844</v>
      </c>
      <c r="C24435">
        <v>0</v>
      </c>
      <c r="D24435" t="s">
        <v>1784</v>
      </c>
      <c r="E24435" t="s">
        <v>1785</v>
      </c>
      <c r="F24435" t="s">
        <v>12</v>
      </c>
      <c r="G24435" s="19">
        <v>663</v>
      </c>
      <c r="H24435" s="19">
        <v>578.74445000000003</v>
      </c>
      <c r="I24435" s="19">
        <v>1018.128</v>
      </c>
      <c r="J24435" s="19">
        <v>798.54431</v>
      </c>
      <c r="K24435" s="19">
        <v>449.93295000000001</v>
      </c>
      <c r="L24435" s="19">
        <v>764.01337000000001</v>
      </c>
      <c r="M24435" s="19">
        <v>225.59895</v>
      </c>
      <c r="N24435" s="19">
        <v>4497.9619000000002</v>
      </c>
      <c r="O24435" s="17">
        <f t="shared" si="3048"/>
        <v>7956</v>
      </c>
      <c r="P24435" s="18">
        <f t="shared" si="3049"/>
        <v>6944.9333999999999</v>
      </c>
      <c r="Q24435" s="18">
        <f t="shared" si="3050"/>
        <v>12217.536</v>
      </c>
      <c r="R24435" s="18">
        <f t="shared" si="3051"/>
        <v>9582.531719999999</v>
      </c>
      <c r="S24435" s="18">
        <f t="shared" si="3052"/>
        <v>5399.1954000000005</v>
      </c>
      <c r="T24435" s="18">
        <f t="shared" si="3053"/>
        <v>9168.1604399999997</v>
      </c>
      <c r="U24435" s="18">
        <f t="shared" si="3054"/>
        <v>2707.1873999999998</v>
      </c>
      <c r="V24435" s="18">
        <f t="shared" si="3055"/>
        <v>53975.542800000003</v>
      </c>
      <c r="W24435" s="21">
        <v>45188.5625</v>
      </c>
      <c r="X24435" s="21">
        <v>95</v>
      </c>
      <c r="Y24435" s="21">
        <v>87</v>
      </c>
      <c r="Z24435" s="21">
        <v>5</v>
      </c>
      <c r="AA24435" s="21">
        <v>92</v>
      </c>
    </row>
    <row r="24436" spans="1:27" hidden="1" x14ac:dyDescent="0.35">
      <c r="A24436">
        <v>2472</v>
      </c>
      <c r="B24436" t="s">
        <v>844</v>
      </c>
      <c r="C24436">
        <v>0</v>
      </c>
      <c r="D24436" t="s">
        <v>1784</v>
      </c>
      <c r="E24436" t="s">
        <v>1785</v>
      </c>
      <c r="F24436" t="s">
        <v>108</v>
      </c>
      <c r="G24436" s="19">
        <v>949</v>
      </c>
      <c r="H24436" s="19">
        <v>772.07061999999996</v>
      </c>
      <c r="I24436" s="19">
        <v>1055.6505999999999</v>
      </c>
      <c r="J24436" s="19">
        <v>996.86694</v>
      </c>
      <c r="K24436" s="19">
        <v>623.61176</v>
      </c>
      <c r="L24436" s="19">
        <v>855.96875</v>
      </c>
      <c r="M24436" s="19">
        <v>267.73633000000001</v>
      </c>
      <c r="N24436" s="19">
        <v>5520.9053000000004</v>
      </c>
      <c r="O24436" s="17">
        <f t="shared" si="3048"/>
        <v>11388</v>
      </c>
      <c r="P24436" s="18">
        <f t="shared" si="3049"/>
        <v>9264.8474399999996</v>
      </c>
      <c r="Q24436" s="18">
        <f t="shared" si="3050"/>
        <v>12667.807199999999</v>
      </c>
      <c r="R24436" s="18">
        <f t="shared" si="3051"/>
        <v>11962.40328</v>
      </c>
      <c r="S24436" s="18">
        <f t="shared" si="3052"/>
        <v>7483.34112</v>
      </c>
      <c r="T24436" s="18">
        <f t="shared" si="3053"/>
        <v>10271.625</v>
      </c>
      <c r="U24436" s="18">
        <f t="shared" si="3054"/>
        <v>3212.8359600000003</v>
      </c>
      <c r="V24436" s="18">
        <f t="shared" si="3055"/>
        <v>66250.863600000012</v>
      </c>
      <c r="W24436" s="21">
        <v>45188.5625</v>
      </c>
      <c r="X24436" s="21">
        <v>95</v>
      </c>
      <c r="Y24436" s="21">
        <v>87</v>
      </c>
      <c r="Z24436" s="21">
        <v>5</v>
      </c>
      <c r="AA24436" s="21">
        <v>92</v>
      </c>
    </row>
    <row r="24437" spans="1:27" hidden="1" x14ac:dyDescent="0.35">
      <c r="A24437">
        <v>2472</v>
      </c>
      <c r="B24437" t="s">
        <v>844</v>
      </c>
      <c r="C24437">
        <v>0</v>
      </c>
      <c r="D24437" t="s">
        <v>1784</v>
      </c>
      <c r="E24437" t="s">
        <v>1785</v>
      </c>
      <c r="F24437" t="s">
        <v>109</v>
      </c>
      <c r="G24437" s="19">
        <v>949</v>
      </c>
      <c r="H24437" s="19">
        <v>945.06659000000002</v>
      </c>
      <c r="I24437" s="19">
        <v>1072.7307000000001</v>
      </c>
      <c r="J24437" s="19">
        <v>1195.1895999999999</v>
      </c>
      <c r="K24437" s="19">
        <v>686.29503999999997</v>
      </c>
      <c r="L24437" s="19">
        <v>855.96875</v>
      </c>
      <c r="M24437" s="19">
        <v>183.68359000000001</v>
      </c>
      <c r="N24437" s="19">
        <v>5887.9341000000004</v>
      </c>
      <c r="O24437" s="17">
        <f t="shared" si="3048"/>
        <v>11388</v>
      </c>
      <c r="P24437" s="18">
        <f t="shared" si="3049"/>
        <v>11340.799080000001</v>
      </c>
      <c r="Q24437" s="18">
        <f t="shared" si="3050"/>
        <v>12872.768400000001</v>
      </c>
      <c r="R24437" s="18">
        <f t="shared" si="3051"/>
        <v>14342.2752</v>
      </c>
      <c r="S24437" s="18">
        <f t="shared" si="3052"/>
        <v>8235.5404799999997</v>
      </c>
      <c r="T24437" s="18">
        <f t="shared" si="3053"/>
        <v>10271.625</v>
      </c>
      <c r="U24437" s="18">
        <f t="shared" si="3054"/>
        <v>2204.2030800000002</v>
      </c>
      <c r="V24437" s="18">
        <f t="shared" si="3055"/>
        <v>70655.209200000012</v>
      </c>
      <c r="W24437" s="21">
        <v>45188.5625</v>
      </c>
      <c r="X24437" s="21">
        <v>95</v>
      </c>
      <c r="Y24437" s="21">
        <v>87</v>
      </c>
      <c r="Z24437" s="21">
        <v>5</v>
      </c>
      <c r="AA24437" s="21">
        <v>92</v>
      </c>
    </row>
    <row r="24438" spans="1:27" hidden="1" x14ac:dyDescent="0.35">
      <c r="A24438">
        <v>2472</v>
      </c>
      <c r="B24438" t="s">
        <v>844</v>
      </c>
      <c r="C24438">
        <v>0</v>
      </c>
      <c r="D24438" t="s">
        <v>1784</v>
      </c>
      <c r="E24438" t="s">
        <v>1785</v>
      </c>
      <c r="F24438" t="s">
        <v>13</v>
      </c>
      <c r="G24438" s="19">
        <v>503</v>
      </c>
      <c r="H24438" s="19">
        <v>491.37747000000002</v>
      </c>
      <c r="I24438" s="19">
        <v>1067.6706999999999</v>
      </c>
      <c r="J24438" s="19">
        <v>803.79834000000005</v>
      </c>
      <c r="K24438" s="19">
        <v>360.30214999999998</v>
      </c>
      <c r="L24438" s="19">
        <v>0</v>
      </c>
      <c r="M24438" s="19">
        <v>388.36815999999999</v>
      </c>
      <c r="N24438" s="19">
        <v>3614.5167999999999</v>
      </c>
      <c r="O24438" s="17">
        <f t="shared" si="3048"/>
        <v>6036</v>
      </c>
      <c r="P24438" s="18">
        <f t="shared" si="3049"/>
        <v>5896.5296400000007</v>
      </c>
      <c r="Q24438" s="18">
        <f t="shared" si="3050"/>
        <v>12812.0484</v>
      </c>
      <c r="R24438" s="18">
        <f t="shared" si="3051"/>
        <v>9645.5800799999997</v>
      </c>
      <c r="S24438" s="18">
        <f t="shared" si="3052"/>
        <v>4323.6257999999998</v>
      </c>
      <c r="T24438" s="18">
        <f t="shared" si="3053"/>
        <v>0</v>
      </c>
      <c r="U24438" s="18">
        <f t="shared" si="3054"/>
        <v>4660.4179199999999</v>
      </c>
      <c r="V24438" s="18">
        <f t="shared" si="3055"/>
        <v>43374.2016</v>
      </c>
      <c r="W24438" s="21">
        <v>45188.5625</v>
      </c>
      <c r="X24438" s="21">
        <v>95</v>
      </c>
      <c r="Y24438" s="21">
        <v>87</v>
      </c>
      <c r="Z24438" s="21">
        <v>5</v>
      </c>
      <c r="AA24438" s="21">
        <v>92</v>
      </c>
    </row>
    <row r="24439" spans="1:27" hidden="1" x14ac:dyDescent="0.35">
      <c r="A24439">
        <v>2472</v>
      </c>
      <c r="B24439" t="s">
        <v>844</v>
      </c>
      <c r="C24439">
        <v>0</v>
      </c>
      <c r="D24439" t="s">
        <v>1784</v>
      </c>
      <c r="E24439" t="s">
        <v>1785</v>
      </c>
      <c r="F24439" t="s">
        <v>14</v>
      </c>
      <c r="G24439" s="19">
        <v>663</v>
      </c>
      <c r="H24439" s="19">
        <v>611.56872999999996</v>
      </c>
      <c r="I24439" s="19">
        <v>1121.4347</v>
      </c>
      <c r="J24439" s="19">
        <v>1002.1209</v>
      </c>
      <c r="K24439" s="19">
        <v>461.82650999999998</v>
      </c>
      <c r="L24439" s="19">
        <v>465.15811000000002</v>
      </c>
      <c r="M24439" s="19">
        <v>392.65494000000001</v>
      </c>
      <c r="N24439" s="19">
        <v>4717.7637000000004</v>
      </c>
      <c r="O24439" s="17">
        <f t="shared" si="3048"/>
        <v>7956</v>
      </c>
      <c r="P24439" s="18">
        <f t="shared" si="3049"/>
        <v>7338.8247599999995</v>
      </c>
      <c r="Q24439" s="18">
        <f t="shared" si="3050"/>
        <v>13457.216400000001</v>
      </c>
      <c r="R24439" s="18">
        <f t="shared" si="3051"/>
        <v>12025.450800000001</v>
      </c>
      <c r="S24439" s="18">
        <f t="shared" si="3052"/>
        <v>5541.9181200000003</v>
      </c>
      <c r="T24439" s="18">
        <f t="shared" si="3053"/>
        <v>5581.89732</v>
      </c>
      <c r="U24439" s="18">
        <f t="shared" si="3054"/>
        <v>4711.8592800000006</v>
      </c>
      <c r="V24439" s="18">
        <f t="shared" si="3055"/>
        <v>56613.164400000009</v>
      </c>
      <c r="W24439" s="21">
        <v>45188.5625</v>
      </c>
      <c r="X24439" s="21">
        <v>95</v>
      </c>
      <c r="Y24439" s="21">
        <v>87</v>
      </c>
      <c r="Z24439" s="21">
        <v>5</v>
      </c>
      <c r="AA24439" s="21">
        <v>92</v>
      </c>
    </row>
    <row r="24440" spans="1:27" hidden="1" x14ac:dyDescent="0.35">
      <c r="A24440">
        <v>2472</v>
      </c>
      <c r="B24440" t="s">
        <v>844</v>
      </c>
      <c r="C24440">
        <v>0</v>
      </c>
      <c r="D24440" t="s">
        <v>1784</v>
      </c>
      <c r="E24440" t="s">
        <v>1785</v>
      </c>
      <c r="F24440" t="s">
        <v>15</v>
      </c>
      <c r="G24440" s="19">
        <v>663</v>
      </c>
      <c r="H24440" s="19">
        <v>774.53863999999999</v>
      </c>
      <c r="I24440" s="19">
        <v>1156.3743999999999</v>
      </c>
      <c r="J24440" s="19">
        <v>1200.4435000000001</v>
      </c>
      <c r="K24440" s="19">
        <v>520.87689</v>
      </c>
      <c r="L24440" s="19">
        <v>764.01337000000001</v>
      </c>
      <c r="M24440" s="19">
        <v>323.55991</v>
      </c>
      <c r="N24440" s="19">
        <v>5402.8065999999999</v>
      </c>
      <c r="O24440" s="17">
        <f t="shared" si="3048"/>
        <v>7956</v>
      </c>
      <c r="P24440" s="18">
        <f t="shared" si="3049"/>
        <v>9294.4636800000007</v>
      </c>
      <c r="Q24440" s="18">
        <f t="shared" si="3050"/>
        <v>13876.4928</v>
      </c>
      <c r="R24440" s="18">
        <f t="shared" si="3051"/>
        <v>14405.322</v>
      </c>
      <c r="S24440" s="18">
        <f t="shared" si="3052"/>
        <v>6250.52268</v>
      </c>
      <c r="T24440" s="18">
        <f t="shared" si="3053"/>
        <v>9168.1604399999997</v>
      </c>
      <c r="U24440" s="18">
        <f t="shared" si="3054"/>
        <v>3882.7189200000003</v>
      </c>
      <c r="V24440" s="18">
        <f t="shared" si="3055"/>
        <v>64833.679199999999</v>
      </c>
      <c r="W24440" s="21">
        <v>45188.5625</v>
      </c>
      <c r="X24440" s="21">
        <v>95</v>
      </c>
      <c r="Y24440" s="21">
        <v>87</v>
      </c>
      <c r="Z24440" s="21">
        <v>5</v>
      </c>
      <c r="AA24440" s="21">
        <v>92</v>
      </c>
    </row>
    <row r="24441" spans="1:27" hidden="1" x14ac:dyDescent="0.35">
      <c r="A24441">
        <v>2472</v>
      </c>
      <c r="B24441" t="s">
        <v>844</v>
      </c>
      <c r="C24441">
        <v>0</v>
      </c>
      <c r="D24441" t="s">
        <v>1784</v>
      </c>
      <c r="E24441" t="s">
        <v>1785</v>
      </c>
      <c r="F24441" t="s">
        <v>110</v>
      </c>
      <c r="G24441" s="19">
        <v>949</v>
      </c>
      <c r="H24441" s="19">
        <v>945.65282999999999</v>
      </c>
      <c r="I24441" s="19">
        <v>1171.8074999999999</v>
      </c>
      <c r="J24441" s="19">
        <v>1398.7661000000001</v>
      </c>
      <c r="K24441" s="19">
        <v>686.50744999999995</v>
      </c>
      <c r="L24441" s="19">
        <v>855.96875</v>
      </c>
      <c r="M24441" s="19">
        <v>343.33530000000002</v>
      </c>
      <c r="N24441" s="19">
        <v>6351.0380999999998</v>
      </c>
      <c r="O24441" s="17">
        <f t="shared" si="3048"/>
        <v>11388</v>
      </c>
      <c r="P24441" s="18">
        <f t="shared" si="3049"/>
        <v>11347.83396</v>
      </c>
      <c r="Q24441" s="18">
        <f t="shared" si="3050"/>
        <v>14061.689999999999</v>
      </c>
      <c r="R24441" s="18">
        <f t="shared" si="3051"/>
        <v>16785.193200000002</v>
      </c>
      <c r="S24441" s="18">
        <f t="shared" si="3052"/>
        <v>8238.0893999999989</v>
      </c>
      <c r="T24441" s="18">
        <f t="shared" si="3053"/>
        <v>10271.625</v>
      </c>
      <c r="U24441" s="18">
        <f t="shared" si="3054"/>
        <v>4120.0236000000004</v>
      </c>
      <c r="V24441" s="18">
        <f t="shared" si="3055"/>
        <v>76212.457200000004</v>
      </c>
      <c r="W24441" s="21">
        <v>45188.5625</v>
      </c>
      <c r="X24441" s="21">
        <v>95</v>
      </c>
      <c r="Y24441" s="21">
        <v>87</v>
      </c>
      <c r="Z24441" s="21">
        <v>5</v>
      </c>
      <c r="AA24441" s="21">
        <v>92</v>
      </c>
    </row>
    <row r="24442" spans="1:27" hidden="1" x14ac:dyDescent="0.35">
      <c r="A24442">
        <v>2472</v>
      </c>
      <c r="B24442" t="s">
        <v>844</v>
      </c>
      <c r="C24442">
        <v>0</v>
      </c>
      <c r="D24442" t="s">
        <v>1784</v>
      </c>
      <c r="E24442" t="s">
        <v>1785</v>
      </c>
      <c r="F24442" t="s">
        <v>111</v>
      </c>
      <c r="G24442" s="19">
        <v>949</v>
      </c>
      <c r="H24442" s="19">
        <v>1157.2523000000001</v>
      </c>
      <c r="I24442" s="19">
        <v>1222.5479</v>
      </c>
      <c r="J24442" s="19">
        <v>1597.0886</v>
      </c>
      <c r="K24442" s="19">
        <v>763.17834000000005</v>
      </c>
      <c r="L24442" s="19">
        <v>855.96875</v>
      </c>
      <c r="M24442" s="19">
        <v>276.52602999999999</v>
      </c>
      <c r="N24442" s="19">
        <v>6821.5619999999999</v>
      </c>
      <c r="O24442" s="17">
        <f t="shared" si="3048"/>
        <v>11388</v>
      </c>
      <c r="P24442" s="18">
        <f t="shared" si="3049"/>
        <v>13887.027600000001</v>
      </c>
      <c r="Q24442" s="18">
        <f t="shared" si="3050"/>
        <v>14670.5748</v>
      </c>
      <c r="R24442" s="18">
        <f t="shared" si="3051"/>
        <v>19165.063200000001</v>
      </c>
      <c r="S24442" s="18">
        <f t="shared" si="3052"/>
        <v>9158.140080000001</v>
      </c>
      <c r="T24442" s="18">
        <f t="shared" si="3053"/>
        <v>10271.625</v>
      </c>
      <c r="U24442" s="18">
        <f t="shared" si="3054"/>
        <v>3318.3123599999999</v>
      </c>
      <c r="V24442" s="18">
        <f t="shared" si="3055"/>
        <v>81858.744000000006</v>
      </c>
      <c r="W24442" s="21">
        <v>45188.5625</v>
      </c>
      <c r="X24442" s="21">
        <v>95</v>
      </c>
      <c r="Y24442" s="21">
        <v>87</v>
      </c>
      <c r="Z24442" s="21">
        <v>5</v>
      </c>
      <c r="AA24442" s="21">
        <v>92</v>
      </c>
    </row>
    <row r="24443" spans="1:27" x14ac:dyDescent="0.35">
      <c r="A24443">
        <v>1881</v>
      </c>
      <c r="B24443" t="s">
        <v>237</v>
      </c>
      <c r="C24443">
        <v>1</v>
      </c>
      <c r="D24443" t="s">
        <v>3869</v>
      </c>
      <c r="E24443" t="s">
        <v>1892</v>
      </c>
      <c r="F24443" t="s">
        <v>10</v>
      </c>
      <c r="G24443" s="19">
        <v>615.87279999999998</v>
      </c>
      <c r="H24443" s="19">
        <v>259.37813999999997</v>
      </c>
      <c r="I24443" s="19">
        <v>930.15264999999999</v>
      </c>
      <c r="J24443" s="19">
        <v>438.37833000000001</v>
      </c>
      <c r="K24443" s="19">
        <v>317.13794000000001</v>
      </c>
      <c r="L24443" s="19">
        <v>0</v>
      </c>
      <c r="M24443" s="19">
        <v>495.28872999999999</v>
      </c>
      <c r="N24443" s="19">
        <v>3056.2085000000002</v>
      </c>
      <c r="O24443" s="17">
        <f t="shared" si="3048"/>
        <v>7390.4735999999994</v>
      </c>
      <c r="P24443" s="18">
        <f t="shared" si="3049"/>
        <v>3112.5376799999995</v>
      </c>
      <c r="Q24443" s="18">
        <f t="shared" si="3050"/>
        <v>11161.8318</v>
      </c>
      <c r="R24443" s="18">
        <f t="shared" si="3051"/>
        <v>5260.5399600000001</v>
      </c>
      <c r="S24443" s="18">
        <f t="shared" si="3052"/>
        <v>3805.6552799999999</v>
      </c>
      <c r="T24443" s="18">
        <f t="shared" si="3053"/>
        <v>0</v>
      </c>
      <c r="U24443" s="18">
        <f t="shared" si="3054"/>
        <v>5943.4647599999998</v>
      </c>
      <c r="V24443" s="18">
        <f t="shared" si="3055"/>
        <v>36674.502</v>
      </c>
      <c r="W24443" s="21">
        <v>77126.9609375</v>
      </c>
      <c r="X24443" s="21">
        <v>62</v>
      </c>
      <c r="Y24443" s="21">
        <v>28</v>
      </c>
      <c r="Z24443" s="21">
        <v>33</v>
      </c>
      <c r="AA24443" s="21">
        <v>26</v>
      </c>
    </row>
    <row r="24444" spans="1:27" hidden="1" x14ac:dyDescent="0.35">
      <c r="A24444">
        <v>2473</v>
      </c>
      <c r="B24444" t="s">
        <v>844</v>
      </c>
      <c r="C24444">
        <v>0</v>
      </c>
      <c r="D24444" t="s">
        <v>1795</v>
      </c>
      <c r="E24444" t="s">
        <v>172</v>
      </c>
      <c r="F24444" t="s">
        <v>11</v>
      </c>
      <c r="G24444" s="19">
        <v>715</v>
      </c>
      <c r="H24444" s="19">
        <v>386.08292</v>
      </c>
      <c r="I24444" s="19">
        <v>950.24767999999995</v>
      </c>
      <c r="J24444" s="19">
        <v>687.04021999999998</v>
      </c>
      <c r="K24444" s="19">
        <v>398.96575999999999</v>
      </c>
      <c r="L24444" s="19">
        <v>477.39303999999998</v>
      </c>
      <c r="M24444" s="19">
        <v>315.57387999999997</v>
      </c>
      <c r="N24444" s="19">
        <v>3930.3035</v>
      </c>
      <c r="O24444" s="17">
        <f t="shared" si="3048"/>
        <v>8580</v>
      </c>
      <c r="P24444" s="18">
        <f t="shared" si="3049"/>
        <v>4632.9950399999998</v>
      </c>
      <c r="Q24444" s="18">
        <f t="shared" si="3050"/>
        <v>11402.972159999999</v>
      </c>
      <c r="R24444" s="18">
        <f t="shared" si="3051"/>
        <v>8244.4826400000002</v>
      </c>
      <c r="S24444" s="18">
        <f t="shared" si="3052"/>
        <v>4787.5891199999996</v>
      </c>
      <c r="T24444" s="18">
        <f t="shared" si="3053"/>
        <v>5728.71648</v>
      </c>
      <c r="U24444" s="18">
        <f t="shared" si="3054"/>
        <v>3786.8865599999999</v>
      </c>
      <c r="V24444" s="18">
        <f t="shared" si="3055"/>
        <v>47163.642</v>
      </c>
      <c r="W24444" s="21">
        <v>63448.609375</v>
      </c>
      <c r="X24444" s="21">
        <v>95</v>
      </c>
      <c r="Y24444" s="21">
        <v>43</v>
      </c>
      <c r="Z24444" s="21">
        <v>78</v>
      </c>
      <c r="AA24444" s="21">
        <v>25</v>
      </c>
    </row>
    <row r="24445" spans="1:27" hidden="1" x14ac:dyDescent="0.35">
      <c r="A24445">
        <v>2473</v>
      </c>
      <c r="B24445" t="s">
        <v>844</v>
      </c>
      <c r="C24445">
        <v>0</v>
      </c>
      <c r="D24445" t="s">
        <v>1795</v>
      </c>
      <c r="E24445" t="s">
        <v>172</v>
      </c>
      <c r="F24445" t="s">
        <v>12</v>
      </c>
      <c r="G24445" s="19">
        <v>715</v>
      </c>
      <c r="H24445" s="19">
        <v>565.67596000000003</v>
      </c>
      <c r="I24445" s="19">
        <v>1007.4813</v>
      </c>
      <c r="J24445" s="19">
        <v>914.18127000000004</v>
      </c>
      <c r="K24445" s="19">
        <v>464.03942999999998</v>
      </c>
      <c r="L24445" s="19">
        <v>784.10888999999997</v>
      </c>
      <c r="M24445" s="19">
        <v>264.4606</v>
      </c>
      <c r="N24445" s="19">
        <v>4714.9472999999998</v>
      </c>
      <c r="O24445" s="17">
        <f t="shared" si="3048"/>
        <v>8580</v>
      </c>
      <c r="P24445" s="18">
        <f t="shared" si="3049"/>
        <v>6788.1115200000004</v>
      </c>
      <c r="Q24445" s="18">
        <f t="shared" si="3050"/>
        <v>12089.775600000001</v>
      </c>
      <c r="R24445" s="18">
        <f t="shared" si="3051"/>
        <v>10970.17524</v>
      </c>
      <c r="S24445" s="18">
        <f t="shared" si="3052"/>
        <v>5568.4731599999996</v>
      </c>
      <c r="T24445" s="18">
        <f t="shared" si="3053"/>
        <v>9409.3066799999997</v>
      </c>
      <c r="U24445" s="18">
        <f t="shared" si="3054"/>
        <v>3173.5272</v>
      </c>
      <c r="V24445" s="18">
        <f t="shared" si="3055"/>
        <v>56579.367599999998</v>
      </c>
      <c r="W24445" s="21">
        <v>63448.609375</v>
      </c>
      <c r="X24445" s="21">
        <v>95</v>
      </c>
      <c r="Y24445" s="21">
        <v>43</v>
      </c>
      <c r="Z24445" s="21">
        <v>78</v>
      </c>
      <c r="AA24445" s="21">
        <v>25</v>
      </c>
    </row>
    <row r="24446" spans="1:27" hidden="1" x14ac:dyDescent="0.35">
      <c r="A24446">
        <v>2473</v>
      </c>
      <c r="B24446" t="s">
        <v>844</v>
      </c>
      <c r="C24446">
        <v>0</v>
      </c>
      <c r="D24446" t="s">
        <v>1795</v>
      </c>
      <c r="E24446" t="s">
        <v>172</v>
      </c>
      <c r="F24446" t="s">
        <v>108</v>
      </c>
      <c r="G24446" s="19">
        <v>974</v>
      </c>
      <c r="H24446" s="19">
        <v>754.63678000000004</v>
      </c>
      <c r="I24446" s="19">
        <v>1045.6991</v>
      </c>
      <c r="J24446" s="19">
        <v>1141.3224</v>
      </c>
      <c r="K24446" s="19">
        <v>626.35326999999995</v>
      </c>
      <c r="L24446" s="19">
        <v>878.48297000000002</v>
      </c>
      <c r="M24446" s="19">
        <v>310.90073000000001</v>
      </c>
      <c r="N24446" s="19">
        <v>5731.3950000000004</v>
      </c>
      <c r="O24446" s="17">
        <f t="shared" si="3048"/>
        <v>11688</v>
      </c>
      <c r="P24446" s="18">
        <f t="shared" si="3049"/>
        <v>9055.6413600000014</v>
      </c>
      <c r="Q24446" s="18">
        <f t="shared" si="3050"/>
        <v>12548.389200000001</v>
      </c>
      <c r="R24446" s="18">
        <f t="shared" si="3051"/>
        <v>13695.8688</v>
      </c>
      <c r="S24446" s="18">
        <f t="shared" si="3052"/>
        <v>7516.239239999999</v>
      </c>
      <c r="T24446" s="18">
        <f t="shared" si="3053"/>
        <v>10541.79564</v>
      </c>
      <c r="U24446" s="18">
        <f t="shared" si="3054"/>
        <v>3730.8087599999999</v>
      </c>
      <c r="V24446" s="18">
        <f t="shared" si="3055"/>
        <v>68776.740000000005</v>
      </c>
      <c r="W24446" s="21">
        <v>63448.609375</v>
      </c>
      <c r="X24446" s="21">
        <v>95</v>
      </c>
      <c r="Y24446" s="21">
        <v>43</v>
      </c>
      <c r="Z24446" s="21">
        <v>78</v>
      </c>
      <c r="AA24446" s="21">
        <v>25</v>
      </c>
    </row>
    <row r="24447" spans="1:27" hidden="1" x14ac:dyDescent="0.35">
      <c r="A24447">
        <v>2473</v>
      </c>
      <c r="B24447" t="s">
        <v>844</v>
      </c>
      <c r="C24447">
        <v>0</v>
      </c>
      <c r="D24447" t="s">
        <v>1795</v>
      </c>
      <c r="E24447" t="s">
        <v>172</v>
      </c>
      <c r="F24447" t="s">
        <v>109</v>
      </c>
      <c r="G24447" s="19">
        <v>974</v>
      </c>
      <c r="H24447" s="19">
        <v>923.72637999999995</v>
      </c>
      <c r="I24447" s="19">
        <v>1108.6068</v>
      </c>
      <c r="J24447" s="19">
        <v>1368.4634000000001</v>
      </c>
      <c r="K24447" s="19">
        <v>687.62108999999998</v>
      </c>
      <c r="L24447" s="19">
        <v>878.48297000000002</v>
      </c>
      <c r="M24447" s="19">
        <v>246.30468999999999</v>
      </c>
      <c r="N24447" s="19">
        <v>6187.2051000000001</v>
      </c>
      <c r="O24447" s="17">
        <f t="shared" si="3048"/>
        <v>11688</v>
      </c>
      <c r="P24447" s="18">
        <f t="shared" si="3049"/>
        <v>11084.716559999999</v>
      </c>
      <c r="Q24447" s="18">
        <f t="shared" si="3050"/>
        <v>13303.2816</v>
      </c>
      <c r="R24447" s="18">
        <f t="shared" si="3051"/>
        <v>16421.560799999999</v>
      </c>
      <c r="S24447" s="18">
        <f t="shared" si="3052"/>
        <v>8251.4530799999993</v>
      </c>
      <c r="T24447" s="18">
        <f t="shared" si="3053"/>
        <v>10541.79564</v>
      </c>
      <c r="U24447" s="18">
        <f t="shared" si="3054"/>
        <v>2955.6562800000002</v>
      </c>
      <c r="V24447" s="18">
        <f t="shared" si="3055"/>
        <v>74246.461200000005</v>
      </c>
      <c r="W24447" s="21">
        <v>63448.609375</v>
      </c>
      <c r="X24447" s="21">
        <v>95</v>
      </c>
      <c r="Y24447" s="21">
        <v>43</v>
      </c>
      <c r="Z24447" s="21">
        <v>78</v>
      </c>
      <c r="AA24447" s="21">
        <v>25</v>
      </c>
    </row>
    <row r="24448" spans="1:27" hidden="1" x14ac:dyDescent="0.35">
      <c r="A24448">
        <v>2473</v>
      </c>
      <c r="B24448" t="s">
        <v>844</v>
      </c>
      <c r="C24448">
        <v>0</v>
      </c>
      <c r="D24448" t="s">
        <v>1795</v>
      </c>
      <c r="E24448" t="s">
        <v>172</v>
      </c>
      <c r="F24448" t="s">
        <v>13</v>
      </c>
      <c r="G24448" s="19">
        <v>543</v>
      </c>
      <c r="H24448" s="19">
        <v>480.28185999999999</v>
      </c>
      <c r="I24448" s="19">
        <v>1066.5693000000001</v>
      </c>
      <c r="J24448" s="19">
        <v>919.79834000000005</v>
      </c>
      <c r="K24448" s="19">
        <v>370.77535999999998</v>
      </c>
      <c r="L24448" s="19">
        <v>0</v>
      </c>
      <c r="M24448" s="19">
        <v>418.15526999999997</v>
      </c>
      <c r="N24448" s="19">
        <v>3798.5801000000001</v>
      </c>
      <c r="O24448" s="17">
        <f t="shared" si="3048"/>
        <v>6516</v>
      </c>
      <c r="P24448" s="18">
        <f t="shared" si="3049"/>
        <v>5763.3823199999997</v>
      </c>
      <c r="Q24448" s="18">
        <f t="shared" si="3050"/>
        <v>12798.831600000001</v>
      </c>
      <c r="R24448" s="18">
        <f t="shared" si="3051"/>
        <v>11037.58008</v>
      </c>
      <c r="S24448" s="18">
        <f t="shared" si="3052"/>
        <v>4449.3043199999993</v>
      </c>
      <c r="T24448" s="18">
        <f t="shared" si="3053"/>
        <v>0</v>
      </c>
      <c r="U24448" s="18">
        <f t="shared" si="3054"/>
        <v>5017.8632399999997</v>
      </c>
      <c r="V24448" s="18">
        <f t="shared" si="3055"/>
        <v>45582.961200000005</v>
      </c>
      <c r="W24448" s="21">
        <v>63448.609375</v>
      </c>
      <c r="X24448" s="21">
        <v>95</v>
      </c>
      <c r="Y24448" s="21">
        <v>43</v>
      </c>
      <c r="Z24448" s="21">
        <v>78</v>
      </c>
      <c r="AA24448" s="21">
        <v>25</v>
      </c>
    </row>
    <row r="24449" spans="1:27" hidden="1" x14ac:dyDescent="0.35">
      <c r="A24449">
        <v>2473</v>
      </c>
      <c r="B24449" t="s">
        <v>844</v>
      </c>
      <c r="C24449">
        <v>0</v>
      </c>
      <c r="D24449" t="s">
        <v>1795</v>
      </c>
      <c r="E24449" t="s">
        <v>172</v>
      </c>
      <c r="F24449" t="s">
        <v>14</v>
      </c>
      <c r="G24449" s="19">
        <v>715</v>
      </c>
      <c r="H24449" s="19">
        <v>597.75909000000001</v>
      </c>
      <c r="I24449" s="19">
        <v>1120.2753</v>
      </c>
      <c r="J24449" s="19">
        <v>1146.9395</v>
      </c>
      <c r="K24449" s="19">
        <v>475.66437000000002</v>
      </c>
      <c r="L24449" s="19">
        <v>477.39303999999998</v>
      </c>
      <c r="M24449" s="19">
        <v>436.12598000000003</v>
      </c>
      <c r="N24449" s="19">
        <v>4969.1571999999996</v>
      </c>
      <c r="O24449" s="17">
        <f t="shared" si="3048"/>
        <v>8580</v>
      </c>
      <c r="P24449" s="18">
        <f t="shared" si="3049"/>
        <v>7173.1090800000002</v>
      </c>
      <c r="Q24449" s="18">
        <f t="shared" si="3050"/>
        <v>13443.303599999999</v>
      </c>
      <c r="R24449" s="18">
        <f t="shared" si="3051"/>
        <v>13763.273999999999</v>
      </c>
      <c r="S24449" s="18">
        <f t="shared" si="3052"/>
        <v>5707.9724400000005</v>
      </c>
      <c r="T24449" s="18">
        <f t="shared" si="3053"/>
        <v>5728.71648</v>
      </c>
      <c r="U24449" s="18">
        <f t="shared" si="3054"/>
        <v>5233.5117600000003</v>
      </c>
      <c r="V24449" s="18">
        <f t="shared" si="3055"/>
        <v>59629.886399999996</v>
      </c>
      <c r="W24449" s="21">
        <v>63448.609375</v>
      </c>
      <c r="X24449" s="21">
        <v>95</v>
      </c>
      <c r="Y24449" s="21">
        <v>43</v>
      </c>
      <c r="Z24449" s="21">
        <v>78</v>
      </c>
      <c r="AA24449" s="21">
        <v>25</v>
      </c>
    </row>
    <row r="24450" spans="1:27" hidden="1" x14ac:dyDescent="0.35">
      <c r="A24450">
        <v>2473</v>
      </c>
      <c r="B24450" t="s">
        <v>844</v>
      </c>
      <c r="C24450">
        <v>0</v>
      </c>
      <c r="D24450" t="s">
        <v>1795</v>
      </c>
      <c r="E24450" t="s">
        <v>172</v>
      </c>
      <c r="F24450" t="s">
        <v>15</v>
      </c>
      <c r="G24450" s="19">
        <v>715</v>
      </c>
      <c r="H24450" s="19">
        <v>757.04900999999995</v>
      </c>
      <c r="I24450" s="19">
        <v>1155.9219000000001</v>
      </c>
      <c r="J24450" s="19">
        <v>1374.0804000000001</v>
      </c>
      <c r="K24450" s="19">
        <v>533.38140999999996</v>
      </c>
      <c r="L24450" s="19">
        <v>784.10888999999997</v>
      </c>
      <c r="M24450" s="19">
        <v>375.29491999999999</v>
      </c>
      <c r="N24450" s="19">
        <v>5694.8364000000001</v>
      </c>
      <c r="O24450" s="17">
        <f t="shared" si="3048"/>
        <v>8580</v>
      </c>
      <c r="P24450" s="18">
        <f t="shared" si="3049"/>
        <v>9084.5881200000003</v>
      </c>
      <c r="Q24450" s="18">
        <f t="shared" si="3050"/>
        <v>13871.0628</v>
      </c>
      <c r="R24450" s="18">
        <f t="shared" si="3051"/>
        <v>16488.964800000002</v>
      </c>
      <c r="S24450" s="18">
        <f t="shared" si="3052"/>
        <v>6400.5769199999995</v>
      </c>
      <c r="T24450" s="18">
        <f t="shared" si="3053"/>
        <v>9409.3066799999997</v>
      </c>
      <c r="U24450" s="18">
        <f t="shared" si="3054"/>
        <v>4503.5390399999997</v>
      </c>
      <c r="V24450" s="18">
        <f t="shared" si="3055"/>
        <v>68338.036800000002</v>
      </c>
      <c r="W24450" s="21">
        <v>63448.609375</v>
      </c>
      <c r="X24450" s="21">
        <v>95</v>
      </c>
      <c r="Y24450" s="21">
        <v>43</v>
      </c>
      <c r="Z24450" s="21">
        <v>78</v>
      </c>
      <c r="AA24450" s="21">
        <v>25</v>
      </c>
    </row>
    <row r="24451" spans="1:27" hidden="1" x14ac:dyDescent="0.35">
      <c r="A24451">
        <v>2473</v>
      </c>
      <c r="B24451" t="s">
        <v>844</v>
      </c>
      <c r="C24451">
        <v>0</v>
      </c>
      <c r="D24451" t="s">
        <v>1795</v>
      </c>
      <c r="E24451" t="s">
        <v>172</v>
      </c>
      <c r="F24451" t="s">
        <v>110</v>
      </c>
      <c r="G24451" s="19">
        <v>974</v>
      </c>
      <c r="H24451" s="19">
        <v>924.29931999999997</v>
      </c>
      <c r="I24451" s="19">
        <v>1223.9274</v>
      </c>
      <c r="J24451" s="19">
        <v>1601.2216000000001</v>
      </c>
      <c r="K24451" s="19">
        <v>687.82874000000004</v>
      </c>
      <c r="L24451" s="19">
        <v>878.48297000000002</v>
      </c>
      <c r="M24451" s="19">
        <v>404.52733999999998</v>
      </c>
      <c r="N24451" s="19">
        <v>6694.2870999999996</v>
      </c>
      <c r="O24451" s="17">
        <f t="shared" ref="O24451:O24514" si="3056">G24451*12</f>
        <v>11688</v>
      </c>
      <c r="P24451" s="18">
        <f t="shared" ref="P24451:P24514" si="3057">H24451*12</f>
        <v>11091.591839999999</v>
      </c>
      <c r="Q24451" s="18">
        <f t="shared" ref="Q24451:Q24514" si="3058">I24451*12</f>
        <v>14687.1288</v>
      </c>
      <c r="R24451" s="18">
        <f t="shared" ref="R24451:R24514" si="3059">J24451*12</f>
        <v>19214.659200000002</v>
      </c>
      <c r="S24451" s="18">
        <f t="shared" ref="S24451:S24514" si="3060">K24451*12</f>
        <v>8253.9448800000009</v>
      </c>
      <c r="T24451" s="18">
        <f t="shared" ref="T24451:T24514" si="3061">L24451*12</f>
        <v>10541.79564</v>
      </c>
      <c r="U24451" s="18">
        <f t="shared" ref="U24451:U24514" si="3062">M24451*12</f>
        <v>4854.3280799999993</v>
      </c>
      <c r="V24451" s="18">
        <f t="shared" ref="V24451:V24514" si="3063">N24451*12</f>
        <v>80331.445199999987</v>
      </c>
      <c r="W24451" s="21">
        <v>63448.609375</v>
      </c>
      <c r="X24451" s="21">
        <v>95</v>
      </c>
      <c r="Y24451" s="21">
        <v>43</v>
      </c>
      <c r="Z24451" s="21">
        <v>78</v>
      </c>
      <c r="AA24451" s="21">
        <v>25</v>
      </c>
    </row>
    <row r="24452" spans="1:27" hidden="1" x14ac:dyDescent="0.35">
      <c r="A24452">
        <v>2473</v>
      </c>
      <c r="B24452" t="s">
        <v>844</v>
      </c>
      <c r="C24452">
        <v>0</v>
      </c>
      <c r="D24452" t="s">
        <v>1795</v>
      </c>
      <c r="E24452" t="s">
        <v>172</v>
      </c>
      <c r="F24452" t="s">
        <v>111</v>
      </c>
      <c r="G24452" s="19">
        <v>974</v>
      </c>
      <c r="H24452" s="19">
        <v>1131.1207999999999</v>
      </c>
      <c r="I24452" s="19">
        <v>1223.9534000000001</v>
      </c>
      <c r="J24452" s="19">
        <v>1828.3625</v>
      </c>
      <c r="K24452" s="19">
        <v>762.76831000000004</v>
      </c>
      <c r="L24452" s="19">
        <v>878.48297000000002</v>
      </c>
      <c r="M24452" s="19">
        <v>332.59766000000002</v>
      </c>
      <c r="N24452" s="19">
        <v>7131.2856000000002</v>
      </c>
      <c r="O24452" s="17">
        <f t="shared" si="3056"/>
        <v>11688</v>
      </c>
      <c r="P24452" s="18">
        <f t="shared" si="3057"/>
        <v>13573.4496</v>
      </c>
      <c r="Q24452" s="18">
        <f t="shared" si="3058"/>
        <v>14687.4408</v>
      </c>
      <c r="R24452" s="18">
        <f t="shared" si="3059"/>
        <v>21940.35</v>
      </c>
      <c r="S24452" s="18">
        <f t="shared" si="3060"/>
        <v>9153.219720000001</v>
      </c>
      <c r="T24452" s="18">
        <f t="shared" si="3061"/>
        <v>10541.79564</v>
      </c>
      <c r="U24452" s="18">
        <f t="shared" si="3062"/>
        <v>3991.1719200000002</v>
      </c>
      <c r="V24452" s="18">
        <f t="shared" si="3063"/>
        <v>85575.427200000006</v>
      </c>
      <c r="W24452" s="21">
        <v>63448.609375</v>
      </c>
      <c r="X24452" s="21">
        <v>95</v>
      </c>
      <c r="Y24452" s="21">
        <v>43</v>
      </c>
      <c r="Z24452" s="21">
        <v>78</v>
      </c>
      <c r="AA24452" s="21">
        <v>25</v>
      </c>
    </row>
    <row r="24453" spans="1:27" x14ac:dyDescent="0.35">
      <c r="A24453">
        <v>1883</v>
      </c>
      <c r="B24453" t="s">
        <v>237</v>
      </c>
      <c r="C24453">
        <v>1</v>
      </c>
      <c r="D24453" t="s">
        <v>3869</v>
      </c>
      <c r="E24453" t="s">
        <v>297</v>
      </c>
      <c r="F24453" t="s">
        <v>10</v>
      </c>
      <c r="G24453" s="19">
        <v>715.43115</v>
      </c>
      <c r="H24453" s="19">
        <v>272.34708000000001</v>
      </c>
      <c r="I24453" s="19">
        <v>777.44415000000004</v>
      </c>
      <c r="J24453" s="19">
        <v>438.37833000000001</v>
      </c>
      <c r="K24453" s="19">
        <v>357.91100999999998</v>
      </c>
      <c r="L24453" s="19">
        <v>0</v>
      </c>
      <c r="M24453" s="19">
        <v>495.44466999999997</v>
      </c>
      <c r="N24453" s="19">
        <v>3056.9562999999998</v>
      </c>
      <c r="O24453" s="17">
        <f t="shared" si="3056"/>
        <v>8585.1738000000005</v>
      </c>
      <c r="P24453" s="18">
        <f t="shared" si="3057"/>
        <v>3268.1649600000001</v>
      </c>
      <c r="Q24453" s="18">
        <f t="shared" si="3058"/>
        <v>9329.3297999999995</v>
      </c>
      <c r="R24453" s="18">
        <f t="shared" si="3059"/>
        <v>5260.5399600000001</v>
      </c>
      <c r="S24453" s="18">
        <f t="shared" si="3060"/>
        <v>4294.9321199999995</v>
      </c>
      <c r="T24453" s="18">
        <f t="shared" si="3061"/>
        <v>0</v>
      </c>
      <c r="U24453" s="18">
        <f t="shared" si="3062"/>
        <v>5945.3360400000001</v>
      </c>
      <c r="V24453" s="18">
        <f t="shared" si="3063"/>
        <v>36683.475599999998</v>
      </c>
      <c r="W24453" s="21">
        <v>82107.0625</v>
      </c>
      <c r="X24453" s="21">
        <v>62</v>
      </c>
      <c r="Y24453" s="21">
        <v>21</v>
      </c>
      <c r="Z24453" s="21">
        <v>39</v>
      </c>
      <c r="AA24453" s="21">
        <v>19</v>
      </c>
    </row>
    <row r="24454" spans="1:27" hidden="1" x14ac:dyDescent="0.35">
      <c r="A24454">
        <v>2474</v>
      </c>
      <c r="B24454" t="s">
        <v>844</v>
      </c>
      <c r="C24454">
        <v>1</v>
      </c>
      <c r="D24454" t="s">
        <v>1971</v>
      </c>
      <c r="E24454" t="s">
        <v>1972</v>
      </c>
      <c r="F24454" t="s">
        <v>11</v>
      </c>
      <c r="G24454" s="19">
        <v>673</v>
      </c>
      <c r="H24454" s="19">
        <v>378.43774000000002</v>
      </c>
      <c r="I24454" s="19">
        <v>1010.5148</v>
      </c>
      <c r="J24454" s="19">
        <v>610.86132999999995</v>
      </c>
      <c r="K24454" s="19">
        <v>380.97735999999998</v>
      </c>
      <c r="L24454" s="19">
        <v>591.34991000000002</v>
      </c>
      <c r="M24454" s="19">
        <v>322.29037</v>
      </c>
      <c r="N24454" s="19">
        <v>3967.4315999999999</v>
      </c>
      <c r="O24454" s="17">
        <f t="shared" si="3056"/>
        <v>8076</v>
      </c>
      <c r="P24454" s="18">
        <f t="shared" si="3057"/>
        <v>4541.25288</v>
      </c>
      <c r="Q24454" s="18">
        <f t="shared" si="3058"/>
        <v>12126.177600000001</v>
      </c>
      <c r="R24454" s="18">
        <f t="shared" si="3059"/>
        <v>7330.3359599999994</v>
      </c>
      <c r="S24454" s="18">
        <f t="shared" si="3060"/>
        <v>4571.7283200000002</v>
      </c>
      <c r="T24454" s="18">
        <f t="shared" si="3061"/>
        <v>7096.1989200000007</v>
      </c>
      <c r="U24454" s="18">
        <f t="shared" si="3062"/>
        <v>3867.4844400000002</v>
      </c>
      <c r="V24454" s="18">
        <f t="shared" si="3063"/>
        <v>47609.179199999999</v>
      </c>
      <c r="W24454" s="21">
        <v>57668.60546875</v>
      </c>
      <c r="X24454" s="21">
        <v>95</v>
      </c>
      <c r="Y24454" s="21">
        <v>59</v>
      </c>
      <c r="Z24454" s="21">
        <v>52</v>
      </c>
      <c r="AA24454" s="21">
        <v>48</v>
      </c>
    </row>
    <row r="24455" spans="1:27" hidden="1" x14ac:dyDescent="0.35">
      <c r="A24455">
        <v>2474</v>
      </c>
      <c r="B24455" t="s">
        <v>844</v>
      </c>
      <c r="C24455">
        <v>1</v>
      </c>
      <c r="D24455" t="s">
        <v>1971</v>
      </c>
      <c r="E24455" t="s">
        <v>1972</v>
      </c>
      <c r="F24455" t="s">
        <v>12</v>
      </c>
      <c r="G24455" s="19">
        <v>673</v>
      </c>
      <c r="H24455" s="19">
        <v>554.47455000000002</v>
      </c>
      <c r="I24455" s="19">
        <v>1064.547</v>
      </c>
      <c r="J24455" s="19">
        <v>817.59924000000001</v>
      </c>
      <c r="K24455" s="19">
        <v>444.76245</v>
      </c>
      <c r="L24455" s="19">
        <v>882.75261999999998</v>
      </c>
      <c r="M24455" s="19">
        <v>261.55892999999998</v>
      </c>
      <c r="N24455" s="19">
        <v>4698.6948000000002</v>
      </c>
      <c r="O24455" s="17">
        <f t="shared" si="3056"/>
        <v>8076</v>
      </c>
      <c r="P24455" s="18">
        <f t="shared" si="3057"/>
        <v>6653.6946000000007</v>
      </c>
      <c r="Q24455" s="18">
        <f t="shared" si="3058"/>
        <v>12774.564</v>
      </c>
      <c r="R24455" s="18">
        <f t="shared" si="3059"/>
        <v>9811.1908800000001</v>
      </c>
      <c r="S24455" s="18">
        <f t="shared" si="3060"/>
        <v>5337.1494000000002</v>
      </c>
      <c r="T24455" s="18">
        <f t="shared" si="3061"/>
        <v>10593.031439999999</v>
      </c>
      <c r="U24455" s="18">
        <f t="shared" si="3062"/>
        <v>3138.7071599999999</v>
      </c>
      <c r="V24455" s="18">
        <f t="shared" si="3063"/>
        <v>56384.337599999999</v>
      </c>
      <c r="W24455" s="21">
        <v>57668.60546875</v>
      </c>
      <c r="X24455" s="21">
        <v>95</v>
      </c>
      <c r="Y24455" s="21">
        <v>59</v>
      </c>
      <c r="Z24455" s="21">
        <v>52</v>
      </c>
      <c r="AA24455" s="21">
        <v>48</v>
      </c>
    </row>
    <row r="24456" spans="1:27" hidden="1" x14ac:dyDescent="0.35">
      <c r="A24456">
        <v>2474</v>
      </c>
      <c r="B24456" t="s">
        <v>844</v>
      </c>
      <c r="C24456">
        <v>1</v>
      </c>
      <c r="D24456" t="s">
        <v>1971</v>
      </c>
      <c r="E24456" t="s">
        <v>1972</v>
      </c>
      <c r="F24456" t="s">
        <v>108</v>
      </c>
      <c r="G24456" s="19">
        <v>900</v>
      </c>
      <c r="H24456" s="19">
        <v>739.69353999999998</v>
      </c>
      <c r="I24456" s="19">
        <v>1099.1908000000001</v>
      </c>
      <c r="J24456" s="19">
        <v>1024.3371999999999</v>
      </c>
      <c r="K24456" s="19">
        <v>594.12567000000001</v>
      </c>
      <c r="L24456" s="19">
        <v>972.41503999999998</v>
      </c>
      <c r="M24456" s="19">
        <v>287.39159999999998</v>
      </c>
      <c r="N24456" s="19">
        <v>5617.1538</v>
      </c>
      <c r="O24456" s="17">
        <f t="shared" si="3056"/>
        <v>10800</v>
      </c>
      <c r="P24456" s="18">
        <f t="shared" si="3057"/>
        <v>8876.3224799999989</v>
      </c>
      <c r="Q24456" s="18">
        <f t="shared" si="3058"/>
        <v>13190.2896</v>
      </c>
      <c r="R24456" s="18">
        <f t="shared" si="3059"/>
        <v>12292.046399999999</v>
      </c>
      <c r="S24456" s="18">
        <f t="shared" si="3060"/>
        <v>7129.5080400000006</v>
      </c>
      <c r="T24456" s="18">
        <f t="shared" si="3061"/>
        <v>11668.98048</v>
      </c>
      <c r="U24456" s="18">
        <f t="shared" si="3062"/>
        <v>3448.6992</v>
      </c>
      <c r="V24456" s="18">
        <f t="shared" si="3063"/>
        <v>67405.845600000001</v>
      </c>
      <c r="W24456" s="21">
        <v>57668.60546875</v>
      </c>
      <c r="X24456" s="21">
        <v>95</v>
      </c>
      <c r="Y24456" s="21">
        <v>59</v>
      </c>
      <c r="Z24456" s="21">
        <v>52</v>
      </c>
      <c r="AA24456" s="21">
        <v>48</v>
      </c>
    </row>
    <row r="24457" spans="1:27" hidden="1" x14ac:dyDescent="0.35">
      <c r="A24457">
        <v>2474</v>
      </c>
      <c r="B24457" t="s">
        <v>844</v>
      </c>
      <c r="C24457">
        <v>1</v>
      </c>
      <c r="D24457" t="s">
        <v>1971</v>
      </c>
      <c r="E24457" t="s">
        <v>1972</v>
      </c>
      <c r="F24457" t="s">
        <v>109</v>
      </c>
      <c r="G24457" s="19">
        <v>900</v>
      </c>
      <c r="H24457" s="19">
        <v>905.43488000000002</v>
      </c>
      <c r="I24457" s="19">
        <v>1114.1401000000001</v>
      </c>
      <c r="J24457" s="19">
        <v>1231.0752</v>
      </c>
      <c r="K24457" s="19">
        <v>654.18024000000003</v>
      </c>
      <c r="L24457" s="19">
        <v>972.41503999999998</v>
      </c>
      <c r="M24457" s="19">
        <v>202.83269000000001</v>
      </c>
      <c r="N24457" s="19">
        <v>5980.0780999999997</v>
      </c>
      <c r="O24457" s="17">
        <f t="shared" si="3056"/>
        <v>10800</v>
      </c>
      <c r="P24457" s="18">
        <f t="shared" si="3057"/>
        <v>10865.218560000001</v>
      </c>
      <c r="Q24457" s="18">
        <f t="shared" si="3058"/>
        <v>13369.681200000001</v>
      </c>
      <c r="R24457" s="18">
        <f t="shared" si="3059"/>
        <v>14772.902399999999</v>
      </c>
      <c r="S24457" s="18">
        <f t="shared" si="3060"/>
        <v>7850.1628799999999</v>
      </c>
      <c r="T24457" s="18">
        <f t="shared" si="3061"/>
        <v>11668.98048</v>
      </c>
      <c r="U24457" s="18">
        <f t="shared" si="3062"/>
        <v>2433.9922800000004</v>
      </c>
      <c r="V24457" s="18">
        <f t="shared" si="3063"/>
        <v>71760.9372</v>
      </c>
      <c r="W24457" s="21">
        <v>57668.60546875</v>
      </c>
      <c r="X24457" s="21">
        <v>95</v>
      </c>
      <c r="Y24457" s="21">
        <v>59</v>
      </c>
      <c r="Z24457" s="21">
        <v>52</v>
      </c>
      <c r="AA24457" s="21">
        <v>48</v>
      </c>
    </row>
    <row r="24458" spans="1:27" hidden="1" x14ac:dyDescent="0.35">
      <c r="A24458">
        <v>2474</v>
      </c>
      <c r="B24458" t="s">
        <v>844</v>
      </c>
      <c r="C24458">
        <v>1</v>
      </c>
      <c r="D24458" t="s">
        <v>1971</v>
      </c>
      <c r="E24458" t="s">
        <v>1972</v>
      </c>
      <c r="F24458" t="s">
        <v>13</v>
      </c>
      <c r="G24458" s="19">
        <v>511</v>
      </c>
      <c r="H24458" s="19">
        <v>470.77136000000002</v>
      </c>
      <c r="I24458" s="19">
        <v>1117.4795999999999</v>
      </c>
      <c r="J24458" s="19">
        <v>808.24663999999996</v>
      </c>
      <c r="K24458" s="19">
        <v>355.73450000000003</v>
      </c>
      <c r="L24458" s="19">
        <v>0</v>
      </c>
      <c r="M24458" s="19">
        <v>395.52440999999999</v>
      </c>
      <c r="N24458" s="19">
        <v>3658.7566000000002</v>
      </c>
      <c r="O24458" s="17">
        <f t="shared" si="3056"/>
        <v>6132</v>
      </c>
      <c r="P24458" s="18">
        <f t="shared" si="3057"/>
        <v>5649.2563200000004</v>
      </c>
      <c r="Q24458" s="18">
        <f t="shared" si="3058"/>
        <v>13409.7552</v>
      </c>
      <c r="R24458" s="18">
        <f t="shared" si="3059"/>
        <v>9698.9596799999999</v>
      </c>
      <c r="S24458" s="18">
        <f t="shared" si="3060"/>
        <v>4268.8140000000003</v>
      </c>
      <c r="T24458" s="18">
        <f t="shared" si="3061"/>
        <v>0</v>
      </c>
      <c r="U24458" s="18">
        <f t="shared" si="3062"/>
        <v>4746.2929199999999</v>
      </c>
      <c r="V24458" s="18">
        <f t="shared" si="3063"/>
        <v>43905.0792</v>
      </c>
      <c r="W24458" s="21">
        <v>57668.60546875</v>
      </c>
      <c r="X24458" s="21">
        <v>95</v>
      </c>
      <c r="Y24458" s="21">
        <v>59</v>
      </c>
      <c r="Z24458" s="21">
        <v>52</v>
      </c>
      <c r="AA24458" s="21">
        <v>48</v>
      </c>
    </row>
    <row r="24459" spans="1:27" hidden="1" x14ac:dyDescent="0.35">
      <c r="A24459">
        <v>2474</v>
      </c>
      <c r="B24459" t="s">
        <v>844</v>
      </c>
      <c r="C24459">
        <v>1</v>
      </c>
      <c r="D24459" t="s">
        <v>1971</v>
      </c>
      <c r="E24459" t="s">
        <v>1972</v>
      </c>
      <c r="F24459" t="s">
        <v>14</v>
      </c>
      <c r="G24459" s="19">
        <v>673</v>
      </c>
      <c r="H24459" s="19">
        <v>585.92236000000003</v>
      </c>
      <c r="I24459" s="19">
        <v>1168.0926999999999</v>
      </c>
      <c r="J24459" s="19">
        <v>1014.9846</v>
      </c>
      <c r="K24459" s="19">
        <v>456.15723000000003</v>
      </c>
      <c r="L24459" s="19">
        <v>591.34991000000002</v>
      </c>
      <c r="M24459" s="19">
        <v>427.04556000000002</v>
      </c>
      <c r="N24459" s="19">
        <v>4916.5522000000001</v>
      </c>
      <c r="O24459" s="17">
        <f t="shared" si="3056"/>
        <v>8076</v>
      </c>
      <c r="P24459" s="18">
        <f t="shared" si="3057"/>
        <v>7031.0683200000003</v>
      </c>
      <c r="Q24459" s="18">
        <f t="shared" si="3058"/>
        <v>14017.112399999998</v>
      </c>
      <c r="R24459" s="18">
        <f t="shared" si="3059"/>
        <v>12179.815200000001</v>
      </c>
      <c r="S24459" s="18">
        <f t="shared" si="3060"/>
        <v>5473.8867600000003</v>
      </c>
      <c r="T24459" s="18">
        <f t="shared" si="3061"/>
        <v>7096.1989200000007</v>
      </c>
      <c r="U24459" s="18">
        <f t="shared" si="3062"/>
        <v>5124.5467200000003</v>
      </c>
      <c r="V24459" s="18">
        <f t="shared" si="3063"/>
        <v>58998.626400000001</v>
      </c>
      <c r="W24459" s="21">
        <v>57668.60546875</v>
      </c>
      <c r="X24459" s="21">
        <v>95</v>
      </c>
      <c r="Y24459" s="21">
        <v>59</v>
      </c>
      <c r="Z24459" s="21">
        <v>52</v>
      </c>
      <c r="AA24459" s="21">
        <v>48</v>
      </c>
    </row>
    <row r="24460" spans="1:27" hidden="1" x14ac:dyDescent="0.35">
      <c r="A24460">
        <v>2474</v>
      </c>
      <c r="B24460" t="s">
        <v>844</v>
      </c>
      <c r="C24460">
        <v>1</v>
      </c>
      <c r="D24460" t="s">
        <v>1971</v>
      </c>
      <c r="E24460" t="s">
        <v>1972</v>
      </c>
      <c r="F24460" t="s">
        <v>15</v>
      </c>
      <c r="G24460" s="19">
        <v>673</v>
      </c>
      <c r="H24460" s="19">
        <v>742.05804000000001</v>
      </c>
      <c r="I24460" s="19">
        <v>1200.6322</v>
      </c>
      <c r="J24460" s="19">
        <v>1221.7227</v>
      </c>
      <c r="K24460" s="19">
        <v>512.73137999999994</v>
      </c>
      <c r="L24460" s="19">
        <v>882.75261999999998</v>
      </c>
      <c r="M24460" s="19">
        <v>356.68783999999999</v>
      </c>
      <c r="N24460" s="19">
        <v>5589.585</v>
      </c>
      <c r="O24460" s="17">
        <f t="shared" si="3056"/>
        <v>8076</v>
      </c>
      <c r="P24460" s="18">
        <f t="shared" si="3057"/>
        <v>8904.6964800000005</v>
      </c>
      <c r="Q24460" s="18">
        <f t="shared" si="3058"/>
        <v>14407.5864</v>
      </c>
      <c r="R24460" s="18">
        <f t="shared" si="3059"/>
        <v>14660.672399999999</v>
      </c>
      <c r="S24460" s="18">
        <f t="shared" si="3060"/>
        <v>6152.7765599999993</v>
      </c>
      <c r="T24460" s="18">
        <f t="shared" si="3061"/>
        <v>10593.031439999999</v>
      </c>
      <c r="U24460" s="18">
        <f t="shared" si="3062"/>
        <v>4280.2540799999997</v>
      </c>
      <c r="V24460" s="18">
        <f t="shared" si="3063"/>
        <v>67075.02</v>
      </c>
      <c r="W24460" s="21">
        <v>57668.60546875</v>
      </c>
      <c r="X24460" s="21">
        <v>95</v>
      </c>
      <c r="Y24460" s="21">
        <v>59</v>
      </c>
      <c r="Z24460" s="21">
        <v>52</v>
      </c>
      <c r="AA24460" s="21">
        <v>48</v>
      </c>
    </row>
    <row r="24461" spans="1:27" hidden="1" x14ac:dyDescent="0.35">
      <c r="A24461">
        <v>2474</v>
      </c>
      <c r="B24461" t="s">
        <v>844</v>
      </c>
      <c r="C24461">
        <v>1</v>
      </c>
      <c r="D24461" t="s">
        <v>1971</v>
      </c>
      <c r="E24461" t="s">
        <v>1972</v>
      </c>
      <c r="F24461" t="s">
        <v>110</v>
      </c>
      <c r="G24461" s="19">
        <v>900</v>
      </c>
      <c r="H24461" s="19">
        <v>905.99652000000003</v>
      </c>
      <c r="I24461" s="19">
        <v>1213.9549999999999</v>
      </c>
      <c r="J24461" s="19">
        <v>1428.4603999999999</v>
      </c>
      <c r="K24461" s="19">
        <v>654.38378999999998</v>
      </c>
      <c r="L24461" s="19">
        <v>972.41503999999998</v>
      </c>
      <c r="M24461" s="19">
        <v>358.02994000000001</v>
      </c>
      <c r="N24461" s="19">
        <v>6433.2407000000003</v>
      </c>
      <c r="O24461" s="17">
        <f t="shared" si="3056"/>
        <v>10800</v>
      </c>
      <c r="P24461" s="18">
        <f t="shared" si="3057"/>
        <v>10871.95824</v>
      </c>
      <c r="Q24461" s="18">
        <f t="shared" si="3058"/>
        <v>14567.46</v>
      </c>
      <c r="R24461" s="18">
        <f t="shared" si="3059"/>
        <v>17141.524799999999</v>
      </c>
      <c r="S24461" s="18">
        <f t="shared" si="3060"/>
        <v>7852.6054800000002</v>
      </c>
      <c r="T24461" s="18">
        <f t="shared" si="3061"/>
        <v>11668.98048</v>
      </c>
      <c r="U24461" s="18">
        <f t="shared" si="3062"/>
        <v>4296.3592800000006</v>
      </c>
      <c r="V24461" s="18">
        <f t="shared" si="3063"/>
        <v>77198.888399999996</v>
      </c>
      <c r="W24461" s="21">
        <v>57668.60546875</v>
      </c>
      <c r="X24461" s="21">
        <v>95</v>
      </c>
      <c r="Y24461" s="21">
        <v>59</v>
      </c>
      <c r="Z24461" s="21">
        <v>52</v>
      </c>
      <c r="AA24461" s="21">
        <v>48</v>
      </c>
    </row>
    <row r="24462" spans="1:27" hidden="1" x14ac:dyDescent="0.35">
      <c r="A24462">
        <v>2474</v>
      </c>
      <c r="B24462" t="s">
        <v>844</v>
      </c>
      <c r="C24462">
        <v>1</v>
      </c>
      <c r="D24462" t="s">
        <v>1971</v>
      </c>
      <c r="E24462" t="s">
        <v>1972</v>
      </c>
      <c r="F24462" t="s">
        <v>111</v>
      </c>
      <c r="G24462" s="19">
        <v>900</v>
      </c>
      <c r="H24462" s="19">
        <v>1108.7225000000001</v>
      </c>
      <c r="I24462" s="19">
        <v>1264.5431000000001</v>
      </c>
      <c r="J24462" s="19">
        <v>1635.1985</v>
      </c>
      <c r="K24462" s="19">
        <v>727.83942000000002</v>
      </c>
      <c r="L24462" s="19">
        <v>972.41503999999998</v>
      </c>
      <c r="M24462" s="19">
        <v>290.64843999999999</v>
      </c>
      <c r="N24462" s="19">
        <v>6899.3671999999997</v>
      </c>
      <c r="O24462" s="17">
        <f t="shared" si="3056"/>
        <v>10800</v>
      </c>
      <c r="P24462" s="18">
        <f t="shared" si="3057"/>
        <v>13304.670000000002</v>
      </c>
      <c r="Q24462" s="18">
        <f t="shared" si="3058"/>
        <v>15174.517200000002</v>
      </c>
      <c r="R24462" s="18">
        <f t="shared" si="3059"/>
        <v>19622.381999999998</v>
      </c>
      <c r="S24462" s="18">
        <f t="shared" si="3060"/>
        <v>8734.0730399999993</v>
      </c>
      <c r="T24462" s="18">
        <f t="shared" si="3061"/>
        <v>11668.98048</v>
      </c>
      <c r="U24462" s="18">
        <f t="shared" si="3062"/>
        <v>3487.7812800000002</v>
      </c>
      <c r="V24462" s="18">
        <f t="shared" si="3063"/>
        <v>82792.406399999993</v>
      </c>
      <c r="W24462" s="21">
        <v>57668.60546875</v>
      </c>
      <c r="X24462" s="21">
        <v>95</v>
      </c>
      <c r="Y24462" s="21">
        <v>59</v>
      </c>
      <c r="Z24462" s="21">
        <v>52</v>
      </c>
      <c r="AA24462" s="21">
        <v>48</v>
      </c>
    </row>
    <row r="24463" spans="1:27" x14ac:dyDescent="0.35">
      <c r="A24463">
        <v>1890</v>
      </c>
      <c r="B24463" t="s">
        <v>237</v>
      </c>
      <c r="C24463">
        <v>1</v>
      </c>
      <c r="D24463" t="s">
        <v>3869</v>
      </c>
      <c r="E24463" t="s">
        <v>3878</v>
      </c>
      <c r="F24463" t="s">
        <v>10</v>
      </c>
      <c r="G24463" s="19">
        <v>691.50629000000004</v>
      </c>
      <c r="H24463" s="19">
        <v>267.15944999999999</v>
      </c>
      <c r="I24463" s="19">
        <v>911.72838999999999</v>
      </c>
      <c r="J24463" s="19">
        <v>438.37833000000001</v>
      </c>
      <c r="K24463" s="19">
        <v>347.36243000000002</v>
      </c>
      <c r="L24463" s="19">
        <v>0</v>
      </c>
      <c r="M24463" s="19">
        <v>520.41699000000006</v>
      </c>
      <c r="N24463" s="19">
        <v>3176.5518000000002</v>
      </c>
      <c r="O24463" s="17">
        <f t="shared" si="3056"/>
        <v>8298.0754799999995</v>
      </c>
      <c r="P24463" s="18">
        <f t="shared" si="3057"/>
        <v>3205.9133999999999</v>
      </c>
      <c r="Q24463" s="18">
        <f t="shared" si="3058"/>
        <v>10940.740679999999</v>
      </c>
      <c r="R24463" s="18">
        <f t="shared" si="3059"/>
        <v>5260.5399600000001</v>
      </c>
      <c r="S24463" s="18">
        <f t="shared" si="3060"/>
        <v>4168.3491599999998</v>
      </c>
      <c r="T24463" s="18">
        <f t="shared" si="3061"/>
        <v>0</v>
      </c>
      <c r="U24463" s="18">
        <f t="shared" si="3062"/>
        <v>6245.0038800000002</v>
      </c>
      <c r="V24463" s="18">
        <f t="shared" si="3063"/>
        <v>38118.621599999999</v>
      </c>
      <c r="W24463" s="21">
        <v>85477.109375</v>
      </c>
      <c r="X24463" s="21">
        <v>62</v>
      </c>
      <c r="Y24463" s="21">
        <v>22</v>
      </c>
      <c r="Z24463" s="21">
        <v>52</v>
      </c>
      <c r="AA24463" s="21">
        <v>15</v>
      </c>
    </row>
    <row r="24464" spans="1:27" hidden="1" x14ac:dyDescent="0.35">
      <c r="A24464">
        <v>2475</v>
      </c>
      <c r="B24464" t="s">
        <v>844</v>
      </c>
      <c r="C24464">
        <v>0</v>
      </c>
      <c r="D24464" t="s">
        <v>1999</v>
      </c>
      <c r="E24464" t="s">
        <v>1821</v>
      </c>
      <c r="F24464" t="s">
        <v>11</v>
      </c>
      <c r="G24464" s="19">
        <v>663</v>
      </c>
      <c r="H24464" s="19">
        <v>420.48635999999999</v>
      </c>
      <c r="I24464" s="19">
        <v>991.38451999999995</v>
      </c>
      <c r="J24464" s="19">
        <v>624.17169000000001</v>
      </c>
      <c r="K24464" s="19">
        <v>392.58981</v>
      </c>
      <c r="L24464" s="19">
        <v>458.62515000000002</v>
      </c>
      <c r="M24464" s="19">
        <v>301.29165999999998</v>
      </c>
      <c r="N24464" s="19">
        <v>3851.5493000000001</v>
      </c>
      <c r="O24464" s="17">
        <f t="shared" si="3056"/>
        <v>7956</v>
      </c>
      <c r="P24464" s="18">
        <f t="shared" si="3057"/>
        <v>5045.8363200000003</v>
      </c>
      <c r="Q24464" s="18">
        <f t="shared" si="3058"/>
        <v>11896.614239999999</v>
      </c>
      <c r="R24464" s="18">
        <f t="shared" si="3059"/>
        <v>7490.0602799999997</v>
      </c>
      <c r="S24464" s="18">
        <f t="shared" si="3060"/>
        <v>4711.0777200000002</v>
      </c>
      <c r="T24464" s="18">
        <f t="shared" si="3061"/>
        <v>5503.5018</v>
      </c>
      <c r="U24464" s="18">
        <f t="shared" si="3062"/>
        <v>3615.4999199999997</v>
      </c>
      <c r="V24464" s="18">
        <f t="shared" si="3063"/>
        <v>46218.5916</v>
      </c>
      <c r="W24464" s="21">
        <v>58248.76171875</v>
      </c>
      <c r="X24464" s="21">
        <v>95</v>
      </c>
      <c r="Y24464" s="21">
        <v>60</v>
      </c>
      <c r="Z24464" s="21">
        <v>58</v>
      </c>
      <c r="AA24464" s="21">
        <v>45</v>
      </c>
    </row>
    <row r="24465" spans="1:27" hidden="1" x14ac:dyDescent="0.35">
      <c r="A24465">
        <v>2475</v>
      </c>
      <c r="B24465" t="s">
        <v>844</v>
      </c>
      <c r="C24465">
        <v>0</v>
      </c>
      <c r="D24465" t="s">
        <v>1999</v>
      </c>
      <c r="E24465" t="s">
        <v>1821</v>
      </c>
      <c r="F24465" t="s">
        <v>12</v>
      </c>
      <c r="G24465" s="19">
        <v>663</v>
      </c>
      <c r="H24465" s="19">
        <v>616.08276000000001</v>
      </c>
      <c r="I24465" s="19">
        <v>1056.8671999999999</v>
      </c>
      <c r="J24465" s="19">
        <v>830.44421</v>
      </c>
      <c r="K24465" s="19">
        <v>463.46213</v>
      </c>
      <c r="L24465" s="19">
        <v>753.28301999999996</v>
      </c>
      <c r="M24465" s="19">
        <v>249.80403000000001</v>
      </c>
      <c r="N24465" s="19">
        <v>4632.9434000000001</v>
      </c>
      <c r="O24465" s="17">
        <f t="shared" si="3056"/>
        <v>7956</v>
      </c>
      <c r="P24465" s="18">
        <f t="shared" si="3057"/>
        <v>7392.9931200000001</v>
      </c>
      <c r="Q24465" s="18">
        <f t="shared" si="3058"/>
        <v>12682.4064</v>
      </c>
      <c r="R24465" s="18">
        <f t="shared" si="3059"/>
        <v>9965.3305199999995</v>
      </c>
      <c r="S24465" s="18">
        <f t="shared" si="3060"/>
        <v>5561.5455600000005</v>
      </c>
      <c r="T24465" s="18">
        <f t="shared" si="3061"/>
        <v>9039.39624</v>
      </c>
      <c r="U24465" s="18">
        <f t="shared" si="3062"/>
        <v>2997.6483600000001</v>
      </c>
      <c r="V24465" s="18">
        <f t="shared" si="3063"/>
        <v>55595.320800000001</v>
      </c>
      <c r="W24465" s="21">
        <v>58248.76171875</v>
      </c>
      <c r="X24465" s="21">
        <v>95</v>
      </c>
      <c r="Y24465" s="21">
        <v>60</v>
      </c>
      <c r="Z24465" s="21">
        <v>58</v>
      </c>
      <c r="AA24465" s="21">
        <v>45</v>
      </c>
    </row>
    <row r="24466" spans="1:27" hidden="1" x14ac:dyDescent="0.35">
      <c r="A24466">
        <v>2475</v>
      </c>
      <c r="B24466" t="s">
        <v>844</v>
      </c>
      <c r="C24466">
        <v>0</v>
      </c>
      <c r="D24466" t="s">
        <v>1999</v>
      </c>
      <c r="E24466" t="s">
        <v>1821</v>
      </c>
      <c r="F24466" t="s">
        <v>108</v>
      </c>
      <c r="G24466" s="19">
        <v>942</v>
      </c>
      <c r="H24466" s="19">
        <v>821.88158999999996</v>
      </c>
      <c r="I24466" s="19">
        <v>1101.741</v>
      </c>
      <c r="J24466" s="19">
        <v>1036.7167999999999</v>
      </c>
      <c r="K24466" s="19">
        <v>639.12383999999997</v>
      </c>
      <c r="L24466" s="19">
        <v>843.94701999999995</v>
      </c>
      <c r="M24466" s="19">
        <v>301.78188999999998</v>
      </c>
      <c r="N24466" s="19">
        <v>5687.1918999999998</v>
      </c>
      <c r="O24466" s="17">
        <f t="shared" si="3056"/>
        <v>11304</v>
      </c>
      <c r="P24466" s="18">
        <f t="shared" si="3057"/>
        <v>9862.5790799999995</v>
      </c>
      <c r="Q24466" s="18">
        <f t="shared" si="3058"/>
        <v>13220.892</v>
      </c>
      <c r="R24466" s="18">
        <f t="shared" si="3059"/>
        <v>12440.601599999998</v>
      </c>
      <c r="S24466" s="18">
        <f t="shared" si="3060"/>
        <v>7669.4860799999997</v>
      </c>
      <c r="T24466" s="18">
        <f t="shared" si="3061"/>
        <v>10127.364239999999</v>
      </c>
      <c r="U24466" s="18">
        <f t="shared" si="3062"/>
        <v>3621.3826799999997</v>
      </c>
      <c r="V24466" s="18">
        <f t="shared" si="3063"/>
        <v>68246.302800000005</v>
      </c>
      <c r="W24466" s="21">
        <v>58248.76171875</v>
      </c>
      <c r="X24466" s="21">
        <v>95</v>
      </c>
      <c r="Y24466" s="21">
        <v>60</v>
      </c>
      <c r="Z24466" s="21">
        <v>58</v>
      </c>
      <c r="AA24466" s="21">
        <v>45</v>
      </c>
    </row>
    <row r="24467" spans="1:27" hidden="1" x14ac:dyDescent="0.35">
      <c r="A24467">
        <v>2475</v>
      </c>
      <c r="B24467" t="s">
        <v>844</v>
      </c>
      <c r="C24467">
        <v>0</v>
      </c>
      <c r="D24467" t="s">
        <v>1999</v>
      </c>
      <c r="E24467" t="s">
        <v>1821</v>
      </c>
      <c r="F24467" t="s">
        <v>109</v>
      </c>
      <c r="G24467" s="19">
        <v>942</v>
      </c>
      <c r="H24467" s="19">
        <v>1006.0386</v>
      </c>
      <c r="I24467" s="19">
        <v>1126.1719000000001</v>
      </c>
      <c r="J24467" s="19">
        <v>1242.9893</v>
      </c>
      <c r="K24467" s="19">
        <v>705.85119999999995</v>
      </c>
      <c r="L24467" s="19">
        <v>843.94701999999995</v>
      </c>
      <c r="M24467" s="19">
        <v>226.58332999999999</v>
      </c>
      <c r="N24467" s="19">
        <v>6093.5815000000002</v>
      </c>
      <c r="O24467" s="17">
        <f t="shared" si="3056"/>
        <v>11304</v>
      </c>
      <c r="P24467" s="18">
        <f t="shared" si="3057"/>
        <v>12072.4632</v>
      </c>
      <c r="Q24467" s="18">
        <f t="shared" si="3058"/>
        <v>13514.0628</v>
      </c>
      <c r="R24467" s="18">
        <f t="shared" si="3059"/>
        <v>14915.871599999999</v>
      </c>
      <c r="S24467" s="18">
        <f t="shared" si="3060"/>
        <v>8470.2143999999989</v>
      </c>
      <c r="T24467" s="18">
        <f t="shared" si="3061"/>
        <v>10127.364239999999</v>
      </c>
      <c r="U24467" s="18">
        <f t="shared" si="3062"/>
        <v>2718.9999600000001</v>
      </c>
      <c r="V24467" s="18">
        <f t="shared" si="3063"/>
        <v>73122.978000000003</v>
      </c>
      <c r="W24467" s="21">
        <v>58248.76171875</v>
      </c>
      <c r="X24467" s="21">
        <v>95</v>
      </c>
      <c r="Y24467" s="21">
        <v>60</v>
      </c>
      <c r="Z24467" s="21">
        <v>58</v>
      </c>
      <c r="AA24467" s="21">
        <v>45</v>
      </c>
    </row>
    <row r="24468" spans="1:27" hidden="1" x14ac:dyDescent="0.35">
      <c r="A24468">
        <v>2475</v>
      </c>
      <c r="B24468" t="s">
        <v>844</v>
      </c>
      <c r="C24468">
        <v>0</v>
      </c>
      <c r="D24468" t="s">
        <v>1999</v>
      </c>
      <c r="E24468" t="s">
        <v>1821</v>
      </c>
      <c r="F24468" t="s">
        <v>13</v>
      </c>
      <c r="G24468" s="19">
        <v>503</v>
      </c>
      <c r="H24468" s="19">
        <v>523.07928000000004</v>
      </c>
      <c r="I24468" s="19">
        <v>1091.6155000000001</v>
      </c>
      <c r="J24468" s="19">
        <v>835.79834000000005</v>
      </c>
      <c r="K24468" s="19">
        <v>371.78899999999999</v>
      </c>
      <c r="L24468" s="19">
        <v>0</v>
      </c>
      <c r="M24468" s="19">
        <v>407.50423999999998</v>
      </c>
      <c r="N24468" s="19">
        <v>3732.7864</v>
      </c>
      <c r="O24468" s="17">
        <f t="shared" si="3056"/>
        <v>6036</v>
      </c>
      <c r="P24468" s="18">
        <f t="shared" si="3057"/>
        <v>6276.9513600000009</v>
      </c>
      <c r="Q24468" s="18">
        <f t="shared" si="3058"/>
        <v>13099.386000000002</v>
      </c>
      <c r="R24468" s="18">
        <f t="shared" si="3059"/>
        <v>10029.58008</v>
      </c>
      <c r="S24468" s="18">
        <f t="shared" si="3060"/>
        <v>4461.4679999999998</v>
      </c>
      <c r="T24468" s="18">
        <f t="shared" si="3061"/>
        <v>0</v>
      </c>
      <c r="U24468" s="18">
        <f t="shared" si="3062"/>
        <v>4890.0508799999998</v>
      </c>
      <c r="V24468" s="18">
        <f t="shared" si="3063"/>
        <v>44793.436799999996</v>
      </c>
      <c r="W24468" s="21">
        <v>58248.76171875</v>
      </c>
      <c r="X24468" s="21">
        <v>95</v>
      </c>
      <c r="Y24468" s="21">
        <v>60</v>
      </c>
      <c r="Z24468" s="21">
        <v>58</v>
      </c>
      <c r="AA24468" s="21">
        <v>45</v>
      </c>
    </row>
    <row r="24469" spans="1:27" hidden="1" x14ac:dyDescent="0.35">
      <c r="A24469">
        <v>2475</v>
      </c>
      <c r="B24469" t="s">
        <v>844</v>
      </c>
      <c r="C24469">
        <v>0</v>
      </c>
      <c r="D24469" t="s">
        <v>1999</v>
      </c>
      <c r="E24469" t="s">
        <v>1821</v>
      </c>
      <c r="F24469" t="s">
        <v>14</v>
      </c>
      <c r="G24469" s="19">
        <v>663</v>
      </c>
      <c r="H24469" s="19">
        <v>651.02472</v>
      </c>
      <c r="I24469" s="19">
        <v>1153.2102</v>
      </c>
      <c r="J24469" s="19">
        <v>1042.0708</v>
      </c>
      <c r="K24469" s="19">
        <v>476.12295999999998</v>
      </c>
      <c r="L24469" s="19">
        <v>458.62515000000002</v>
      </c>
      <c r="M24469" s="19">
        <v>417.55306999999999</v>
      </c>
      <c r="N24469" s="19">
        <v>4861.6068999999998</v>
      </c>
      <c r="O24469" s="17">
        <f t="shared" si="3056"/>
        <v>7956</v>
      </c>
      <c r="P24469" s="18">
        <f t="shared" si="3057"/>
        <v>7812.2966400000005</v>
      </c>
      <c r="Q24469" s="18">
        <f t="shared" si="3058"/>
        <v>13838.5224</v>
      </c>
      <c r="R24469" s="18">
        <f t="shared" si="3059"/>
        <v>12504.8496</v>
      </c>
      <c r="S24469" s="18">
        <f t="shared" si="3060"/>
        <v>5713.47552</v>
      </c>
      <c r="T24469" s="18">
        <f t="shared" si="3061"/>
        <v>5503.5018</v>
      </c>
      <c r="U24469" s="18">
        <f t="shared" si="3062"/>
        <v>5010.6368400000001</v>
      </c>
      <c r="V24469" s="18">
        <f t="shared" si="3063"/>
        <v>58339.282800000001</v>
      </c>
      <c r="W24469" s="21">
        <v>58248.76171875</v>
      </c>
      <c r="X24469" s="21">
        <v>95</v>
      </c>
      <c r="Y24469" s="21">
        <v>60</v>
      </c>
      <c r="Z24469" s="21">
        <v>58</v>
      </c>
      <c r="AA24469" s="21">
        <v>45</v>
      </c>
    </row>
    <row r="24470" spans="1:27" hidden="1" x14ac:dyDescent="0.35">
      <c r="A24470">
        <v>2475</v>
      </c>
      <c r="B24470" t="s">
        <v>844</v>
      </c>
      <c r="C24470">
        <v>0</v>
      </c>
      <c r="D24470" t="s">
        <v>1999</v>
      </c>
      <c r="E24470" t="s">
        <v>1821</v>
      </c>
      <c r="F24470" t="s">
        <v>15</v>
      </c>
      <c r="G24470" s="19">
        <v>663</v>
      </c>
      <c r="H24470" s="19">
        <v>824.50878999999998</v>
      </c>
      <c r="I24470" s="19">
        <v>1195.3987999999999</v>
      </c>
      <c r="J24470" s="19">
        <v>1248.3434</v>
      </c>
      <c r="K24470" s="19">
        <v>538.98308999999995</v>
      </c>
      <c r="L24470" s="19">
        <v>753.28301999999996</v>
      </c>
      <c r="M24470" s="19">
        <v>354.67056000000002</v>
      </c>
      <c r="N24470" s="19">
        <v>5578.1875</v>
      </c>
      <c r="O24470" s="17">
        <f t="shared" si="3056"/>
        <v>7956</v>
      </c>
      <c r="P24470" s="18">
        <f t="shared" si="3057"/>
        <v>9894.1054800000002</v>
      </c>
      <c r="Q24470" s="18">
        <f t="shared" si="3058"/>
        <v>14344.785599999999</v>
      </c>
      <c r="R24470" s="18">
        <f t="shared" si="3059"/>
        <v>14980.120800000001</v>
      </c>
      <c r="S24470" s="18">
        <f t="shared" si="3060"/>
        <v>6467.7970799999994</v>
      </c>
      <c r="T24470" s="18">
        <f t="shared" si="3061"/>
        <v>9039.39624</v>
      </c>
      <c r="U24470" s="18">
        <f t="shared" si="3062"/>
        <v>4256.0467200000003</v>
      </c>
      <c r="V24470" s="18">
        <f t="shared" si="3063"/>
        <v>66938.25</v>
      </c>
      <c r="W24470" s="21">
        <v>58248.76171875</v>
      </c>
      <c r="X24470" s="21">
        <v>95</v>
      </c>
      <c r="Y24470" s="21">
        <v>60</v>
      </c>
      <c r="Z24470" s="21">
        <v>58</v>
      </c>
      <c r="AA24470" s="21">
        <v>45</v>
      </c>
    </row>
    <row r="24471" spans="1:27" hidden="1" x14ac:dyDescent="0.35">
      <c r="A24471">
        <v>2475</v>
      </c>
      <c r="B24471" t="s">
        <v>844</v>
      </c>
      <c r="C24471">
        <v>0</v>
      </c>
      <c r="D24471" t="s">
        <v>1999</v>
      </c>
      <c r="E24471" t="s">
        <v>1821</v>
      </c>
      <c r="F24471" t="s">
        <v>110</v>
      </c>
      <c r="G24471" s="19">
        <v>942</v>
      </c>
      <c r="H24471" s="19">
        <v>1006.6626</v>
      </c>
      <c r="I24471" s="19">
        <v>1217.9032999999999</v>
      </c>
      <c r="J24471" s="19">
        <v>1454.616</v>
      </c>
      <c r="K24471" s="19">
        <v>706.07732999999996</v>
      </c>
      <c r="L24471" s="19">
        <v>843.94701999999995</v>
      </c>
      <c r="M24471" s="19">
        <v>378.87173000000001</v>
      </c>
      <c r="N24471" s="19">
        <v>6550.0780999999997</v>
      </c>
      <c r="O24471" s="17">
        <f t="shared" si="3056"/>
        <v>11304</v>
      </c>
      <c r="P24471" s="18">
        <f t="shared" si="3057"/>
        <v>12079.9512</v>
      </c>
      <c r="Q24471" s="18">
        <f t="shared" si="3058"/>
        <v>14614.839599999999</v>
      </c>
      <c r="R24471" s="18">
        <f t="shared" si="3059"/>
        <v>17455.392</v>
      </c>
      <c r="S24471" s="18">
        <f t="shared" si="3060"/>
        <v>8472.9279599999991</v>
      </c>
      <c r="T24471" s="18">
        <f t="shared" si="3061"/>
        <v>10127.364239999999</v>
      </c>
      <c r="U24471" s="18">
        <f t="shared" si="3062"/>
        <v>4546.4607599999999</v>
      </c>
      <c r="V24471" s="18">
        <f t="shared" si="3063"/>
        <v>78600.9372</v>
      </c>
      <c r="W24471" s="21">
        <v>58248.76171875</v>
      </c>
      <c r="X24471" s="21">
        <v>95</v>
      </c>
      <c r="Y24471" s="21">
        <v>60</v>
      </c>
      <c r="Z24471" s="21">
        <v>58</v>
      </c>
      <c r="AA24471" s="21">
        <v>45</v>
      </c>
    </row>
    <row r="24472" spans="1:27" hidden="1" x14ac:dyDescent="0.35">
      <c r="A24472">
        <v>2475</v>
      </c>
      <c r="B24472" t="s">
        <v>844</v>
      </c>
      <c r="C24472">
        <v>0</v>
      </c>
      <c r="D24472" t="s">
        <v>1999</v>
      </c>
      <c r="E24472" t="s">
        <v>1821</v>
      </c>
      <c r="F24472" t="s">
        <v>111</v>
      </c>
      <c r="G24472" s="19">
        <v>942</v>
      </c>
      <c r="H24472" s="19">
        <v>1231.9138</v>
      </c>
      <c r="I24472" s="19">
        <v>1278.2157</v>
      </c>
      <c r="J24472" s="19">
        <v>1660.8884</v>
      </c>
      <c r="K24472" s="19">
        <v>787.69470000000001</v>
      </c>
      <c r="L24472" s="19">
        <v>843.94701999999995</v>
      </c>
      <c r="M24472" s="19">
        <v>320.69335999999998</v>
      </c>
      <c r="N24472" s="19">
        <v>7065.3530000000001</v>
      </c>
      <c r="O24472" s="17">
        <f t="shared" si="3056"/>
        <v>11304</v>
      </c>
      <c r="P24472" s="18">
        <f t="shared" si="3057"/>
        <v>14782.9656</v>
      </c>
      <c r="Q24472" s="18">
        <f t="shared" si="3058"/>
        <v>15338.588400000001</v>
      </c>
      <c r="R24472" s="18">
        <f t="shared" si="3059"/>
        <v>19930.660800000001</v>
      </c>
      <c r="S24472" s="18">
        <f t="shared" si="3060"/>
        <v>9452.3364000000001</v>
      </c>
      <c r="T24472" s="18">
        <f t="shared" si="3061"/>
        <v>10127.364239999999</v>
      </c>
      <c r="U24472" s="18">
        <f t="shared" si="3062"/>
        <v>3848.3203199999998</v>
      </c>
      <c r="V24472" s="18">
        <f t="shared" si="3063"/>
        <v>84784.236000000004</v>
      </c>
      <c r="W24472" s="21">
        <v>58248.76171875</v>
      </c>
      <c r="X24472" s="21">
        <v>95</v>
      </c>
      <c r="Y24472" s="21">
        <v>60</v>
      </c>
      <c r="Z24472" s="21">
        <v>58</v>
      </c>
      <c r="AA24472" s="21">
        <v>45</v>
      </c>
    </row>
    <row r="24473" spans="1:27" x14ac:dyDescent="0.35">
      <c r="A24473">
        <v>1892</v>
      </c>
      <c r="B24473" t="s">
        <v>237</v>
      </c>
      <c r="C24473">
        <v>1</v>
      </c>
      <c r="D24473" t="s">
        <v>3869</v>
      </c>
      <c r="E24473" t="s">
        <v>3880</v>
      </c>
      <c r="F24473" t="s">
        <v>10</v>
      </c>
      <c r="G24473" s="19">
        <v>561.84888000000001</v>
      </c>
      <c r="H24473" s="19">
        <v>232.57574</v>
      </c>
      <c r="I24473" s="19">
        <v>952.57110999999998</v>
      </c>
      <c r="J24473" s="19">
        <v>406.37833000000001</v>
      </c>
      <c r="K24473" s="19">
        <v>287.85138000000001</v>
      </c>
      <c r="L24473" s="19">
        <v>0</v>
      </c>
      <c r="M24473" s="19">
        <v>463.63198999999997</v>
      </c>
      <c r="N24473" s="19">
        <v>2904.8573999999999</v>
      </c>
      <c r="O24473" s="17">
        <f t="shared" si="3056"/>
        <v>6742.1865600000001</v>
      </c>
      <c r="P24473" s="18">
        <f t="shared" si="3057"/>
        <v>2790.90888</v>
      </c>
      <c r="Q24473" s="18">
        <f t="shared" si="3058"/>
        <v>11430.85332</v>
      </c>
      <c r="R24473" s="18">
        <f t="shared" si="3059"/>
        <v>4876.5399600000001</v>
      </c>
      <c r="S24473" s="18">
        <f t="shared" si="3060"/>
        <v>3454.2165599999998</v>
      </c>
      <c r="T24473" s="18">
        <f t="shared" si="3061"/>
        <v>0</v>
      </c>
      <c r="U24473" s="18">
        <f t="shared" si="3062"/>
        <v>5563.5838800000001</v>
      </c>
      <c r="V24473" s="18">
        <f t="shared" si="3063"/>
        <v>34858.288799999995</v>
      </c>
      <c r="W24473" s="21">
        <v>63292.53125</v>
      </c>
      <c r="X24473" s="21">
        <v>62</v>
      </c>
      <c r="Y24473" s="21">
        <v>42</v>
      </c>
      <c r="Z24473" s="21">
        <v>6</v>
      </c>
      <c r="AA24473" s="21">
        <v>56</v>
      </c>
    </row>
    <row r="24474" spans="1:27" hidden="1" x14ac:dyDescent="0.35">
      <c r="A24474">
        <v>2476</v>
      </c>
      <c r="B24474" t="s">
        <v>844</v>
      </c>
      <c r="C24474">
        <v>1</v>
      </c>
      <c r="D24474" t="s">
        <v>4013</v>
      </c>
      <c r="E24474" t="s">
        <v>2065</v>
      </c>
      <c r="F24474" t="s">
        <v>11</v>
      </c>
      <c r="G24474" s="19">
        <v>1207.3141000000001</v>
      </c>
      <c r="H24474" s="19">
        <v>425.58312999999998</v>
      </c>
      <c r="I24474" s="19">
        <v>855.38067999999998</v>
      </c>
      <c r="J24474" s="19">
        <v>658.76111000000003</v>
      </c>
      <c r="K24474" s="19">
        <v>591.66309000000001</v>
      </c>
      <c r="L24474" s="19">
        <v>778.90801999999996</v>
      </c>
      <c r="M24474" s="19">
        <v>504.39746000000002</v>
      </c>
      <c r="N24474" s="19">
        <v>5022.0078000000003</v>
      </c>
      <c r="O24474" s="17">
        <f t="shared" si="3056"/>
        <v>14487.769200000001</v>
      </c>
      <c r="P24474" s="18">
        <f t="shared" si="3057"/>
        <v>5106.9975599999998</v>
      </c>
      <c r="Q24474" s="18">
        <f t="shared" si="3058"/>
        <v>10264.568159999999</v>
      </c>
      <c r="R24474" s="18">
        <f t="shared" si="3059"/>
        <v>7905.1333200000008</v>
      </c>
      <c r="S24474" s="18">
        <f t="shared" si="3060"/>
        <v>7099.9570800000001</v>
      </c>
      <c r="T24474" s="18">
        <f t="shared" si="3061"/>
        <v>9346.89624</v>
      </c>
      <c r="U24474" s="18">
        <f t="shared" si="3062"/>
        <v>6052.7695199999998</v>
      </c>
      <c r="V24474" s="18">
        <f t="shared" si="3063"/>
        <v>60264.093600000007</v>
      </c>
      <c r="W24474" s="21">
        <v>74837.1328125</v>
      </c>
      <c r="X24474" s="21">
        <v>95</v>
      </c>
      <c r="Y24474" s="21">
        <v>3</v>
      </c>
      <c r="Z24474" s="21">
        <v>66</v>
      </c>
      <c r="AA24474" s="21">
        <v>8</v>
      </c>
    </row>
    <row r="24475" spans="1:27" hidden="1" x14ac:dyDescent="0.35">
      <c r="A24475">
        <v>2476</v>
      </c>
      <c r="B24475" t="s">
        <v>844</v>
      </c>
      <c r="C24475">
        <v>1</v>
      </c>
      <c r="D24475" t="s">
        <v>4013</v>
      </c>
      <c r="E24475" t="s">
        <v>2065</v>
      </c>
      <c r="F24475" t="s">
        <v>12</v>
      </c>
      <c r="G24475" s="19">
        <v>1207.3141000000001</v>
      </c>
      <c r="H24475" s="19">
        <v>623.55042000000003</v>
      </c>
      <c r="I24475" s="19">
        <v>931.95727999999997</v>
      </c>
      <c r="J24475" s="19">
        <v>881.39892999999995</v>
      </c>
      <c r="K24475" s="19">
        <v>663.39440999999999</v>
      </c>
      <c r="L24475" s="19">
        <v>1162.7348999999999</v>
      </c>
      <c r="M24475" s="19">
        <v>513.57227</v>
      </c>
      <c r="N24475" s="19">
        <v>5983.9224000000004</v>
      </c>
      <c r="O24475" s="17">
        <f t="shared" si="3056"/>
        <v>14487.769200000001</v>
      </c>
      <c r="P24475" s="18">
        <f t="shared" si="3057"/>
        <v>7482.6050400000004</v>
      </c>
      <c r="Q24475" s="18">
        <f t="shared" si="3058"/>
        <v>11183.487359999999</v>
      </c>
      <c r="R24475" s="18">
        <f t="shared" si="3059"/>
        <v>10576.78716</v>
      </c>
      <c r="S24475" s="18">
        <f t="shared" si="3060"/>
        <v>7960.7329200000004</v>
      </c>
      <c r="T24475" s="18">
        <f t="shared" si="3061"/>
        <v>13952.818799999999</v>
      </c>
      <c r="U24475" s="18">
        <f t="shared" si="3062"/>
        <v>6162.8672399999996</v>
      </c>
      <c r="V24475" s="18">
        <f t="shared" si="3063"/>
        <v>71807.068800000008</v>
      </c>
      <c r="W24475" s="21">
        <v>74837.1328125</v>
      </c>
      <c r="X24475" s="21">
        <v>95</v>
      </c>
      <c r="Y24475" s="21">
        <v>3</v>
      </c>
      <c r="Z24475" s="21">
        <v>66</v>
      </c>
      <c r="AA24475" s="21">
        <v>8</v>
      </c>
    </row>
    <row r="24476" spans="1:27" hidden="1" x14ac:dyDescent="0.35">
      <c r="A24476">
        <v>2476</v>
      </c>
      <c r="B24476" t="s">
        <v>844</v>
      </c>
      <c r="C24476">
        <v>1</v>
      </c>
      <c r="D24476" t="s">
        <v>4013</v>
      </c>
      <c r="E24476" t="s">
        <v>2065</v>
      </c>
      <c r="F24476" t="s">
        <v>108</v>
      </c>
      <c r="G24476" s="19">
        <v>1552.261</v>
      </c>
      <c r="H24476" s="19">
        <v>831.84375</v>
      </c>
      <c r="I24476" s="19">
        <v>988.59893999999997</v>
      </c>
      <c r="J24476" s="19">
        <v>1104.0367000000001</v>
      </c>
      <c r="K24476" s="19">
        <v>863.85515999999996</v>
      </c>
      <c r="L24476" s="19">
        <v>1280.8353999999999</v>
      </c>
      <c r="M24476" s="19">
        <v>683.88018999999997</v>
      </c>
      <c r="N24476" s="19">
        <v>7305.3109999999997</v>
      </c>
      <c r="O24476" s="17">
        <f t="shared" si="3056"/>
        <v>18627.131999999998</v>
      </c>
      <c r="P24476" s="18">
        <f t="shared" si="3057"/>
        <v>9982.125</v>
      </c>
      <c r="Q24476" s="18">
        <f t="shared" si="3058"/>
        <v>11863.18728</v>
      </c>
      <c r="R24476" s="18">
        <f t="shared" si="3059"/>
        <v>13248.440400000001</v>
      </c>
      <c r="S24476" s="18">
        <f t="shared" si="3060"/>
        <v>10366.261919999999</v>
      </c>
      <c r="T24476" s="18">
        <f t="shared" si="3061"/>
        <v>15370.024799999999</v>
      </c>
      <c r="U24476" s="18">
        <f t="shared" si="3062"/>
        <v>8206.5622800000001</v>
      </c>
      <c r="V24476" s="18">
        <f t="shared" si="3063"/>
        <v>87663.731999999989</v>
      </c>
      <c r="W24476" s="21">
        <v>74837.1328125</v>
      </c>
      <c r="X24476" s="21">
        <v>95</v>
      </c>
      <c r="Y24476" s="21">
        <v>3</v>
      </c>
      <c r="Z24476" s="21">
        <v>66</v>
      </c>
      <c r="AA24476" s="21">
        <v>8</v>
      </c>
    </row>
    <row r="24477" spans="1:27" hidden="1" x14ac:dyDescent="0.35">
      <c r="A24477">
        <v>2476</v>
      </c>
      <c r="B24477" t="s">
        <v>844</v>
      </c>
      <c r="C24477">
        <v>1</v>
      </c>
      <c r="D24477" t="s">
        <v>4013</v>
      </c>
      <c r="E24477" t="s">
        <v>2065</v>
      </c>
      <c r="F24477" t="s">
        <v>109</v>
      </c>
      <c r="G24477" s="19">
        <v>1552.261</v>
      </c>
      <c r="H24477" s="19">
        <v>1018.2331</v>
      </c>
      <c r="I24477" s="19">
        <v>1023.8123000000001</v>
      </c>
      <c r="J24477" s="19">
        <v>1326.6746000000001</v>
      </c>
      <c r="K24477" s="19">
        <v>931.39142000000004</v>
      </c>
      <c r="L24477" s="19">
        <v>1280.8353999999999</v>
      </c>
      <c r="M24477" s="19">
        <v>672.37694999999997</v>
      </c>
      <c r="N24477" s="19">
        <v>7805.585</v>
      </c>
      <c r="O24477" s="17">
        <f t="shared" si="3056"/>
        <v>18627.131999999998</v>
      </c>
      <c r="P24477" s="18">
        <f t="shared" si="3057"/>
        <v>12218.797200000001</v>
      </c>
      <c r="Q24477" s="18">
        <f t="shared" si="3058"/>
        <v>12285.747600000001</v>
      </c>
      <c r="R24477" s="18">
        <f t="shared" si="3059"/>
        <v>15920.0952</v>
      </c>
      <c r="S24477" s="18">
        <f t="shared" si="3060"/>
        <v>11176.697040000001</v>
      </c>
      <c r="T24477" s="18">
        <f t="shared" si="3061"/>
        <v>15370.024799999999</v>
      </c>
      <c r="U24477" s="18">
        <f t="shared" si="3062"/>
        <v>8068.5234</v>
      </c>
      <c r="V24477" s="18">
        <f t="shared" si="3063"/>
        <v>93667.02</v>
      </c>
      <c r="W24477" s="21">
        <v>74837.1328125</v>
      </c>
      <c r="X24477" s="21">
        <v>95</v>
      </c>
      <c r="Y24477" s="21">
        <v>3</v>
      </c>
      <c r="Z24477" s="21">
        <v>66</v>
      </c>
      <c r="AA24477" s="21">
        <v>8</v>
      </c>
    </row>
    <row r="24478" spans="1:27" hidden="1" x14ac:dyDescent="0.35">
      <c r="A24478">
        <v>2476</v>
      </c>
      <c r="B24478" t="s">
        <v>844</v>
      </c>
      <c r="C24478">
        <v>1</v>
      </c>
      <c r="D24478" t="s">
        <v>4013</v>
      </c>
      <c r="E24478" t="s">
        <v>2065</v>
      </c>
      <c r="F24478" t="s">
        <v>13</v>
      </c>
      <c r="G24478" s="19">
        <v>1039.8838000000001</v>
      </c>
      <c r="H24478" s="19">
        <v>529.41962000000001</v>
      </c>
      <c r="I24478" s="19">
        <v>981.10162000000003</v>
      </c>
      <c r="J24478" s="19">
        <v>872.24663999999996</v>
      </c>
      <c r="K24478" s="19">
        <v>568.62054000000001</v>
      </c>
      <c r="L24478" s="19">
        <v>0</v>
      </c>
      <c r="M24478" s="19">
        <v>538.64227000000005</v>
      </c>
      <c r="N24478" s="19">
        <v>4529.9146000000001</v>
      </c>
      <c r="O24478" s="17">
        <f t="shared" si="3056"/>
        <v>12478.605600000001</v>
      </c>
      <c r="P24478" s="18">
        <f t="shared" si="3057"/>
        <v>6353.0354399999997</v>
      </c>
      <c r="Q24478" s="18">
        <f t="shared" si="3058"/>
        <v>11773.219440000001</v>
      </c>
      <c r="R24478" s="18">
        <f t="shared" si="3059"/>
        <v>10466.95968</v>
      </c>
      <c r="S24478" s="18">
        <f t="shared" si="3060"/>
        <v>6823.4464800000005</v>
      </c>
      <c r="T24478" s="18">
        <f t="shared" si="3061"/>
        <v>0</v>
      </c>
      <c r="U24478" s="18">
        <f t="shared" si="3062"/>
        <v>6463.7072400000006</v>
      </c>
      <c r="V24478" s="18">
        <f t="shared" si="3063"/>
        <v>54358.975200000001</v>
      </c>
      <c r="W24478" s="21">
        <v>74837.1328125</v>
      </c>
      <c r="X24478" s="21">
        <v>95</v>
      </c>
      <c r="Y24478" s="21">
        <v>3</v>
      </c>
      <c r="Z24478" s="21">
        <v>66</v>
      </c>
      <c r="AA24478" s="21">
        <v>8</v>
      </c>
    </row>
    <row r="24479" spans="1:27" hidden="1" x14ac:dyDescent="0.35">
      <c r="A24479">
        <v>2476</v>
      </c>
      <c r="B24479" t="s">
        <v>844</v>
      </c>
      <c r="C24479">
        <v>1</v>
      </c>
      <c r="D24479" t="s">
        <v>4013</v>
      </c>
      <c r="E24479" t="s">
        <v>2065</v>
      </c>
      <c r="F24479" t="s">
        <v>14</v>
      </c>
      <c r="G24479" s="19">
        <v>1207.3141000000001</v>
      </c>
      <c r="H24479" s="19">
        <v>658.91594999999995</v>
      </c>
      <c r="I24479" s="19">
        <v>1054.3912</v>
      </c>
      <c r="J24479" s="19">
        <v>1094.8843999999999</v>
      </c>
      <c r="K24479" s="19">
        <v>676.20874000000003</v>
      </c>
      <c r="L24479" s="19">
        <v>778.90801999999996</v>
      </c>
      <c r="M24479" s="19">
        <v>629.68231000000003</v>
      </c>
      <c r="N24479" s="19">
        <v>6100.3046999999997</v>
      </c>
      <c r="O24479" s="17">
        <f t="shared" si="3056"/>
        <v>14487.769200000001</v>
      </c>
      <c r="P24479" s="18">
        <f t="shared" si="3057"/>
        <v>7906.991399999999</v>
      </c>
      <c r="Q24479" s="18">
        <f t="shared" si="3058"/>
        <v>12652.6944</v>
      </c>
      <c r="R24479" s="18">
        <f t="shared" si="3059"/>
        <v>13138.612799999999</v>
      </c>
      <c r="S24479" s="18">
        <f t="shared" si="3060"/>
        <v>8114.5048800000004</v>
      </c>
      <c r="T24479" s="18">
        <f t="shared" si="3061"/>
        <v>9346.89624</v>
      </c>
      <c r="U24479" s="18">
        <f t="shared" si="3062"/>
        <v>7556.1877199999999</v>
      </c>
      <c r="V24479" s="18">
        <f t="shared" si="3063"/>
        <v>73203.656399999993</v>
      </c>
      <c r="W24479" s="21">
        <v>74837.1328125</v>
      </c>
      <c r="X24479" s="21">
        <v>95</v>
      </c>
      <c r="Y24479" s="21">
        <v>3</v>
      </c>
      <c r="Z24479" s="21">
        <v>66</v>
      </c>
      <c r="AA24479" s="21">
        <v>8</v>
      </c>
    </row>
    <row r="24480" spans="1:27" hidden="1" x14ac:dyDescent="0.35">
      <c r="A24480">
        <v>2476</v>
      </c>
      <c r="B24480" t="s">
        <v>844</v>
      </c>
      <c r="C24480">
        <v>1</v>
      </c>
      <c r="D24480" t="s">
        <v>4013</v>
      </c>
      <c r="E24480" t="s">
        <v>2065</v>
      </c>
      <c r="F24480" t="s">
        <v>15</v>
      </c>
      <c r="G24480" s="19">
        <v>1207.3141000000001</v>
      </c>
      <c r="H24480" s="19">
        <v>834.50287000000003</v>
      </c>
      <c r="I24480" s="19">
        <v>1108.6759999999999</v>
      </c>
      <c r="J24480" s="19">
        <v>1317.5222000000001</v>
      </c>
      <c r="K24480" s="19">
        <v>739.83081000000004</v>
      </c>
      <c r="L24480" s="19">
        <v>1162.7348999999999</v>
      </c>
      <c r="M24480" s="19">
        <v>597.57745</v>
      </c>
      <c r="N24480" s="19">
        <v>6968.1581999999999</v>
      </c>
      <c r="O24480" s="17">
        <f t="shared" si="3056"/>
        <v>14487.769200000001</v>
      </c>
      <c r="P24480" s="18">
        <f t="shared" si="3057"/>
        <v>10014.034439999999</v>
      </c>
      <c r="Q24480" s="18">
        <f t="shared" si="3058"/>
        <v>13304.111999999999</v>
      </c>
      <c r="R24480" s="18">
        <f t="shared" si="3059"/>
        <v>15810.2664</v>
      </c>
      <c r="S24480" s="18">
        <f t="shared" si="3060"/>
        <v>8877.969720000001</v>
      </c>
      <c r="T24480" s="18">
        <f t="shared" si="3061"/>
        <v>13952.818799999999</v>
      </c>
      <c r="U24480" s="18">
        <f t="shared" si="3062"/>
        <v>7170.9294</v>
      </c>
      <c r="V24480" s="18">
        <f t="shared" si="3063"/>
        <v>83617.898400000005</v>
      </c>
      <c r="W24480" s="21">
        <v>74837.1328125</v>
      </c>
      <c r="X24480" s="21">
        <v>95</v>
      </c>
      <c r="Y24480" s="21">
        <v>3</v>
      </c>
      <c r="Z24480" s="21">
        <v>66</v>
      </c>
      <c r="AA24480" s="21">
        <v>8</v>
      </c>
    </row>
    <row r="24481" spans="1:27" hidden="1" x14ac:dyDescent="0.35">
      <c r="A24481">
        <v>2476</v>
      </c>
      <c r="B24481" t="s">
        <v>844</v>
      </c>
      <c r="C24481">
        <v>1</v>
      </c>
      <c r="D24481" t="s">
        <v>4013</v>
      </c>
      <c r="E24481" t="s">
        <v>2065</v>
      </c>
      <c r="F24481" t="s">
        <v>110</v>
      </c>
      <c r="G24481" s="19">
        <v>1552.261</v>
      </c>
      <c r="H24481" s="19">
        <v>1018.8646</v>
      </c>
      <c r="I24481" s="19">
        <v>1142.2245</v>
      </c>
      <c r="J24481" s="19">
        <v>1540.1602</v>
      </c>
      <c r="K24481" s="19">
        <v>931.62018</v>
      </c>
      <c r="L24481" s="19">
        <v>1280.8353999999999</v>
      </c>
      <c r="M24481" s="19">
        <v>676.57227</v>
      </c>
      <c r="N24481" s="19">
        <v>8142.5380999999998</v>
      </c>
      <c r="O24481" s="17">
        <f t="shared" si="3056"/>
        <v>18627.131999999998</v>
      </c>
      <c r="P24481" s="18">
        <f t="shared" si="3057"/>
        <v>12226.3752</v>
      </c>
      <c r="Q24481" s="18">
        <f t="shared" si="3058"/>
        <v>13706.694</v>
      </c>
      <c r="R24481" s="18">
        <f t="shared" si="3059"/>
        <v>18481.922399999999</v>
      </c>
      <c r="S24481" s="18">
        <f t="shared" si="3060"/>
        <v>11179.442160000001</v>
      </c>
      <c r="T24481" s="18">
        <f t="shared" si="3061"/>
        <v>15370.024799999999</v>
      </c>
      <c r="U24481" s="18">
        <f t="shared" si="3062"/>
        <v>8118.8672399999996</v>
      </c>
      <c r="V24481" s="18">
        <f t="shared" si="3063"/>
        <v>97710.457200000004</v>
      </c>
      <c r="W24481" s="21">
        <v>74837.1328125</v>
      </c>
      <c r="X24481" s="21">
        <v>95</v>
      </c>
      <c r="Y24481" s="21">
        <v>3</v>
      </c>
      <c r="Z24481" s="21">
        <v>66</v>
      </c>
      <c r="AA24481" s="21">
        <v>8</v>
      </c>
    </row>
    <row r="24482" spans="1:27" hidden="1" x14ac:dyDescent="0.35">
      <c r="A24482">
        <v>2476</v>
      </c>
      <c r="B24482" t="s">
        <v>844</v>
      </c>
      <c r="C24482">
        <v>1</v>
      </c>
      <c r="D24482" t="s">
        <v>4013</v>
      </c>
      <c r="E24482" t="s">
        <v>2065</v>
      </c>
      <c r="F24482" t="s">
        <v>111</v>
      </c>
      <c r="G24482" s="19">
        <v>1552.261</v>
      </c>
      <c r="H24482" s="19">
        <v>1246.8461</v>
      </c>
      <c r="I24482" s="19">
        <v>1158.7678000000001</v>
      </c>
      <c r="J24482" s="19">
        <v>1762.7979</v>
      </c>
      <c r="K24482" s="19">
        <v>1014.2268</v>
      </c>
      <c r="L24482" s="19">
        <v>1280.8353999999999</v>
      </c>
      <c r="M24482" s="19">
        <v>638.00067000000001</v>
      </c>
      <c r="N24482" s="19">
        <v>8653.7353999999996</v>
      </c>
      <c r="O24482" s="17">
        <f t="shared" si="3056"/>
        <v>18627.131999999998</v>
      </c>
      <c r="P24482" s="18">
        <f t="shared" si="3057"/>
        <v>14962.153200000001</v>
      </c>
      <c r="Q24482" s="18">
        <f t="shared" si="3058"/>
        <v>13905.213600000001</v>
      </c>
      <c r="R24482" s="18">
        <f t="shared" si="3059"/>
        <v>21153.574800000002</v>
      </c>
      <c r="S24482" s="18">
        <f t="shared" si="3060"/>
        <v>12170.721600000001</v>
      </c>
      <c r="T24482" s="18">
        <f t="shared" si="3061"/>
        <v>15370.024799999999</v>
      </c>
      <c r="U24482" s="18">
        <f t="shared" si="3062"/>
        <v>7656.0080400000006</v>
      </c>
      <c r="V24482" s="18">
        <f t="shared" si="3063"/>
        <v>103844.8248</v>
      </c>
      <c r="W24482" s="21">
        <v>74837.1328125</v>
      </c>
      <c r="X24482" s="21">
        <v>95</v>
      </c>
      <c r="Y24482" s="21">
        <v>3</v>
      </c>
      <c r="Z24482" s="21">
        <v>66</v>
      </c>
      <c r="AA24482" s="21">
        <v>8</v>
      </c>
    </row>
    <row r="24483" spans="1:27" x14ac:dyDescent="0.35">
      <c r="A24483">
        <v>1914</v>
      </c>
      <c r="B24483" t="s">
        <v>237</v>
      </c>
      <c r="C24483">
        <v>1</v>
      </c>
      <c r="D24483" t="s">
        <v>3869</v>
      </c>
      <c r="E24483" t="s">
        <v>1670</v>
      </c>
      <c r="F24483" t="s">
        <v>10</v>
      </c>
      <c r="G24483" s="19">
        <v>601.20916999999997</v>
      </c>
      <c r="H24483" s="19">
        <v>255.05518000000001</v>
      </c>
      <c r="I24483" s="19">
        <v>934.56011999999998</v>
      </c>
      <c r="J24483" s="19">
        <v>438.37833000000001</v>
      </c>
      <c r="K24483" s="19">
        <v>310.25833</v>
      </c>
      <c r="L24483" s="19">
        <v>0</v>
      </c>
      <c r="M24483" s="19">
        <v>489.61865</v>
      </c>
      <c r="N24483" s="19">
        <v>3029.0798</v>
      </c>
      <c r="O24483" s="17">
        <f t="shared" si="3056"/>
        <v>7214.5100399999992</v>
      </c>
      <c r="P24483" s="18">
        <f t="shared" si="3057"/>
        <v>3060.6621599999999</v>
      </c>
      <c r="Q24483" s="18">
        <f t="shared" si="3058"/>
        <v>11214.721439999999</v>
      </c>
      <c r="R24483" s="18">
        <f t="shared" si="3059"/>
        <v>5260.5399600000001</v>
      </c>
      <c r="S24483" s="18">
        <f t="shared" si="3060"/>
        <v>3723.09996</v>
      </c>
      <c r="T24483" s="18">
        <f t="shared" si="3061"/>
        <v>0</v>
      </c>
      <c r="U24483" s="18">
        <f t="shared" si="3062"/>
        <v>5875.4238000000005</v>
      </c>
      <c r="V24483" s="18">
        <f t="shared" si="3063"/>
        <v>36348.957600000002</v>
      </c>
      <c r="W24483" s="21">
        <v>73069.96875</v>
      </c>
      <c r="X24483" s="21">
        <v>62</v>
      </c>
      <c r="Y24483" s="21">
        <v>32</v>
      </c>
      <c r="Z24483" s="21">
        <v>21</v>
      </c>
      <c r="AA24483" s="21">
        <v>34</v>
      </c>
    </row>
    <row r="24484" spans="1:27" hidden="1" x14ac:dyDescent="0.35">
      <c r="A24484">
        <v>2477</v>
      </c>
      <c r="B24484" t="s">
        <v>844</v>
      </c>
      <c r="C24484">
        <v>0</v>
      </c>
      <c r="D24484" t="s">
        <v>2105</v>
      </c>
      <c r="E24484" t="s">
        <v>1420</v>
      </c>
      <c r="F24484" t="s">
        <v>11</v>
      </c>
      <c r="G24484" s="19">
        <v>663</v>
      </c>
      <c r="H24484" s="19">
        <v>393.72811999999999</v>
      </c>
      <c r="I24484" s="19">
        <v>1015.8469</v>
      </c>
      <c r="J24484" s="19">
        <v>615.19042999999999</v>
      </c>
      <c r="K24484" s="19">
        <v>382.89429000000001</v>
      </c>
      <c r="L24484" s="19">
        <v>445.78561000000002</v>
      </c>
      <c r="M24484" s="19">
        <v>293.77602999999999</v>
      </c>
      <c r="N24484" s="19">
        <v>3810.2213999999999</v>
      </c>
      <c r="O24484" s="17">
        <f t="shared" si="3056"/>
        <v>7956</v>
      </c>
      <c r="P24484" s="18">
        <f t="shared" si="3057"/>
        <v>4724.7374399999999</v>
      </c>
      <c r="Q24484" s="18">
        <f t="shared" si="3058"/>
        <v>12190.1628</v>
      </c>
      <c r="R24484" s="18">
        <f t="shared" si="3059"/>
        <v>7382.2851599999995</v>
      </c>
      <c r="S24484" s="18">
        <f t="shared" si="3060"/>
        <v>4594.7314800000004</v>
      </c>
      <c r="T24484" s="18">
        <f t="shared" si="3061"/>
        <v>5349.4273200000007</v>
      </c>
      <c r="U24484" s="18">
        <f t="shared" si="3062"/>
        <v>3525.3123599999999</v>
      </c>
      <c r="V24484" s="18">
        <f t="shared" si="3063"/>
        <v>45722.656799999997</v>
      </c>
      <c r="W24484" s="21">
        <v>54514.1953125</v>
      </c>
      <c r="X24484" s="21">
        <v>95</v>
      </c>
      <c r="Y24484" s="21">
        <v>78</v>
      </c>
      <c r="Z24484" s="21">
        <v>42</v>
      </c>
      <c r="AA24484" s="21">
        <v>59</v>
      </c>
    </row>
    <row r="24485" spans="1:27" hidden="1" x14ac:dyDescent="0.35">
      <c r="A24485">
        <v>2477</v>
      </c>
      <c r="B24485" t="s">
        <v>844</v>
      </c>
      <c r="C24485">
        <v>0</v>
      </c>
      <c r="D24485" t="s">
        <v>2105</v>
      </c>
      <c r="E24485" t="s">
        <v>1420</v>
      </c>
      <c r="F24485" t="s">
        <v>12</v>
      </c>
      <c r="G24485" s="19">
        <v>663</v>
      </c>
      <c r="H24485" s="19">
        <v>576.87750000000005</v>
      </c>
      <c r="I24485" s="19">
        <v>1077.0210999999999</v>
      </c>
      <c r="J24485" s="19">
        <v>818.48175000000003</v>
      </c>
      <c r="K24485" s="19">
        <v>449.25650000000002</v>
      </c>
      <c r="L24485" s="19">
        <v>732.19434000000001</v>
      </c>
      <c r="M24485" s="19">
        <v>235.33072999999999</v>
      </c>
      <c r="N24485" s="19">
        <v>4552.1620999999996</v>
      </c>
      <c r="O24485" s="17">
        <f t="shared" si="3056"/>
        <v>7956</v>
      </c>
      <c r="P24485" s="18">
        <f t="shared" si="3057"/>
        <v>6922.5300000000007</v>
      </c>
      <c r="Q24485" s="18">
        <f t="shared" si="3058"/>
        <v>12924.253199999999</v>
      </c>
      <c r="R24485" s="18">
        <f t="shared" si="3059"/>
        <v>9821.7810000000009</v>
      </c>
      <c r="S24485" s="18">
        <f t="shared" si="3060"/>
        <v>5391.0780000000004</v>
      </c>
      <c r="T24485" s="18">
        <f t="shared" si="3061"/>
        <v>8786.3320800000001</v>
      </c>
      <c r="U24485" s="18">
        <f t="shared" si="3062"/>
        <v>2823.9687599999997</v>
      </c>
      <c r="V24485" s="18">
        <f t="shared" si="3063"/>
        <v>54625.945199999995</v>
      </c>
      <c r="W24485" s="21">
        <v>54514.1953125</v>
      </c>
      <c r="X24485" s="21">
        <v>95</v>
      </c>
      <c r="Y24485" s="21">
        <v>78</v>
      </c>
      <c r="Z24485" s="21">
        <v>42</v>
      </c>
      <c r="AA24485" s="21">
        <v>59</v>
      </c>
    </row>
    <row r="24486" spans="1:27" hidden="1" x14ac:dyDescent="0.35">
      <c r="A24486">
        <v>2477</v>
      </c>
      <c r="B24486" t="s">
        <v>844</v>
      </c>
      <c r="C24486">
        <v>0</v>
      </c>
      <c r="D24486" t="s">
        <v>2105</v>
      </c>
      <c r="E24486" t="s">
        <v>1420</v>
      </c>
      <c r="F24486" t="s">
        <v>108</v>
      </c>
      <c r="G24486" s="19">
        <v>825</v>
      </c>
      <c r="H24486" s="19">
        <v>769.58001999999999</v>
      </c>
      <c r="I24486" s="19">
        <v>1117.6978999999999</v>
      </c>
      <c r="J24486" s="19">
        <v>1021.7731</v>
      </c>
      <c r="K24486" s="19">
        <v>577.77923999999996</v>
      </c>
      <c r="L24486" s="19">
        <v>820.32006999999999</v>
      </c>
      <c r="M24486" s="19">
        <v>237.04491999999999</v>
      </c>
      <c r="N24486" s="19">
        <v>5369.1953000000003</v>
      </c>
      <c r="O24486" s="17">
        <f t="shared" si="3056"/>
        <v>9900</v>
      </c>
      <c r="P24486" s="18">
        <f t="shared" si="3057"/>
        <v>9234.9602400000003</v>
      </c>
      <c r="Q24486" s="18">
        <f t="shared" si="3058"/>
        <v>13412.374799999998</v>
      </c>
      <c r="R24486" s="18">
        <f t="shared" si="3059"/>
        <v>12261.2772</v>
      </c>
      <c r="S24486" s="18">
        <f t="shared" si="3060"/>
        <v>6933.35088</v>
      </c>
      <c r="T24486" s="18">
        <f t="shared" si="3061"/>
        <v>9843.8408400000008</v>
      </c>
      <c r="U24486" s="18">
        <f t="shared" si="3062"/>
        <v>2844.5390399999997</v>
      </c>
      <c r="V24486" s="18">
        <f t="shared" si="3063"/>
        <v>64430.343600000007</v>
      </c>
      <c r="W24486" s="21">
        <v>54514.1953125</v>
      </c>
      <c r="X24486" s="21">
        <v>95</v>
      </c>
      <c r="Y24486" s="21">
        <v>78</v>
      </c>
      <c r="Z24486" s="21">
        <v>42</v>
      </c>
      <c r="AA24486" s="21">
        <v>59</v>
      </c>
    </row>
    <row r="24487" spans="1:27" hidden="1" x14ac:dyDescent="0.35">
      <c r="A24487">
        <v>2477</v>
      </c>
      <c r="B24487" t="s">
        <v>844</v>
      </c>
      <c r="C24487">
        <v>0</v>
      </c>
      <c r="D24487" t="s">
        <v>2105</v>
      </c>
      <c r="E24487" t="s">
        <v>1420</v>
      </c>
      <c r="F24487" t="s">
        <v>109</v>
      </c>
      <c r="G24487" s="19">
        <v>825</v>
      </c>
      <c r="H24487" s="19">
        <v>942.01801</v>
      </c>
      <c r="I24487" s="19">
        <v>1138.1674</v>
      </c>
      <c r="J24487" s="19">
        <v>1225.0643</v>
      </c>
      <c r="K24487" s="19">
        <v>640.26031</v>
      </c>
      <c r="L24487" s="19">
        <v>820.32006999999999</v>
      </c>
      <c r="M24487" s="19">
        <v>154.23112</v>
      </c>
      <c r="N24487" s="19">
        <v>5745.0609999999997</v>
      </c>
      <c r="O24487" s="17">
        <f t="shared" si="3056"/>
        <v>9900</v>
      </c>
      <c r="P24487" s="18">
        <f t="shared" si="3057"/>
        <v>11304.216120000001</v>
      </c>
      <c r="Q24487" s="18">
        <f t="shared" si="3058"/>
        <v>13658.0088</v>
      </c>
      <c r="R24487" s="18">
        <f t="shared" si="3059"/>
        <v>14700.7716</v>
      </c>
      <c r="S24487" s="18">
        <f t="shared" si="3060"/>
        <v>7683.1237199999996</v>
      </c>
      <c r="T24487" s="18">
        <f t="shared" si="3061"/>
        <v>9843.8408400000008</v>
      </c>
      <c r="U24487" s="18">
        <f t="shared" si="3062"/>
        <v>1850.7734399999999</v>
      </c>
      <c r="V24487" s="18">
        <f t="shared" si="3063"/>
        <v>68940.731999999989</v>
      </c>
      <c r="W24487" s="21">
        <v>54514.1953125</v>
      </c>
      <c r="X24487" s="21">
        <v>95</v>
      </c>
      <c r="Y24487" s="21">
        <v>78</v>
      </c>
      <c r="Z24487" s="21">
        <v>42</v>
      </c>
      <c r="AA24487" s="21">
        <v>59</v>
      </c>
    </row>
    <row r="24488" spans="1:27" hidden="1" x14ac:dyDescent="0.35">
      <c r="A24488">
        <v>2477</v>
      </c>
      <c r="B24488" t="s">
        <v>844</v>
      </c>
      <c r="C24488">
        <v>0</v>
      </c>
      <c r="D24488" t="s">
        <v>2105</v>
      </c>
      <c r="E24488" t="s">
        <v>1420</v>
      </c>
      <c r="F24488" t="s">
        <v>13</v>
      </c>
      <c r="G24488" s="19">
        <v>582</v>
      </c>
      <c r="H24488" s="19">
        <v>489.79239000000001</v>
      </c>
      <c r="I24488" s="19">
        <v>1115.6113</v>
      </c>
      <c r="J24488" s="19">
        <v>823.79834000000005</v>
      </c>
      <c r="K24488" s="19">
        <v>388.35262999999998</v>
      </c>
      <c r="L24488" s="19">
        <v>0</v>
      </c>
      <c r="M24488" s="19">
        <v>421.85122999999999</v>
      </c>
      <c r="N24488" s="19">
        <v>3821.4059999999999</v>
      </c>
      <c r="O24488" s="17">
        <f t="shared" si="3056"/>
        <v>6984</v>
      </c>
      <c r="P24488" s="18">
        <f t="shared" si="3057"/>
        <v>5877.5086799999999</v>
      </c>
      <c r="Q24488" s="18">
        <f t="shared" si="3058"/>
        <v>13387.3356</v>
      </c>
      <c r="R24488" s="18">
        <f t="shared" si="3059"/>
        <v>9885.5800799999997</v>
      </c>
      <c r="S24488" s="18">
        <f t="shared" si="3060"/>
        <v>4660.2315600000002</v>
      </c>
      <c r="T24488" s="18">
        <f t="shared" si="3061"/>
        <v>0</v>
      </c>
      <c r="U24488" s="18">
        <f t="shared" si="3062"/>
        <v>5062.2147599999998</v>
      </c>
      <c r="V24488" s="18">
        <f t="shared" si="3063"/>
        <v>45856.872000000003</v>
      </c>
      <c r="W24488" s="21">
        <v>54514.1953125</v>
      </c>
      <c r="X24488" s="21">
        <v>95</v>
      </c>
      <c r="Y24488" s="21">
        <v>78</v>
      </c>
      <c r="Z24488" s="21">
        <v>42</v>
      </c>
      <c r="AA24488" s="21">
        <v>59</v>
      </c>
    </row>
    <row r="24489" spans="1:27" hidden="1" x14ac:dyDescent="0.35">
      <c r="A24489">
        <v>2477</v>
      </c>
      <c r="B24489" t="s">
        <v>844</v>
      </c>
      <c r="C24489">
        <v>0</v>
      </c>
      <c r="D24489" t="s">
        <v>2105</v>
      </c>
      <c r="E24489" t="s">
        <v>1420</v>
      </c>
      <c r="F24489" t="s">
        <v>14</v>
      </c>
      <c r="G24489" s="19">
        <v>663</v>
      </c>
      <c r="H24489" s="19">
        <v>609.59595000000002</v>
      </c>
      <c r="I24489" s="19">
        <v>1173.1043999999999</v>
      </c>
      <c r="J24489" s="19">
        <v>1027.0896</v>
      </c>
      <c r="K24489" s="19">
        <v>461.11169000000001</v>
      </c>
      <c r="L24489" s="19">
        <v>445.78561000000002</v>
      </c>
      <c r="M24489" s="19">
        <v>404.08951000000002</v>
      </c>
      <c r="N24489" s="19">
        <v>4783.7768999999998</v>
      </c>
      <c r="O24489" s="17">
        <f t="shared" si="3056"/>
        <v>7956</v>
      </c>
      <c r="P24489" s="18">
        <f t="shared" si="3057"/>
        <v>7315.1514000000006</v>
      </c>
      <c r="Q24489" s="18">
        <f t="shared" si="3058"/>
        <v>14077.252799999998</v>
      </c>
      <c r="R24489" s="18">
        <f t="shared" si="3059"/>
        <v>12325.075199999999</v>
      </c>
      <c r="S24489" s="18">
        <f t="shared" si="3060"/>
        <v>5533.3402800000003</v>
      </c>
      <c r="T24489" s="18">
        <f t="shared" si="3061"/>
        <v>5349.4273200000007</v>
      </c>
      <c r="U24489" s="18">
        <f t="shared" si="3062"/>
        <v>4849.0741200000002</v>
      </c>
      <c r="V24489" s="18">
        <f t="shared" si="3063"/>
        <v>57405.322799999994</v>
      </c>
      <c r="W24489" s="21">
        <v>54514.1953125</v>
      </c>
      <c r="X24489" s="21">
        <v>95</v>
      </c>
      <c r="Y24489" s="21">
        <v>78</v>
      </c>
      <c r="Z24489" s="21">
        <v>42</v>
      </c>
      <c r="AA24489" s="21">
        <v>59</v>
      </c>
    </row>
    <row r="24490" spans="1:27" hidden="1" x14ac:dyDescent="0.35">
      <c r="A24490">
        <v>2477</v>
      </c>
      <c r="B24490" t="s">
        <v>844</v>
      </c>
      <c r="C24490">
        <v>0</v>
      </c>
      <c r="D24490" t="s">
        <v>2105</v>
      </c>
      <c r="E24490" t="s">
        <v>1420</v>
      </c>
      <c r="F24490" t="s">
        <v>15</v>
      </c>
      <c r="G24490" s="19">
        <v>663</v>
      </c>
      <c r="H24490" s="19">
        <v>772.04003999999998</v>
      </c>
      <c r="I24490" s="19">
        <v>1211.394</v>
      </c>
      <c r="J24490" s="19">
        <v>1230.3809000000001</v>
      </c>
      <c r="K24490" s="19">
        <v>519.97162000000003</v>
      </c>
      <c r="L24490" s="19">
        <v>732.19434000000001</v>
      </c>
      <c r="M24490" s="19">
        <v>334.30176</v>
      </c>
      <c r="N24490" s="19">
        <v>5463.2826999999997</v>
      </c>
      <c r="O24490" s="17">
        <f t="shared" si="3056"/>
        <v>7956</v>
      </c>
      <c r="P24490" s="18">
        <f t="shared" si="3057"/>
        <v>9264.4804800000002</v>
      </c>
      <c r="Q24490" s="18">
        <f t="shared" si="3058"/>
        <v>14536.727999999999</v>
      </c>
      <c r="R24490" s="18">
        <f t="shared" si="3059"/>
        <v>14764.570800000001</v>
      </c>
      <c r="S24490" s="18">
        <f t="shared" si="3060"/>
        <v>6239.6594400000004</v>
      </c>
      <c r="T24490" s="18">
        <f t="shared" si="3061"/>
        <v>8786.3320800000001</v>
      </c>
      <c r="U24490" s="18">
        <f t="shared" si="3062"/>
        <v>4011.6211199999998</v>
      </c>
      <c r="V24490" s="18">
        <f t="shared" si="3063"/>
        <v>65559.392399999997</v>
      </c>
      <c r="W24490" s="21">
        <v>54514.1953125</v>
      </c>
      <c r="X24490" s="21">
        <v>95</v>
      </c>
      <c r="Y24490" s="21">
        <v>78</v>
      </c>
      <c r="Z24490" s="21">
        <v>42</v>
      </c>
      <c r="AA24490" s="21">
        <v>59</v>
      </c>
    </row>
    <row r="24491" spans="1:27" hidden="1" x14ac:dyDescent="0.35">
      <c r="A24491">
        <v>2477</v>
      </c>
      <c r="B24491" t="s">
        <v>844</v>
      </c>
      <c r="C24491">
        <v>0</v>
      </c>
      <c r="D24491" t="s">
        <v>2105</v>
      </c>
      <c r="E24491" t="s">
        <v>1420</v>
      </c>
      <c r="F24491" t="s">
        <v>110</v>
      </c>
      <c r="G24491" s="19">
        <v>825</v>
      </c>
      <c r="H24491" s="19">
        <v>942.60229000000004</v>
      </c>
      <c r="I24491" s="19">
        <v>1230.2204999999999</v>
      </c>
      <c r="J24491" s="19">
        <v>1433.6722</v>
      </c>
      <c r="K24491" s="19">
        <v>640.47204999999997</v>
      </c>
      <c r="L24491" s="19">
        <v>820.32006999999999</v>
      </c>
      <c r="M24491" s="19">
        <v>318.13736</v>
      </c>
      <c r="N24491" s="19">
        <v>6210.4242999999997</v>
      </c>
      <c r="O24491" s="17">
        <f t="shared" si="3056"/>
        <v>9900</v>
      </c>
      <c r="P24491" s="18">
        <f t="shared" si="3057"/>
        <v>11311.227480000001</v>
      </c>
      <c r="Q24491" s="18">
        <f t="shared" si="3058"/>
        <v>14762.645999999999</v>
      </c>
      <c r="R24491" s="18">
        <f t="shared" si="3059"/>
        <v>17204.0664</v>
      </c>
      <c r="S24491" s="18">
        <f t="shared" si="3060"/>
        <v>7685.6646000000001</v>
      </c>
      <c r="T24491" s="18">
        <f t="shared" si="3061"/>
        <v>9843.8408400000008</v>
      </c>
      <c r="U24491" s="18">
        <f t="shared" si="3062"/>
        <v>3817.6483200000002</v>
      </c>
      <c r="V24491" s="18">
        <f t="shared" si="3063"/>
        <v>74525.0916</v>
      </c>
      <c r="W24491" s="21">
        <v>54514.1953125</v>
      </c>
      <c r="X24491" s="21">
        <v>95</v>
      </c>
      <c r="Y24491" s="21">
        <v>78</v>
      </c>
      <c r="Z24491" s="21">
        <v>42</v>
      </c>
      <c r="AA24491" s="21">
        <v>59</v>
      </c>
    </row>
    <row r="24492" spans="1:27" hidden="1" x14ac:dyDescent="0.35">
      <c r="A24492">
        <v>2477</v>
      </c>
      <c r="B24492" t="s">
        <v>844</v>
      </c>
      <c r="C24492">
        <v>0</v>
      </c>
      <c r="D24492" t="s">
        <v>2105</v>
      </c>
      <c r="E24492" t="s">
        <v>1420</v>
      </c>
      <c r="F24492" t="s">
        <v>111</v>
      </c>
      <c r="G24492" s="19">
        <v>825</v>
      </c>
      <c r="H24492" s="19">
        <v>1153.5193999999999</v>
      </c>
      <c r="I24492" s="19">
        <v>1287.4813999999999</v>
      </c>
      <c r="J24492" s="19">
        <v>1636.9635000000001</v>
      </c>
      <c r="K24492" s="19">
        <v>716.89562999999998</v>
      </c>
      <c r="L24492" s="19">
        <v>820.32006999999999</v>
      </c>
      <c r="M24492" s="19">
        <v>253.20377999999999</v>
      </c>
      <c r="N24492" s="19">
        <v>6693.3837999999996</v>
      </c>
      <c r="O24492" s="17">
        <f t="shared" si="3056"/>
        <v>9900</v>
      </c>
      <c r="P24492" s="18">
        <f t="shared" si="3057"/>
        <v>13842.232799999998</v>
      </c>
      <c r="Q24492" s="18">
        <f t="shared" si="3058"/>
        <v>15449.7768</v>
      </c>
      <c r="R24492" s="18">
        <f t="shared" si="3059"/>
        <v>19643.562000000002</v>
      </c>
      <c r="S24492" s="18">
        <f t="shared" si="3060"/>
        <v>8602.7475599999998</v>
      </c>
      <c r="T24492" s="18">
        <f t="shared" si="3061"/>
        <v>9843.8408400000008</v>
      </c>
      <c r="U24492" s="18">
        <f t="shared" si="3062"/>
        <v>3038.4453599999997</v>
      </c>
      <c r="V24492" s="18">
        <f t="shared" si="3063"/>
        <v>80320.605599999995</v>
      </c>
      <c r="W24492" s="21">
        <v>54514.1953125</v>
      </c>
      <c r="X24492" s="21">
        <v>95</v>
      </c>
      <c r="Y24492" s="21">
        <v>78</v>
      </c>
      <c r="Z24492" s="21">
        <v>42</v>
      </c>
      <c r="AA24492" s="21">
        <v>59</v>
      </c>
    </row>
    <row r="24493" spans="1:27" x14ac:dyDescent="0.35">
      <c r="A24493">
        <v>1402</v>
      </c>
      <c r="B24493" t="s">
        <v>194</v>
      </c>
      <c r="C24493">
        <v>0</v>
      </c>
      <c r="D24493" t="s">
        <v>3252</v>
      </c>
      <c r="E24493" t="s">
        <v>3239</v>
      </c>
      <c r="F24493" t="s">
        <v>10</v>
      </c>
      <c r="G24493" s="19">
        <v>484</v>
      </c>
      <c r="H24493" s="19">
        <v>252.46137999999999</v>
      </c>
      <c r="I24493" s="19">
        <v>911.07263</v>
      </c>
      <c r="J24493" s="19">
        <v>393.5575</v>
      </c>
      <c r="K24493" s="19">
        <v>266.84899999999999</v>
      </c>
      <c r="L24493" s="19">
        <v>0</v>
      </c>
      <c r="M24493" s="19">
        <v>398.77602999999999</v>
      </c>
      <c r="N24493" s="19">
        <v>2706.7166000000002</v>
      </c>
      <c r="O24493" s="17">
        <f t="shared" si="3056"/>
        <v>5808</v>
      </c>
      <c r="P24493" s="18">
        <f t="shared" si="3057"/>
        <v>3029.53656</v>
      </c>
      <c r="Q24493" s="18">
        <f t="shared" si="3058"/>
        <v>10932.87156</v>
      </c>
      <c r="R24493" s="18">
        <f t="shared" si="3059"/>
        <v>4722.6900000000005</v>
      </c>
      <c r="S24493" s="18">
        <f t="shared" si="3060"/>
        <v>3202.1880000000001</v>
      </c>
      <c r="T24493" s="18">
        <f t="shared" si="3061"/>
        <v>0</v>
      </c>
      <c r="U24493" s="18">
        <f t="shared" si="3062"/>
        <v>4785.3123599999999</v>
      </c>
      <c r="V24493" s="18">
        <f t="shared" si="3063"/>
        <v>32480.599200000004</v>
      </c>
      <c r="W24493" s="21">
        <v>71804.921875</v>
      </c>
      <c r="X24493" s="21">
        <v>87</v>
      </c>
      <c r="Y24493" s="21">
        <v>68</v>
      </c>
      <c r="Z24493" s="21">
        <v>48</v>
      </c>
      <c r="AA24493" s="21">
        <v>60</v>
      </c>
    </row>
    <row r="24494" spans="1:27" hidden="1" x14ac:dyDescent="0.35">
      <c r="A24494">
        <v>2478</v>
      </c>
      <c r="B24494" t="s">
        <v>844</v>
      </c>
      <c r="C24494">
        <v>0</v>
      </c>
      <c r="D24494" t="s">
        <v>2122</v>
      </c>
      <c r="E24494" t="s">
        <v>210</v>
      </c>
      <c r="F24494" t="s">
        <v>11</v>
      </c>
      <c r="G24494" s="19">
        <v>663</v>
      </c>
      <c r="H24494" s="19">
        <v>401.37338</v>
      </c>
      <c r="I24494" s="19">
        <v>1036.6926000000001</v>
      </c>
      <c r="J24494" s="19">
        <v>624.17169000000001</v>
      </c>
      <c r="K24494" s="19">
        <v>385.66446000000002</v>
      </c>
      <c r="L24494" s="19">
        <v>452.64523000000003</v>
      </c>
      <c r="M24494" s="19">
        <v>304.24121000000002</v>
      </c>
      <c r="N24494" s="19">
        <v>3867.7885999999999</v>
      </c>
      <c r="O24494" s="17">
        <f t="shared" si="3056"/>
        <v>7956</v>
      </c>
      <c r="P24494" s="18">
        <f t="shared" si="3057"/>
        <v>4816.48056</v>
      </c>
      <c r="Q24494" s="18">
        <f t="shared" si="3058"/>
        <v>12440.3112</v>
      </c>
      <c r="R24494" s="18">
        <f t="shared" si="3059"/>
        <v>7490.0602799999997</v>
      </c>
      <c r="S24494" s="18">
        <f t="shared" si="3060"/>
        <v>4627.9735200000005</v>
      </c>
      <c r="T24494" s="18">
        <f t="shared" si="3061"/>
        <v>5431.7427600000001</v>
      </c>
      <c r="U24494" s="18">
        <f t="shared" si="3062"/>
        <v>3650.8945200000003</v>
      </c>
      <c r="V24494" s="18">
        <f t="shared" si="3063"/>
        <v>46413.463199999998</v>
      </c>
      <c r="W24494" s="21">
        <v>58954.19140625</v>
      </c>
      <c r="X24494" s="21">
        <v>95</v>
      </c>
      <c r="Y24494" s="21">
        <v>64</v>
      </c>
      <c r="Z24494" s="21">
        <v>63</v>
      </c>
      <c r="AA24494" s="21">
        <v>40</v>
      </c>
    </row>
    <row r="24495" spans="1:27" hidden="1" x14ac:dyDescent="0.35">
      <c r="A24495">
        <v>2478</v>
      </c>
      <c r="B24495" t="s">
        <v>844</v>
      </c>
      <c r="C24495">
        <v>0</v>
      </c>
      <c r="D24495" t="s">
        <v>2122</v>
      </c>
      <c r="E24495" t="s">
        <v>210</v>
      </c>
      <c r="F24495" t="s">
        <v>12</v>
      </c>
      <c r="G24495" s="19">
        <v>663</v>
      </c>
      <c r="H24495" s="19">
        <v>588.07903999999996</v>
      </c>
      <c r="I24495" s="19">
        <v>1093.7475999999999</v>
      </c>
      <c r="J24495" s="19">
        <v>830.44421</v>
      </c>
      <c r="K24495" s="19">
        <v>453.31531000000001</v>
      </c>
      <c r="L24495" s="19">
        <v>743.46112000000005</v>
      </c>
      <c r="M24495" s="19">
        <v>247.38640000000001</v>
      </c>
      <c r="N24495" s="19">
        <v>4619.4336000000003</v>
      </c>
      <c r="O24495" s="17">
        <f t="shared" si="3056"/>
        <v>7956</v>
      </c>
      <c r="P24495" s="18">
        <f t="shared" si="3057"/>
        <v>7056.9484799999991</v>
      </c>
      <c r="Q24495" s="18">
        <f t="shared" si="3058"/>
        <v>13124.9712</v>
      </c>
      <c r="R24495" s="18">
        <f t="shared" si="3059"/>
        <v>9965.3305199999995</v>
      </c>
      <c r="S24495" s="18">
        <f t="shared" si="3060"/>
        <v>5439.7837200000004</v>
      </c>
      <c r="T24495" s="18">
        <f t="shared" si="3061"/>
        <v>8921.5334400000011</v>
      </c>
      <c r="U24495" s="18">
        <f t="shared" si="3062"/>
        <v>2968.6368000000002</v>
      </c>
      <c r="V24495" s="18">
        <f t="shared" si="3063"/>
        <v>55433.203200000004</v>
      </c>
      <c r="W24495" s="21">
        <v>58954.19140625</v>
      </c>
      <c r="X24495" s="21">
        <v>95</v>
      </c>
      <c r="Y24495" s="21">
        <v>64</v>
      </c>
      <c r="Z24495" s="21">
        <v>63</v>
      </c>
      <c r="AA24495" s="21">
        <v>40</v>
      </c>
    </row>
    <row r="24496" spans="1:27" hidden="1" x14ac:dyDescent="0.35">
      <c r="A24496">
        <v>2478</v>
      </c>
      <c r="B24496" t="s">
        <v>844</v>
      </c>
      <c r="C24496">
        <v>0</v>
      </c>
      <c r="D24496" t="s">
        <v>2122</v>
      </c>
      <c r="E24496" t="s">
        <v>210</v>
      </c>
      <c r="F24496" t="s">
        <v>108</v>
      </c>
      <c r="G24496" s="19">
        <v>919</v>
      </c>
      <c r="H24496" s="19">
        <v>784.52344000000005</v>
      </c>
      <c r="I24496" s="19">
        <v>1131.4186</v>
      </c>
      <c r="J24496" s="19">
        <v>1036.7167999999999</v>
      </c>
      <c r="K24496" s="19">
        <v>617.25372000000004</v>
      </c>
      <c r="L24496" s="19">
        <v>832.94286999999997</v>
      </c>
      <c r="M24496" s="19">
        <v>285.35482999999999</v>
      </c>
      <c r="N24496" s="19">
        <v>5607.2103999999999</v>
      </c>
      <c r="O24496" s="17">
        <f t="shared" si="3056"/>
        <v>11028</v>
      </c>
      <c r="P24496" s="18">
        <f t="shared" si="3057"/>
        <v>9414.2812800000011</v>
      </c>
      <c r="Q24496" s="18">
        <f t="shared" si="3058"/>
        <v>13577.0232</v>
      </c>
      <c r="R24496" s="18">
        <f t="shared" si="3059"/>
        <v>12440.601599999998</v>
      </c>
      <c r="S24496" s="18">
        <f t="shared" si="3060"/>
        <v>7407.0446400000001</v>
      </c>
      <c r="T24496" s="18">
        <f t="shared" si="3061"/>
        <v>9995.3144400000001</v>
      </c>
      <c r="U24496" s="18">
        <f t="shared" si="3062"/>
        <v>3424.2579599999999</v>
      </c>
      <c r="V24496" s="18">
        <f t="shared" si="3063"/>
        <v>67286.524799999999</v>
      </c>
      <c r="W24496" s="21">
        <v>58954.19140625</v>
      </c>
      <c r="X24496" s="21">
        <v>95</v>
      </c>
      <c r="Y24496" s="21">
        <v>64</v>
      </c>
      <c r="Z24496" s="21">
        <v>63</v>
      </c>
      <c r="AA24496" s="21">
        <v>40</v>
      </c>
    </row>
    <row r="24497" spans="1:27" hidden="1" x14ac:dyDescent="0.35">
      <c r="A24497">
        <v>2478</v>
      </c>
      <c r="B24497" t="s">
        <v>844</v>
      </c>
      <c r="C24497">
        <v>0</v>
      </c>
      <c r="D24497" t="s">
        <v>2122</v>
      </c>
      <c r="E24497" t="s">
        <v>210</v>
      </c>
      <c r="F24497" t="s">
        <v>109</v>
      </c>
      <c r="G24497" s="19">
        <v>919</v>
      </c>
      <c r="H24497" s="19">
        <v>960.30975000000001</v>
      </c>
      <c r="I24497" s="19">
        <v>1148.9946</v>
      </c>
      <c r="J24497" s="19">
        <v>1242.9893</v>
      </c>
      <c r="K24497" s="19">
        <v>680.94806000000005</v>
      </c>
      <c r="L24497" s="19">
        <v>832.94286999999997</v>
      </c>
      <c r="M24497" s="19">
        <v>204.92513</v>
      </c>
      <c r="N24497" s="19">
        <v>5990.1099000000004</v>
      </c>
      <c r="O24497" s="17">
        <f t="shared" si="3056"/>
        <v>11028</v>
      </c>
      <c r="P24497" s="18">
        <f t="shared" si="3057"/>
        <v>11523.717000000001</v>
      </c>
      <c r="Q24497" s="18">
        <f t="shared" si="3058"/>
        <v>13787.9352</v>
      </c>
      <c r="R24497" s="18">
        <f t="shared" si="3059"/>
        <v>14915.871599999999</v>
      </c>
      <c r="S24497" s="18">
        <f t="shared" si="3060"/>
        <v>8171.3767200000002</v>
      </c>
      <c r="T24497" s="18">
        <f t="shared" si="3061"/>
        <v>9995.3144400000001</v>
      </c>
      <c r="U24497" s="18">
        <f t="shared" si="3062"/>
        <v>2459.1015600000001</v>
      </c>
      <c r="V24497" s="18">
        <f t="shared" si="3063"/>
        <v>71881.318800000008</v>
      </c>
      <c r="W24497" s="21">
        <v>58954.19140625</v>
      </c>
      <c r="X24497" s="21">
        <v>95</v>
      </c>
      <c r="Y24497" s="21">
        <v>64</v>
      </c>
      <c r="Z24497" s="21">
        <v>63</v>
      </c>
      <c r="AA24497" s="21">
        <v>40</v>
      </c>
    </row>
    <row r="24498" spans="1:27" hidden="1" x14ac:dyDescent="0.35">
      <c r="A24498">
        <v>2478</v>
      </c>
      <c r="B24498" t="s">
        <v>844</v>
      </c>
      <c r="C24498">
        <v>0</v>
      </c>
      <c r="D24498" t="s">
        <v>2122</v>
      </c>
      <c r="E24498" t="s">
        <v>210</v>
      </c>
      <c r="F24498" t="s">
        <v>13</v>
      </c>
      <c r="G24498" s="19">
        <v>503</v>
      </c>
      <c r="H24498" s="19">
        <v>499.30297999999999</v>
      </c>
      <c r="I24498" s="19">
        <v>1140.5690999999999</v>
      </c>
      <c r="J24498" s="19">
        <v>835.79834000000005</v>
      </c>
      <c r="K24498" s="19">
        <v>363.17388999999997</v>
      </c>
      <c r="L24498" s="19">
        <v>0</v>
      </c>
      <c r="M24498" s="19">
        <v>410.70247999999998</v>
      </c>
      <c r="N24498" s="19">
        <v>3752.5468999999998</v>
      </c>
      <c r="O24498" s="17">
        <f t="shared" si="3056"/>
        <v>6036</v>
      </c>
      <c r="P24498" s="18">
        <f t="shared" si="3057"/>
        <v>5991.6357600000001</v>
      </c>
      <c r="Q24498" s="18">
        <f t="shared" si="3058"/>
        <v>13686.8292</v>
      </c>
      <c r="R24498" s="18">
        <f t="shared" si="3059"/>
        <v>10029.58008</v>
      </c>
      <c r="S24498" s="18">
        <f t="shared" si="3060"/>
        <v>4358.0866799999994</v>
      </c>
      <c r="T24498" s="18">
        <f t="shared" si="3061"/>
        <v>0</v>
      </c>
      <c r="U24498" s="18">
        <f t="shared" si="3062"/>
        <v>4928.42976</v>
      </c>
      <c r="V24498" s="18">
        <f t="shared" si="3063"/>
        <v>45030.5628</v>
      </c>
      <c r="W24498" s="21">
        <v>58954.19140625</v>
      </c>
      <c r="X24498" s="21">
        <v>95</v>
      </c>
      <c r="Y24498" s="21">
        <v>64</v>
      </c>
      <c r="Z24498" s="21">
        <v>63</v>
      </c>
      <c r="AA24498" s="21">
        <v>40</v>
      </c>
    </row>
    <row r="24499" spans="1:27" hidden="1" x14ac:dyDescent="0.35">
      <c r="A24499">
        <v>2478</v>
      </c>
      <c r="B24499" t="s">
        <v>844</v>
      </c>
      <c r="C24499">
        <v>0</v>
      </c>
      <c r="D24499" t="s">
        <v>2122</v>
      </c>
      <c r="E24499" t="s">
        <v>210</v>
      </c>
      <c r="F24499" t="s">
        <v>14</v>
      </c>
      <c r="G24499" s="19">
        <v>663</v>
      </c>
      <c r="H24499" s="19">
        <v>621.43280000000004</v>
      </c>
      <c r="I24499" s="19">
        <v>1194.0377000000001</v>
      </c>
      <c r="J24499" s="19">
        <v>1042.0708</v>
      </c>
      <c r="K24499" s="19">
        <v>465.40066999999999</v>
      </c>
      <c r="L24499" s="19">
        <v>452.64523000000003</v>
      </c>
      <c r="M24499" s="19">
        <v>416.40982000000002</v>
      </c>
      <c r="N24499" s="19">
        <v>4854.9970999999996</v>
      </c>
      <c r="O24499" s="17">
        <f t="shared" si="3056"/>
        <v>7956</v>
      </c>
      <c r="P24499" s="18">
        <f t="shared" si="3057"/>
        <v>7457.1936000000005</v>
      </c>
      <c r="Q24499" s="18">
        <f t="shared" si="3058"/>
        <v>14328.452400000002</v>
      </c>
      <c r="R24499" s="18">
        <f t="shared" si="3059"/>
        <v>12504.8496</v>
      </c>
      <c r="S24499" s="18">
        <f t="shared" si="3060"/>
        <v>5584.8080399999999</v>
      </c>
      <c r="T24499" s="18">
        <f t="shared" si="3061"/>
        <v>5431.7427600000001</v>
      </c>
      <c r="U24499" s="18">
        <f t="shared" si="3062"/>
        <v>4996.9178400000001</v>
      </c>
      <c r="V24499" s="18">
        <f t="shared" si="3063"/>
        <v>58259.965199999991</v>
      </c>
      <c r="W24499" s="21">
        <v>58954.19140625</v>
      </c>
      <c r="X24499" s="21">
        <v>95</v>
      </c>
      <c r="Y24499" s="21">
        <v>64</v>
      </c>
      <c r="Z24499" s="21">
        <v>63</v>
      </c>
      <c r="AA24499" s="21">
        <v>40</v>
      </c>
    </row>
    <row r="24500" spans="1:27" hidden="1" x14ac:dyDescent="0.35">
      <c r="A24500">
        <v>2478</v>
      </c>
      <c r="B24500" t="s">
        <v>844</v>
      </c>
      <c r="C24500">
        <v>0</v>
      </c>
      <c r="D24500" t="s">
        <v>2122</v>
      </c>
      <c r="E24500" t="s">
        <v>210</v>
      </c>
      <c r="F24500" t="s">
        <v>15</v>
      </c>
      <c r="G24500" s="19">
        <v>663</v>
      </c>
      <c r="H24500" s="19">
        <v>787.03125</v>
      </c>
      <c r="I24500" s="19">
        <v>1229.1343999999999</v>
      </c>
      <c r="J24500" s="19">
        <v>1248.3434</v>
      </c>
      <c r="K24500" s="19">
        <v>525.40350000000001</v>
      </c>
      <c r="L24500" s="19">
        <v>743.46112000000005</v>
      </c>
      <c r="M24500" s="19">
        <v>348.82877000000002</v>
      </c>
      <c r="N24500" s="19">
        <v>5545.2025999999996</v>
      </c>
      <c r="O24500" s="17">
        <f t="shared" si="3056"/>
        <v>7956</v>
      </c>
      <c r="P24500" s="18">
        <f t="shared" si="3057"/>
        <v>9444.375</v>
      </c>
      <c r="Q24500" s="18">
        <f t="shared" si="3058"/>
        <v>14749.612799999999</v>
      </c>
      <c r="R24500" s="18">
        <f t="shared" si="3059"/>
        <v>14980.120800000001</v>
      </c>
      <c r="S24500" s="18">
        <f t="shared" si="3060"/>
        <v>6304.8420000000006</v>
      </c>
      <c r="T24500" s="18">
        <f t="shared" si="3061"/>
        <v>8921.5334400000011</v>
      </c>
      <c r="U24500" s="18">
        <f t="shared" si="3062"/>
        <v>4185.94524</v>
      </c>
      <c r="V24500" s="18">
        <f t="shared" si="3063"/>
        <v>66542.431199999992</v>
      </c>
      <c r="W24500" s="21">
        <v>58954.19140625</v>
      </c>
      <c r="X24500" s="21">
        <v>95</v>
      </c>
      <c r="Y24500" s="21">
        <v>64</v>
      </c>
      <c r="Z24500" s="21">
        <v>63</v>
      </c>
      <c r="AA24500" s="21">
        <v>40</v>
      </c>
    </row>
    <row r="24501" spans="1:27" hidden="1" x14ac:dyDescent="0.35">
      <c r="A24501">
        <v>2478</v>
      </c>
      <c r="B24501" t="s">
        <v>844</v>
      </c>
      <c r="C24501">
        <v>0</v>
      </c>
      <c r="D24501" t="s">
        <v>2122</v>
      </c>
      <c r="E24501" t="s">
        <v>210</v>
      </c>
      <c r="F24501" t="s">
        <v>110</v>
      </c>
      <c r="G24501" s="19">
        <v>919</v>
      </c>
      <c r="H24501" s="19">
        <v>960.90533000000005</v>
      </c>
      <c r="I24501" s="19">
        <v>1244.8601000000001</v>
      </c>
      <c r="J24501" s="19">
        <v>1454.616</v>
      </c>
      <c r="K24501" s="19">
        <v>681.16381999999999</v>
      </c>
      <c r="L24501" s="19">
        <v>832.94286999999997</v>
      </c>
      <c r="M24501" s="19">
        <v>362.00259</v>
      </c>
      <c r="N24501" s="19">
        <v>6455.4907000000003</v>
      </c>
      <c r="O24501" s="17">
        <f t="shared" si="3056"/>
        <v>11028</v>
      </c>
      <c r="P24501" s="18">
        <f t="shared" si="3057"/>
        <v>11530.863960000001</v>
      </c>
      <c r="Q24501" s="18">
        <f t="shared" si="3058"/>
        <v>14938.321200000002</v>
      </c>
      <c r="R24501" s="18">
        <f t="shared" si="3059"/>
        <v>17455.392</v>
      </c>
      <c r="S24501" s="18">
        <f t="shared" si="3060"/>
        <v>8173.9658399999998</v>
      </c>
      <c r="T24501" s="18">
        <f t="shared" si="3061"/>
        <v>9995.3144400000001</v>
      </c>
      <c r="U24501" s="18">
        <f t="shared" si="3062"/>
        <v>4344.0310799999997</v>
      </c>
      <c r="V24501" s="18">
        <f t="shared" si="3063"/>
        <v>77465.888399999996</v>
      </c>
      <c r="W24501" s="21">
        <v>58954.19140625</v>
      </c>
      <c r="X24501" s="21">
        <v>95</v>
      </c>
      <c r="Y24501" s="21">
        <v>64</v>
      </c>
      <c r="Z24501" s="21">
        <v>63</v>
      </c>
      <c r="AA24501" s="21">
        <v>40</v>
      </c>
    </row>
    <row r="24502" spans="1:27" hidden="1" x14ac:dyDescent="0.35">
      <c r="A24502">
        <v>2478</v>
      </c>
      <c r="B24502" t="s">
        <v>844</v>
      </c>
      <c r="C24502">
        <v>0</v>
      </c>
      <c r="D24502" t="s">
        <v>2122</v>
      </c>
      <c r="E24502" t="s">
        <v>210</v>
      </c>
      <c r="F24502" t="s">
        <v>111</v>
      </c>
      <c r="G24502" s="19">
        <v>919</v>
      </c>
      <c r="H24502" s="19">
        <v>1175.9177999999999</v>
      </c>
      <c r="I24502" s="19">
        <v>1299.4123999999999</v>
      </c>
      <c r="J24502" s="19">
        <v>1660.8884</v>
      </c>
      <c r="K24502" s="19">
        <v>759.07141000000001</v>
      </c>
      <c r="L24502" s="19">
        <v>832.94286999999997</v>
      </c>
      <c r="M24502" s="19">
        <v>299.17514</v>
      </c>
      <c r="N24502" s="19">
        <v>6946.4081999999999</v>
      </c>
      <c r="O24502" s="17">
        <f t="shared" si="3056"/>
        <v>11028</v>
      </c>
      <c r="P24502" s="18">
        <f t="shared" si="3057"/>
        <v>14111.013599999998</v>
      </c>
      <c r="Q24502" s="18">
        <f t="shared" si="3058"/>
        <v>15592.948799999998</v>
      </c>
      <c r="R24502" s="18">
        <f t="shared" si="3059"/>
        <v>19930.660800000001</v>
      </c>
      <c r="S24502" s="18">
        <f t="shared" si="3060"/>
        <v>9108.8569200000002</v>
      </c>
      <c r="T24502" s="18">
        <f t="shared" si="3061"/>
        <v>9995.3144400000001</v>
      </c>
      <c r="U24502" s="18">
        <f t="shared" si="3062"/>
        <v>3590.1016799999998</v>
      </c>
      <c r="V24502" s="18">
        <f t="shared" si="3063"/>
        <v>83356.898400000005</v>
      </c>
      <c r="W24502" s="21">
        <v>58954.19140625</v>
      </c>
      <c r="X24502" s="21">
        <v>95</v>
      </c>
      <c r="Y24502" s="21">
        <v>64</v>
      </c>
      <c r="Z24502" s="21">
        <v>63</v>
      </c>
      <c r="AA24502" s="21">
        <v>40</v>
      </c>
    </row>
    <row r="24503" spans="1:27" x14ac:dyDescent="0.35">
      <c r="A24503">
        <v>1751</v>
      </c>
      <c r="B24503" t="s">
        <v>173</v>
      </c>
      <c r="C24503">
        <v>0</v>
      </c>
      <c r="D24503" t="s">
        <v>3717</v>
      </c>
      <c r="E24503" t="s">
        <v>3239</v>
      </c>
      <c r="F24503" t="s">
        <v>10</v>
      </c>
      <c r="G24503" s="19">
        <v>484</v>
      </c>
      <c r="H24503" s="19">
        <v>296.55565999999999</v>
      </c>
      <c r="I24503" s="19">
        <v>986.84807999999998</v>
      </c>
      <c r="J24503" s="19">
        <v>630.5575</v>
      </c>
      <c r="K24503" s="19">
        <v>282.82611000000003</v>
      </c>
      <c r="L24503" s="19">
        <v>0</v>
      </c>
      <c r="M24503" s="19">
        <v>491.28043000000002</v>
      </c>
      <c r="N24503" s="19">
        <v>3172.0679</v>
      </c>
      <c r="O24503" s="17">
        <f t="shared" si="3056"/>
        <v>5808</v>
      </c>
      <c r="P24503" s="18">
        <f t="shared" si="3057"/>
        <v>3558.6679199999999</v>
      </c>
      <c r="Q24503" s="18">
        <f t="shared" si="3058"/>
        <v>11842.176960000001</v>
      </c>
      <c r="R24503" s="18">
        <f t="shared" si="3059"/>
        <v>7566.6900000000005</v>
      </c>
      <c r="S24503" s="18">
        <f t="shared" si="3060"/>
        <v>3393.9133200000006</v>
      </c>
      <c r="T24503" s="18">
        <f t="shared" si="3061"/>
        <v>0</v>
      </c>
      <c r="U24503" s="18">
        <f t="shared" si="3062"/>
        <v>5895.3651600000003</v>
      </c>
      <c r="V24503" s="18">
        <f t="shared" si="3063"/>
        <v>38064.8148</v>
      </c>
      <c r="W24503" s="21">
        <v>71282.265625</v>
      </c>
      <c r="X24503" s="21">
        <v>93</v>
      </c>
      <c r="Y24503" s="21">
        <v>30</v>
      </c>
      <c r="Z24503" s="21">
        <v>45</v>
      </c>
      <c r="AA24503" s="21">
        <v>44</v>
      </c>
    </row>
    <row r="24504" spans="1:27" hidden="1" x14ac:dyDescent="0.35">
      <c r="A24504">
        <v>2479</v>
      </c>
      <c r="B24504" t="s">
        <v>844</v>
      </c>
      <c r="C24504">
        <v>1</v>
      </c>
      <c r="D24504" t="s">
        <v>4013</v>
      </c>
      <c r="E24504" t="s">
        <v>4016</v>
      </c>
      <c r="F24504" t="s">
        <v>11</v>
      </c>
      <c r="G24504" s="19">
        <v>856.73290999999995</v>
      </c>
      <c r="H24504" s="19">
        <v>366.96994000000001</v>
      </c>
      <c r="I24504" s="19">
        <v>1052.1541999999999</v>
      </c>
      <c r="J24504" s="19">
        <v>682.71105999999997</v>
      </c>
      <c r="K24504" s="19">
        <v>443.39580999999998</v>
      </c>
      <c r="L24504" s="19">
        <v>649.61639000000002</v>
      </c>
      <c r="M24504" s="19">
        <v>408.20801</v>
      </c>
      <c r="N24504" s="19">
        <v>4459.7880999999998</v>
      </c>
      <c r="O24504" s="17">
        <f t="shared" si="3056"/>
        <v>10280.79492</v>
      </c>
      <c r="P24504" s="18">
        <f t="shared" si="3057"/>
        <v>4403.6392800000003</v>
      </c>
      <c r="Q24504" s="18">
        <f t="shared" si="3058"/>
        <v>12625.850399999999</v>
      </c>
      <c r="R24504" s="18">
        <f t="shared" si="3059"/>
        <v>8192.5327199999992</v>
      </c>
      <c r="S24504" s="18">
        <f t="shared" si="3060"/>
        <v>5320.7497199999998</v>
      </c>
      <c r="T24504" s="18">
        <f t="shared" si="3061"/>
        <v>7795.3966799999998</v>
      </c>
      <c r="U24504" s="18">
        <f t="shared" si="3062"/>
        <v>4898.4961199999998</v>
      </c>
      <c r="V24504" s="18">
        <f t="shared" si="3063"/>
        <v>53517.457199999997</v>
      </c>
      <c r="W24504" s="21">
        <v>65629.5859375</v>
      </c>
      <c r="X24504" s="21">
        <v>95</v>
      </c>
      <c r="Y24504" s="21">
        <v>13</v>
      </c>
      <c r="Z24504" s="21">
        <v>60</v>
      </c>
      <c r="AA24504" s="21">
        <v>21</v>
      </c>
    </row>
    <row r="24505" spans="1:27" hidden="1" x14ac:dyDescent="0.35">
      <c r="A24505">
        <v>2479</v>
      </c>
      <c r="B24505" t="s">
        <v>844</v>
      </c>
      <c r="C24505">
        <v>1</v>
      </c>
      <c r="D24505" t="s">
        <v>4013</v>
      </c>
      <c r="E24505" t="s">
        <v>4016</v>
      </c>
      <c r="F24505" t="s">
        <v>12</v>
      </c>
      <c r="G24505" s="19">
        <v>856.73290999999995</v>
      </c>
      <c r="H24505" s="19">
        <v>537.67229999999995</v>
      </c>
      <c r="I24505" s="19">
        <v>1118.7094999999999</v>
      </c>
      <c r="J24505" s="19">
        <v>913.29876999999999</v>
      </c>
      <c r="K24505" s="19">
        <v>505.24802</v>
      </c>
      <c r="L24505" s="19">
        <v>969.73145</v>
      </c>
      <c r="M24505" s="19">
        <v>364.56119000000001</v>
      </c>
      <c r="N24505" s="19">
        <v>5265.9540999999999</v>
      </c>
      <c r="O24505" s="17">
        <f t="shared" si="3056"/>
        <v>10280.79492</v>
      </c>
      <c r="P24505" s="18">
        <f t="shared" si="3057"/>
        <v>6452.0675999999994</v>
      </c>
      <c r="Q24505" s="18">
        <f t="shared" si="3058"/>
        <v>13424.513999999999</v>
      </c>
      <c r="R24505" s="18">
        <f t="shared" si="3059"/>
        <v>10959.58524</v>
      </c>
      <c r="S24505" s="18">
        <f t="shared" si="3060"/>
        <v>6062.97624</v>
      </c>
      <c r="T24505" s="18">
        <f t="shared" si="3061"/>
        <v>11636.777399999999</v>
      </c>
      <c r="U24505" s="18">
        <f t="shared" si="3062"/>
        <v>4374.7342800000006</v>
      </c>
      <c r="V24505" s="18">
        <f t="shared" si="3063"/>
        <v>63191.449200000003</v>
      </c>
      <c r="W24505" s="21">
        <v>65629.5859375</v>
      </c>
      <c r="X24505" s="21">
        <v>95</v>
      </c>
      <c r="Y24505" s="21">
        <v>13</v>
      </c>
      <c r="Z24505" s="21">
        <v>60</v>
      </c>
      <c r="AA24505" s="21">
        <v>21</v>
      </c>
    </row>
    <row r="24506" spans="1:27" hidden="1" x14ac:dyDescent="0.35">
      <c r="A24506">
        <v>2479</v>
      </c>
      <c r="B24506" t="s">
        <v>844</v>
      </c>
      <c r="C24506">
        <v>1</v>
      </c>
      <c r="D24506" t="s">
        <v>4013</v>
      </c>
      <c r="E24506" t="s">
        <v>4016</v>
      </c>
      <c r="F24506" t="s">
        <v>108</v>
      </c>
      <c r="G24506" s="19">
        <v>1101.5137</v>
      </c>
      <c r="H24506" s="19">
        <v>717.27855999999997</v>
      </c>
      <c r="I24506" s="19">
        <v>1163.9194</v>
      </c>
      <c r="J24506" s="19">
        <v>1143.8865000000001</v>
      </c>
      <c r="K24506" s="19">
        <v>659.02013999999997</v>
      </c>
      <c r="L24506" s="19">
        <v>1068.2284</v>
      </c>
      <c r="M24506" s="19">
        <v>426.41732999999999</v>
      </c>
      <c r="N24506" s="19">
        <v>6280.2641999999996</v>
      </c>
      <c r="O24506" s="17">
        <f t="shared" si="3056"/>
        <v>13218.1644</v>
      </c>
      <c r="P24506" s="18">
        <f t="shared" si="3057"/>
        <v>8607.3427200000006</v>
      </c>
      <c r="Q24506" s="18">
        <f t="shared" si="3058"/>
        <v>13967.032800000001</v>
      </c>
      <c r="R24506" s="18">
        <f t="shared" si="3059"/>
        <v>13726.638000000001</v>
      </c>
      <c r="S24506" s="18">
        <f t="shared" si="3060"/>
        <v>7908.2416799999992</v>
      </c>
      <c r="T24506" s="18">
        <f t="shared" si="3061"/>
        <v>12818.7408</v>
      </c>
      <c r="U24506" s="18">
        <f t="shared" si="3062"/>
        <v>5117.0079599999999</v>
      </c>
      <c r="V24506" s="18">
        <f t="shared" si="3063"/>
        <v>75363.170400000003</v>
      </c>
      <c r="W24506" s="21">
        <v>65629.5859375</v>
      </c>
      <c r="X24506" s="21">
        <v>95</v>
      </c>
      <c r="Y24506" s="21">
        <v>13</v>
      </c>
      <c r="Z24506" s="21">
        <v>60</v>
      </c>
      <c r="AA24506" s="21">
        <v>21</v>
      </c>
    </row>
    <row r="24507" spans="1:27" hidden="1" x14ac:dyDescent="0.35">
      <c r="A24507">
        <v>2479</v>
      </c>
      <c r="B24507" t="s">
        <v>844</v>
      </c>
      <c r="C24507">
        <v>1</v>
      </c>
      <c r="D24507" t="s">
        <v>4013</v>
      </c>
      <c r="E24507" t="s">
        <v>4016</v>
      </c>
      <c r="F24507" t="s">
        <v>109</v>
      </c>
      <c r="G24507" s="19">
        <v>1101.5137</v>
      </c>
      <c r="H24507" s="19">
        <v>877.99738000000002</v>
      </c>
      <c r="I24507" s="19">
        <v>1187.4340999999999</v>
      </c>
      <c r="J24507" s="19">
        <v>1374.4742000000001</v>
      </c>
      <c r="K24507" s="19">
        <v>717.25487999999996</v>
      </c>
      <c r="L24507" s="19">
        <v>1068.2284</v>
      </c>
      <c r="M24507" s="19">
        <v>380.47719999999998</v>
      </c>
      <c r="N24507" s="19">
        <v>6707.3798999999999</v>
      </c>
      <c r="O24507" s="17">
        <f t="shared" si="3056"/>
        <v>13218.1644</v>
      </c>
      <c r="P24507" s="18">
        <f t="shared" si="3057"/>
        <v>10535.968560000001</v>
      </c>
      <c r="Q24507" s="18">
        <f t="shared" si="3058"/>
        <v>14249.209199999999</v>
      </c>
      <c r="R24507" s="18">
        <f t="shared" si="3059"/>
        <v>16493.690399999999</v>
      </c>
      <c r="S24507" s="18">
        <f t="shared" si="3060"/>
        <v>8607.0585599999995</v>
      </c>
      <c r="T24507" s="18">
        <f t="shared" si="3061"/>
        <v>12818.7408</v>
      </c>
      <c r="U24507" s="18">
        <f t="shared" si="3062"/>
        <v>4565.7263999999996</v>
      </c>
      <c r="V24507" s="18">
        <f t="shared" si="3063"/>
        <v>80488.558799999999</v>
      </c>
      <c r="W24507" s="21">
        <v>65629.5859375</v>
      </c>
      <c r="X24507" s="21">
        <v>95</v>
      </c>
      <c r="Y24507" s="21">
        <v>13</v>
      </c>
      <c r="Z24507" s="21">
        <v>60</v>
      </c>
      <c r="AA24507" s="21">
        <v>21</v>
      </c>
    </row>
    <row r="24508" spans="1:27" hidden="1" x14ac:dyDescent="0.35">
      <c r="A24508">
        <v>2479</v>
      </c>
      <c r="B24508" t="s">
        <v>844</v>
      </c>
      <c r="C24508">
        <v>1</v>
      </c>
      <c r="D24508" t="s">
        <v>4013</v>
      </c>
      <c r="E24508" t="s">
        <v>4016</v>
      </c>
      <c r="F24508" t="s">
        <v>13</v>
      </c>
      <c r="G24508" s="19">
        <v>737.92114000000004</v>
      </c>
      <c r="H24508" s="19">
        <v>456.50558000000001</v>
      </c>
      <c r="I24508" s="19">
        <v>1165.3992000000001</v>
      </c>
      <c r="J24508" s="19">
        <v>904.24663999999996</v>
      </c>
      <c r="K24508" s="19">
        <v>432.78793000000002</v>
      </c>
      <c r="L24508" s="19">
        <v>0</v>
      </c>
      <c r="M24508" s="19">
        <v>479.35709000000003</v>
      </c>
      <c r="N24508" s="19">
        <v>4176.2178000000004</v>
      </c>
      <c r="O24508" s="17">
        <f t="shared" si="3056"/>
        <v>8855.0536800000009</v>
      </c>
      <c r="P24508" s="18">
        <f t="shared" si="3057"/>
        <v>5478.0669600000001</v>
      </c>
      <c r="Q24508" s="18">
        <f t="shared" si="3058"/>
        <v>13984.790400000002</v>
      </c>
      <c r="R24508" s="18">
        <f t="shared" si="3059"/>
        <v>10850.95968</v>
      </c>
      <c r="S24508" s="18">
        <f t="shared" si="3060"/>
        <v>5193.4551600000004</v>
      </c>
      <c r="T24508" s="18">
        <f t="shared" si="3061"/>
        <v>0</v>
      </c>
      <c r="U24508" s="18">
        <f t="shared" si="3062"/>
        <v>5752.2850800000006</v>
      </c>
      <c r="V24508" s="18">
        <f t="shared" si="3063"/>
        <v>50114.613600000004</v>
      </c>
      <c r="W24508" s="21">
        <v>65629.5859375</v>
      </c>
      <c r="X24508" s="21">
        <v>95</v>
      </c>
      <c r="Y24508" s="21">
        <v>13</v>
      </c>
      <c r="Z24508" s="21">
        <v>60</v>
      </c>
      <c r="AA24508" s="21">
        <v>21</v>
      </c>
    </row>
    <row r="24509" spans="1:27" hidden="1" x14ac:dyDescent="0.35">
      <c r="A24509">
        <v>2479</v>
      </c>
      <c r="B24509" t="s">
        <v>844</v>
      </c>
      <c r="C24509">
        <v>1</v>
      </c>
      <c r="D24509" t="s">
        <v>4013</v>
      </c>
      <c r="E24509" t="s">
        <v>4016</v>
      </c>
      <c r="F24509" t="s">
        <v>14</v>
      </c>
      <c r="G24509" s="19">
        <v>856.73290999999995</v>
      </c>
      <c r="H24509" s="19">
        <v>568.16710999999998</v>
      </c>
      <c r="I24509" s="19">
        <v>1227.8832</v>
      </c>
      <c r="J24509" s="19">
        <v>1134.8344</v>
      </c>
      <c r="K24509" s="19">
        <v>516.29749000000004</v>
      </c>
      <c r="L24509" s="19">
        <v>649.61639000000002</v>
      </c>
      <c r="M24509" s="19">
        <v>523.37041999999997</v>
      </c>
      <c r="N24509" s="19">
        <v>5476.9018999999998</v>
      </c>
      <c r="O24509" s="17">
        <f t="shared" si="3056"/>
        <v>10280.79492</v>
      </c>
      <c r="P24509" s="18">
        <f t="shared" si="3057"/>
        <v>6818.0053200000002</v>
      </c>
      <c r="Q24509" s="18">
        <f t="shared" si="3058"/>
        <v>14734.598399999999</v>
      </c>
      <c r="R24509" s="18">
        <f t="shared" si="3059"/>
        <v>13618.0128</v>
      </c>
      <c r="S24509" s="18">
        <f t="shared" si="3060"/>
        <v>6195.5698800000009</v>
      </c>
      <c r="T24509" s="18">
        <f t="shared" si="3061"/>
        <v>7795.3966799999998</v>
      </c>
      <c r="U24509" s="18">
        <f t="shared" si="3062"/>
        <v>6280.4450399999996</v>
      </c>
      <c r="V24509" s="18">
        <f t="shared" si="3063"/>
        <v>65722.822799999994</v>
      </c>
      <c r="W24509" s="21">
        <v>65629.5859375</v>
      </c>
      <c r="X24509" s="21">
        <v>95</v>
      </c>
      <c r="Y24509" s="21">
        <v>13</v>
      </c>
      <c r="Z24509" s="21">
        <v>60</v>
      </c>
      <c r="AA24509" s="21">
        <v>21</v>
      </c>
    </row>
    <row r="24510" spans="1:27" hidden="1" x14ac:dyDescent="0.35">
      <c r="A24510">
        <v>2479</v>
      </c>
      <c r="B24510" t="s">
        <v>844</v>
      </c>
      <c r="C24510">
        <v>1</v>
      </c>
      <c r="D24510" t="s">
        <v>4013</v>
      </c>
      <c r="E24510" t="s">
        <v>4016</v>
      </c>
      <c r="F24510" t="s">
        <v>15</v>
      </c>
      <c r="G24510" s="19">
        <v>856.73290999999995</v>
      </c>
      <c r="H24510" s="19">
        <v>719.57135000000005</v>
      </c>
      <c r="I24510" s="19">
        <v>1270.2662</v>
      </c>
      <c r="J24510" s="19">
        <v>1365.4221</v>
      </c>
      <c r="K24510" s="19">
        <v>571.15716999999995</v>
      </c>
      <c r="L24510" s="19">
        <v>969.73145</v>
      </c>
      <c r="M24510" s="19">
        <v>467.63866999999999</v>
      </c>
      <c r="N24510" s="19">
        <v>6220.52</v>
      </c>
      <c r="O24510" s="17">
        <f t="shared" si="3056"/>
        <v>10280.79492</v>
      </c>
      <c r="P24510" s="18">
        <f t="shared" si="3057"/>
        <v>8634.8562000000002</v>
      </c>
      <c r="Q24510" s="18">
        <f t="shared" si="3058"/>
        <v>15243.1944</v>
      </c>
      <c r="R24510" s="18">
        <f t="shared" si="3059"/>
        <v>16385.065200000001</v>
      </c>
      <c r="S24510" s="18">
        <f t="shared" si="3060"/>
        <v>6853.8860399999994</v>
      </c>
      <c r="T24510" s="18">
        <f t="shared" si="3061"/>
        <v>11636.777399999999</v>
      </c>
      <c r="U24510" s="18">
        <f t="shared" si="3062"/>
        <v>5611.6640399999997</v>
      </c>
      <c r="V24510" s="18">
        <f t="shared" si="3063"/>
        <v>74646.240000000005</v>
      </c>
      <c r="W24510" s="21">
        <v>65629.5859375</v>
      </c>
      <c r="X24510" s="21">
        <v>95</v>
      </c>
      <c r="Y24510" s="21">
        <v>13</v>
      </c>
      <c r="Z24510" s="21">
        <v>60</v>
      </c>
      <c r="AA24510" s="21">
        <v>21</v>
      </c>
    </row>
    <row r="24511" spans="1:27" hidden="1" x14ac:dyDescent="0.35">
      <c r="A24511">
        <v>2479</v>
      </c>
      <c r="B24511" t="s">
        <v>844</v>
      </c>
      <c r="C24511">
        <v>1</v>
      </c>
      <c r="D24511" t="s">
        <v>4013</v>
      </c>
      <c r="E24511" t="s">
        <v>4016</v>
      </c>
      <c r="F24511" t="s">
        <v>110</v>
      </c>
      <c r="G24511" s="19">
        <v>1101.5137</v>
      </c>
      <c r="H24511" s="19">
        <v>878.54199000000006</v>
      </c>
      <c r="I24511" s="19">
        <v>1291.8113000000001</v>
      </c>
      <c r="J24511" s="19">
        <v>1596.0098</v>
      </c>
      <c r="K24511" s="19">
        <v>717.45227</v>
      </c>
      <c r="L24511" s="19">
        <v>1068.2284</v>
      </c>
      <c r="M24511" s="19">
        <v>482.72982999999999</v>
      </c>
      <c r="N24511" s="19">
        <v>7136.2870999999996</v>
      </c>
      <c r="O24511" s="17">
        <f t="shared" si="3056"/>
        <v>13218.1644</v>
      </c>
      <c r="P24511" s="18">
        <f t="shared" si="3057"/>
        <v>10542.50388</v>
      </c>
      <c r="Q24511" s="18">
        <f t="shared" si="3058"/>
        <v>15501.7356</v>
      </c>
      <c r="R24511" s="18">
        <f t="shared" si="3059"/>
        <v>19152.117600000001</v>
      </c>
      <c r="S24511" s="18">
        <f t="shared" si="3060"/>
        <v>8609.4272400000009</v>
      </c>
      <c r="T24511" s="18">
        <f t="shared" si="3061"/>
        <v>12818.7408</v>
      </c>
      <c r="U24511" s="18">
        <f t="shared" si="3062"/>
        <v>5792.7579599999999</v>
      </c>
      <c r="V24511" s="18">
        <f t="shared" si="3063"/>
        <v>85635.445199999987</v>
      </c>
      <c r="W24511" s="21">
        <v>65629.5859375</v>
      </c>
      <c r="X24511" s="21">
        <v>95</v>
      </c>
      <c r="Y24511" s="21">
        <v>13</v>
      </c>
      <c r="Z24511" s="21">
        <v>60</v>
      </c>
      <c r="AA24511" s="21">
        <v>21</v>
      </c>
    </row>
    <row r="24512" spans="1:27" hidden="1" x14ac:dyDescent="0.35">
      <c r="A24512">
        <v>2479</v>
      </c>
      <c r="B24512" t="s">
        <v>844</v>
      </c>
      <c r="C24512">
        <v>1</v>
      </c>
      <c r="D24512" t="s">
        <v>4013</v>
      </c>
      <c r="E24512" t="s">
        <v>4016</v>
      </c>
      <c r="F24512" t="s">
        <v>111</v>
      </c>
      <c r="G24512" s="19">
        <v>1101.5137</v>
      </c>
      <c r="H24512" s="19">
        <v>1075.1249</v>
      </c>
      <c r="I24512" s="19">
        <v>1296.5377000000001</v>
      </c>
      <c r="J24512" s="19">
        <v>1826.5975000000001</v>
      </c>
      <c r="K24512" s="19">
        <v>788.68200999999999</v>
      </c>
      <c r="L24512" s="19">
        <v>1068.2284</v>
      </c>
      <c r="M24512" s="19">
        <v>415.56772000000001</v>
      </c>
      <c r="N24512" s="19">
        <v>7572.2520000000004</v>
      </c>
      <c r="O24512" s="17">
        <f t="shared" si="3056"/>
        <v>13218.1644</v>
      </c>
      <c r="P24512" s="18">
        <f t="shared" si="3057"/>
        <v>12901.498800000001</v>
      </c>
      <c r="Q24512" s="18">
        <f t="shared" si="3058"/>
        <v>15558.452400000002</v>
      </c>
      <c r="R24512" s="18">
        <f t="shared" si="3059"/>
        <v>21919.170000000002</v>
      </c>
      <c r="S24512" s="18">
        <f t="shared" si="3060"/>
        <v>9464.1841199999999</v>
      </c>
      <c r="T24512" s="18">
        <f t="shared" si="3061"/>
        <v>12818.7408</v>
      </c>
      <c r="U24512" s="18">
        <f t="shared" si="3062"/>
        <v>4986.8126400000001</v>
      </c>
      <c r="V24512" s="18">
        <f t="shared" si="3063"/>
        <v>90867.024000000005</v>
      </c>
      <c r="W24512" s="21">
        <v>65629.5859375</v>
      </c>
      <c r="X24512" s="21">
        <v>95</v>
      </c>
      <c r="Y24512" s="21">
        <v>13</v>
      </c>
      <c r="Z24512" s="21">
        <v>60</v>
      </c>
      <c r="AA24512" s="21">
        <v>21</v>
      </c>
    </row>
    <row r="24513" spans="1:27" x14ac:dyDescent="0.35">
      <c r="A24513">
        <v>2927</v>
      </c>
      <c r="B24513" t="s">
        <v>127</v>
      </c>
      <c r="C24513">
        <v>0</v>
      </c>
      <c r="D24513" t="s">
        <v>4354</v>
      </c>
      <c r="E24513" t="s">
        <v>4355</v>
      </c>
      <c r="F24513" t="s">
        <v>10</v>
      </c>
      <c r="G24513" s="19">
        <v>510.42000999999999</v>
      </c>
      <c r="H24513" s="19">
        <v>265.43027000000001</v>
      </c>
      <c r="I24513" s="19">
        <v>977.57506999999998</v>
      </c>
      <c r="J24513" s="19">
        <v>441.89917000000003</v>
      </c>
      <c r="K24513" s="19">
        <v>281.12115</v>
      </c>
      <c r="L24513" s="19">
        <v>0</v>
      </c>
      <c r="M24513" s="19">
        <v>476.97787</v>
      </c>
      <c r="N24513" s="19">
        <v>2953.4236000000001</v>
      </c>
      <c r="O24513" s="17">
        <f t="shared" si="3056"/>
        <v>6125.0401199999997</v>
      </c>
      <c r="P24513" s="18">
        <f t="shared" si="3057"/>
        <v>3185.1632399999999</v>
      </c>
      <c r="Q24513" s="18">
        <f t="shared" si="3058"/>
        <v>11730.90084</v>
      </c>
      <c r="R24513" s="18">
        <f t="shared" si="3059"/>
        <v>5302.7900399999999</v>
      </c>
      <c r="S24513" s="18">
        <f t="shared" si="3060"/>
        <v>3373.4538000000002</v>
      </c>
      <c r="T24513" s="18">
        <f t="shared" si="3061"/>
        <v>0</v>
      </c>
      <c r="U24513" s="18">
        <f t="shared" si="3062"/>
        <v>5723.7344400000002</v>
      </c>
      <c r="V24513" s="18">
        <f t="shared" si="3063"/>
        <v>35441.083200000001</v>
      </c>
      <c r="W24513" s="21">
        <v>69682.46875</v>
      </c>
      <c r="X24513" s="21">
        <v>133</v>
      </c>
      <c r="Y24513" s="21">
        <v>95</v>
      </c>
      <c r="Z24513" s="21">
        <v>80</v>
      </c>
      <c r="AA24513" s="21">
        <v>71</v>
      </c>
    </row>
    <row r="24514" spans="1:27" hidden="1" x14ac:dyDescent="0.35">
      <c r="A24514">
        <v>2480</v>
      </c>
      <c r="B24514" t="s">
        <v>844</v>
      </c>
      <c r="C24514">
        <v>0</v>
      </c>
      <c r="D24514" t="s">
        <v>2264</v>
      </c>
      <c r="E24514" t="s">
        <v>2265</v>
      </c>
      <c r="F24514" t="s">
        <v>11</v>
      </c>
      <c r="G24514" s="19">
        <v>671</v>
      </c>
      <c r="H24514" s="19">
        <v>395.00232</v>
      </c>
      <c r="I24514" s="19">
        <v>960.95074</v>
      </c>
      <c r="J24514" s="19">
        <v>615.19042999999999</v>
      </c>
      <c r="K24514" s="19">
        <v>386.25466999999998</v>
      </c>
      <c r="L24514" s="19">
        <v>457.69736</v>
      </c>
      <c r="M24514" s="19">
        <v>287.01497999999998</v>
      </c>
      <c r="N24514" s="19">
        <v>3773.1106</v>
      </c>
      <c r="O24514" s="17">
        <f t="shared" si="3056"/>
        <v>8052</v>
      </c>
      <c r="P24514" s="18">
        <f t="shared" si="3057"/>
        <v>4740.0278399999997</v>
      </c>
      <c r="Q24514" s="18">
        <f t="shared" si="3058"/>
        <v>11531.408879999999</v>
      </c>
      <c r="R24514" s="18">
        <f t="shared" si="3059"/>
        <v>7382.2851599999995</v>
      </c>
      <c r="S24514" s="18">
        <f t="shared" si="3060"/>
        <v>4635.0560399999995</v>
      </c>
      <c r="T24514" s="18">
        <f t="shared" si="3061"/>
        <v>5492.3683199999996</v>
      </c>
      <c r="U24514" s="18">
        <f t="shared" si="3062"/>
        <v>3444.17976</v>
      </c>
      <c r="V24514" s="18">
        <f t="shared" si="3063"/>
        <v>45277.3272</v>
      </c>
      <c r="W24514" s="21">
        <v>57273.27734375</v>
      </c>
      <c r="X24514" s="21">
        <v>95</v>
      </c>
      <c r="Y24514" s="21">
        <v>80</v>
      </c>
      <c r="Z24514" s="21">
        <v>59</v>
      </c>
      <c r="AA24514" s="21">
        <v>49</v>
      </c>
    </row>
    <row r="24515" spans="1:27" hidden="1" x14ac:dyDescent="0.35">
      <c r="A24515">
        <v>2480</v>
      </c>
      <c r="B24515" t="s">
        <v>844</v>
      </c>
      <c r="C24515">
        <v>0</v>
      </c>
      <c r="D24515" t="s">
        <v>2264</v>
      </c>
      <c r="E24515" t="s">
        <v>2265</v>
      </c>
      <c r="F24515" t="s">
        <v>12</v>
      </c>
      <c r="G24515" s="19">
        <v>671</v>
      </c>
      <c r="H24515" s="19">
        <v>578.74445000000003</v>
      </c>
      <c r="I24515" s="19">
        <v>1014.3398</v>
      </c>
      <c r="J24515" s="19">
        <v>818.48175000000003</v>
      </c>
      <c r="K24515" s="19">
        <v>452.83166999999997</v>
      </c>
      <c r="L24515" s="19">
        <v>751.75909000000001</v>
      </c>
      <c r="M24515" s="19">
        <v>228.83919</v>
      </c>
      <c r="N24515" s="19">
        <v>4515.9961000000003</v>
      </c>
      <c r="O24515" s="17">
        <f t="shared" ref="O24515:O24578" si="3064">G24515*12</f>
        <v>8052</v>
      </c>
      <c r="P24515" s="18">
        <f t="shared" ref="P24515:P24578" si="3065">H24515*12</f>
        <v>6944.9333999999999</v>
      </c>
      <c r="Q24515" s="18">
        <f t="shared" ref="Q24515:Q24578" si="3066">I24515*12</f>
        <v>12172.077600000001</v>
      </c>
      <c r="R24515" s="18">
        <f t="shared" ref="R24515:R24578" si="3067">J24515*12</f>
        <v>9821.7810000000009</v>
      </c>
      <c r="S24515" s="18">
        <f t="shared" ref="S24515:S24578" si="3068">K24515*12</f>
        <v>5433.9800399999995</v>
      </c>
      <c r="T24515" s="18">
        <f t="shared" ref="T24515:T24578" si="3069">L24515*12</f>
        <v>9021.1090800000002</v>
      </c>
      <c r="U24515" s="18">
        <f t="shared" ref="U24515:U24578" si="3070">M24515*12</f>
        <v>2746.0702799999999</v>
      </c>
      <c r="V24515" s="18">
        <f t="shared" ref="V24515:V24578" si="3071">N24515*12</f>
        <v>54191.953200000004</v>
      </c>
      <c r="W24515" s="21">
        <v>57273.27734375</v>
      </c>
      <c r="X24515" s="21">
        <v>95</v>
      </c>
      <c r="Y24515" s="21">
        <v>80</v>
      </c>
      <c r="Z24515" s="21">
        <v>59</v>
      </c>
      <c r="AA24515" s="21">
        <v>49</v>
      </c>
    </row>
    <row r="24516" spans="1:27" hidden="1" x14ac:dyDescent="0.35">
      <c r="A24516">
        <v>2480</v>
      </c>
      <c r="B24516" t="s">
        <v>844</v>
      </c>
      <c r="C24516">
        <v>0</v>
      </c>
      <c r="D24516" t="s">
        <v>2264</v>
      </c>
      <c r="E24516" t="s">
        <v>2265</v>
      </c>
      <c r="F24516" t="s">
        <v>108</v>
      </c>
      <c r="G24516" s="19">
        <v>960</v>
      </c>
      <c r="H24516" s="19">
        <v>772.07061999999996</v>
      </c>
      <c r="I24516" s="19">
        <v>1048.9606000000001</v>
      </c>
      <c r="J24516" s="19">
        <v>1021.7731</v>
      </c>
      <c r="K24516" s="19">
        <v>627.59747000000004</v>
      </c>
      <c r="L24516" s="19">
        <v>842.23969</v>
      </c>
      <c r="M24516" s="19">
        <v>272.71645999999998</v>
      </c>
      <c r="N24516" s="19">
        <v>5545.3579</v>
      </c>
      <c r="O24516" s="17">
        <f t="shared" si="3064"/>
        <v>11520</v>
      </c>
      <c r="P24516" s="18">
        <f t="shared" si="3065"/>
        <v>9264.8474399999996</v>
      </c>
      <c r="Q24516" s="18">
        <f t="shared" si="3066"/>
        <v>12587.5272</v>
      </c>
      <c r="R24516" s="18">
        <f t="shared" si="3067"/>
        <v>12261.2772</v>
      </c>
      <c r="S24516" s="18">
        <f t="shared" si="3068"/>
        <v>7531.1696400000001</v>
      </c>
      <c r="T24516" s="18">
        <f t="shared" si="3069"/>
        <v>10106.87628</v>
      </c>
      <c r="U24516" s="18">
        <f t="shared" si="3070"/>
        <v>3272.5975199999998</v>
      </c>
      <c r="V24516" s="18">
        <f t="shared" si="3071"/>
        <v>66544.294800000003</v>
      </c>
      <c r="W24516" s="21">
        <v>57273.27734375</v>
      </c>
      <c r="X24516" s="21">
        <v>95</v>
      </c>
      <c r="Y24516" s="21">
        <v>80</v>
      </c>
      <c r="Z24516" s="21">
        <v>59</v>
      </c>
      <c r="AA24516" s="21">
        <v>49</v>
      </c>
    </row>
    <row r="24517" spans="1:27" hidden="1" x14ac:dyDescent="0.35">
      <c r="A24517">
        <v>2480</v>
      </c>
      <c r="B24517" t="s">
        <v>844</v>
      </c>
      <c r="C24517">
        <v>0</v>
      </c>
      <c r="D24517" t="s">
        <v>2264</v>
      </c>
      <c r="E24517" t="s">
        <v>2265</v>
      </c>
      <c r="F24517" t="s">
        <v>109</v>
      </c>
      <c r="G24517" s="19">
        <v>960</v>
      </c>
      <c r="H24517" s="19">
        <v>945.06659000000002</v>
      </c>
      <c r="I24517" s="19">
        <v>1108.6758</v>
      </c>
      <c r="J24517" s="19">
        <v>1225.0643</v>
      </c>
      <c r="K24517" s="19">
        <v>690.28075999999999</v>
      </c>
      <c r="L24517" s="19">
        <v>842.23969</v>
      </c>
      <c r="M24517" s="19">
        <v>201.27473000000001</v>
      </c>
      <c r="N24517" s="19">
        <v>5972.6021000000001</v>
      </c>
      <c r="O24517" s="17">
        <f t="shared" si="3064"/>
        <v>11520</v>
      </c>
      <c r="P24517" s="18">
        <f t="shared" si="3065"/>
        <v>11340.799080000001</v>
      </c>
      <c r="Q24517" s="18">
        <f t="shared" si="3066"/>
        <v>13304.1096</v>
      </c>
      <c r="R24517" s="18">
        <f t="shared" si="3067"/>
        <v>14700.7716</v>
      </c>
      <c r="S24517" s="18">
        <f t="shared" si="3068"/>
        <v>8283.3691199999994</v>
      </c>
      <c r="T24517" s="18">
        <f t="shared" si="3069"/>
        <v>10106.87628</v>
      </c>
      <c r="U24517" s="18">
        <f t="shared" si="3070"/>
        <v>2415.2967600000002</v>
      </c>
      <c r="V24517" s="18">
        <f t="shared" si="3071"/>
        <v>71671.225200000001</v>
      </c>
      <c r="W24517" s="21">
        <v>57273.27734375</v>
      </c>
      <c r="X24517" s="21">
        <v>95</v>
      </c>
      <c r="Y24517" s="21">
        <v>80</v>
      </c>
      <c r="Z24517" s="21">
        <v>59</v>
      </c>
      <c r="AA24517" s="21">
        <v>49</v>
      </c>
    </row>
    <row r="24518" spans="1:27" hidden="1" x14ac:dyDescent="0.35">
      <c r="A24518">
        <v>2480</v>
      </c>
      <c r="B24518" t="s">
        <v>844</v>
      </c>
      <c r="C24518">
        <v>0</v>
      </c>
      <c r="D24518" t="s">
        <v>2264</v>
      </c>
      <c r="E24518" t="s">
        <v>2265</v>
      </c>
      <c r="F24518" t="s">
        <v>13</v>
      </c>
      <c r="G24518" s="19">
        <v>509</v>
      </c>
      <c r="H24518" s="19">
        <v>491.37747000000002</v>
      </c>
      <c r="I24518" s="19">
        <v>1080.2288000000001</v>
      </c>
      <c r="J24518" s="19">
        <v>823.79834000000005</v>
      </c>
      <c r="K24518" s="19">
        <v>362.47620000000001</v>
      </c>
      <c r="L24518" s="19">
        <v>0</v>
      </c>
      <c r="M24518" s="19">
        <v>396.22885000000002</v>
      </c>
      <c r="N24518" s="19">
        <v>3663.1095999999998</v>
      </c>
      <c r="O24518" s="17">
        <f t="shared" si="3064"/>
        <v>6108</v>
      </c>
      <c r="P24518" s="18">
        <f t="shared" si="3065"/>
        <v>5896.5296400000007</v>
      </c>
      <c r="Q24518" s="18">
        <f t="shared" si="3066"/>
        <v>12962.745600000002</v>
      </c>
      <c r="R24518" s="18">
        <f t="shared" si="3067"/>
        <v>9885.5800799999997</v>
      </c>
      <c r="S24518" s="18">
        <f t="shared" si="3068"/>
        <v>4349.7143999999998</v>
      </c>
      <c r="T24518" s="18">
        <f t="shared" si="3069"/>
        <v>0</v>
      </c>
      <c r="U24518" s="18">
        <f t="shared" si="3070"/>
        <v>4754.7462000000005</v>
      </c>
      <c r="V24518" s="18">
        <f t="shared" si="3071"/>
        <v>43957.315199999997</v>
      </c>
      <c r="W24518" s="21">
        <v>57273.27734375</v>
      </c>
      <c r="X24518" s="21">
        <v>95</v>
      </c>
      <c r="Y24518" s="21">
        <v>80</v>
      </c>
      <c r="Z24518" s="21">
        <v>59</v>
      </c>
      <c r="AA24518" s="21">
        <v>49</v>
      </c>
    </row>
    <row r="24519" spans="1:27" hidden="1" x14ac:dyDescent="0.35">
      <c r="A24519">
        <v>2480</v>
      </c>
      <c r="B24519" t="s">
        <v>844</v>
      </c>
      <c r="C24519">
        <v>0</v>
      </c>
      <c r="D24519" t="s">
        <v>2264</v>
      </c>
      <c r="E24519" t="s">
        <v>2265</v>
      </c>
      <c r="F24519" t="s">
        <v>14</v>
      </c>
      <c r="G24519" s="19">
        <v>671</v>
      </c>
      <c r="H24519" s="19">
        <v>611.56872999999996</v>
      </c>
      <c r="I24519" s="19">
        <v>1130.3463999999999</v>
      </c>
      <c r="J24519" s="19">
        <v>1027.0896</v>
      </c>
      <c r="K24519" s="19">
        <v>464.72521999999998</v>
      </c>
      <c r="L24519" s="19">
        <v>457.69736</v>
      </c>
      <c r="M24519" s="19">
        <v>400.47494999999998</v>
      </c>
      <c r="N24519" s="19">
        <v>4762.9022999999997</v>
      </c>
      <c r="O24519" s="17">
        <f t="shared" si="3064"/>
        <v>8052</v>
      </c>
      <c r="P24519" s="18">
        <f t="shared" si="3065"/>
        <v>7338.8247599999995</v>
      </c>
      <c r="Q24519" s="18">
        <f t="shared" si="3066"/>
        <v>13564.156799999999</v>
      </c>
      <c r="R24519" s="18">
        <f t="shared" si="3067"/>
        <v>12325.075199999999</v>
      </c>
      <c r="S24519" s="18">
        <f t="shared" si="3068"/>
        <v>5576.7026399999995</v>
      </c>
      <c r="T24519" s="18">
        <f t="shared" si="3069"/>
        <v>5492.3683199999996</v>
      </c>
      <c r="U24519" s="18">
        <f t="shared" si="3070"/>
        <v>4805.6993999999995</v>
      </c>
      <c r="V24519" s="18">
        <f t="shared" si="3071"/>
        <v>57154.827599999997</v>
      </c>
      <c r="W24519" s="21">
        <v>57273.27734375</v>
      </c>
      <c r="X24519" s="21">
        <v>95</v>
      </c>
      <c r="Y24519" s="21">
        <v>80</v>
      </c>
      <c r="Z24519" s="21">
        <v>59</v>
      </c>
      <c r="AA24519" s="21">
        <v>49</v>
      </c>
    </row>
    <row r="24520" spans="1:27" hidden="1" x14ac:dyDescent="0.35">
      <c r="A24520">
        <v>2480</v>
      </c>
      <c r="B24520" t="s">
        <v>844</v>
      </c>
      <c r="C24520">
        <v>0</v>
      </c>
      <c r="D24520" t="s">
        <v>2264</v>
      </c>
      <c r="E24520" t="s">
        <v>2265</v>
      </c>
      <c r="F24520" t="s">
        <v>15</v>
      </c>
      <c r="G24520" s="19">
        <v>671</v>
      </c>
      <c r="H24520" s="19">
        <v>774.53863999999999</v>
      </c>
      <c r="I24520" s="19">
        <v>1162.5872999999999</v>
      </c>
      <c r="J24520" s="19">
        <v>1230.3809000000001</v>
      </c>
      <c r="K24520" s="19">
        <v>523.77562999999998</v>
      </c>
      <c r="L24520" s="19">
        <v>751.75909000000001</v>
      </c>
      <c r="M24520" s="19">
        <v>331.07681000000002</v>
      </c>
      <c r="N24520" s="19">
        <v>5445.1181999999999</v>
      </c>
      <c r="O24520" s="17">
        <f t="shared" si="3064"/>
        <v>8052</v>
      </c>
      <c r="P24520" s="18">
        <f t="shared" si="3065"/>
        <v>9294.4636800000007</v>
      </c>
      <c r="Q24520" s="18">
        <f t="shared" si="3066"/>
        <v>13951.047599999998</v>
      </c>
      <c r="R24520" s="18">
        <f t="shared" si="3067"/>
        <v>14764.570800000001</v>
      </c>
      <c r="S24520" s="18">
        <f t="shared" si="3068"/>
        <v>6285.3075599999993</v>
      </c>
      <c r="T24520" s="18">
        <f t="shared" si="3069"/>
        <v>9021.1090800000002</v>
      </c>
      <c r="U24520" s="18">
        <f t="shared" si="3070"/>
        <v>3972.9217200000003</v>
      </c>
      <c r="V24520" s="18">
        <f t="shared" si="3071"/>
        <v>65341.418399999995</v>
      </c>
      <c r="W24520" s="21">
        <v>57273.27734375</v>
      </c>
      <c r="X24520" s="21">
        <v>95</v>
      </c>
      <c r="Y24520" s="21">
        <v>80</v>
      </c>
      <c r="Z24520" s="21">
        <v>59</v>
      </c>
      <c r="AA24520" s="21">
        <v>49</v>
      </c>
    </row>
    <row r="24521" spans="1:27" hidden="1" x14ac:dyDescent="0.35">
      <c r="A24521">
        <v>2480</v>
      </c>
      <c r="B24521" t="s">
        <v>844</v>
      </c>
      <c r="C24521">
        <v>0</v>
      </c>
      <c r="D24521" t="s">
        <v>2264</v>
      </c>
      <c r="E24521" t="s">
        <v>2265</v>
      </c>
      <c r="F24521" t="s">
        <v>110</v>
      </c>
      <c r="G24521" s="19">
        <v>960</v>
      </c>
      <c r="H24521" s="19">
        <v>945.65282999999999</v>
      </c>
      <c r="I24521" s="19">
        <v>1227.8241</v>
      </c>
      <c r="J24521" s="19">
        <v>1433.6722</v>
      </c>
      <c r="K24521" s="19">
        <v>690.49315999999999</v>
      </c>
      <c r="L24521" s="19">
        <v>842.23969</v>
      </c>
      <c r="M24521" s="19">
        <v>363.39258000000001</v>
      </c>
      <c r="N24521" s="19">
        <v>6463.2744000000002</v>
      </c>
      <c r="O24521" s="17">
        <f t="shared" si="3064"/>
        <v>11520</v>
      </c>
      <c r="P24521" s="18">
        <f t="shared" si="3065"/>
        <v>11347.83396</v>
      </c>
      <c r="Q24521" s="18">
        <f t="shared" si="3066"/>
        <v>14733.889200000001</v>
      </c>
      <c r="R24521" s="18">
        <f t="shared" si="3067"/>
        <v>17204.0664</v>
      </c>
      <c r="S24521" s="18">
        <f t="shared" si="3068"/>
        <v>8285.9179199999999</v>
      </c>
      <c r="T24521" s="18">
        <f t="shared" si="3069"/>
        <v>10106.87628</v>
      </c>
      <c r="U24521" s="18">
        <f t="shared" si="3070"/>
        <v>4360.7109600000003</v>
      </c>
      <c r="V24521" s="18">
        <f t="shared" si="3071"/>
        <v>77559.292799999996</v>
      </c>
      <c r="W24521" s="21">
        <v>57273.27734375</v>
      </c>
      <c r="X24521" s="21">
        <v>95</v>
      </c>
      <c r="Y24521" s="21">
        <v>80</v>
      </c>
      <c r="Z24521" s="21">
        <v>59</v>
      </c>
      <c r="AA24521" s="21">
        <v>49</v>
      </c>
    </row>
    <row r="24522" spans="1:27" hidden="1" x14ac:dyDescent="0.35">
      <c r="A24522">
        <v>2480</v>
      </c>
      <c r="B24522" t="s">
        <v>844</v>
      </c>
      <c r="C24522">
        <v>0</v>
      </c>
      <c r="D24522" t="s">
        <v>2264</v>
      </c>
      <c r="E24522" t="s">
        <v>2265</v>
      </c>
      <c r="F24522" t="s">
        <v>111</v>
      </c>
      <c r="G24522" s="19">
        <v>960</v>
      </c>
      <c r="H24522" s="19">
        <v>1157.2523000000001</v>
      </c>
      <c r="I24522" s="19">
        <v>1224.7180000000001</v>
      </c>
      <c r="J24522" s="19">
        <v>1636.9635000000001</v>
      </c>
      <c r="K24522" s="19">
        <v>767.16405999999995</v>
      </c>
      <c r="L24522" s="19">
        <v>842.23969</v>
      </c>
      <c r="M24522" s="19">
        <v>286.13216999999997</v>
      </c>
      <c r="N24522" s="19">
        <v>6874.4696999999996</v>
      </c>
      <c r="O24522" s="17">
        <f t="shared" si="3064"/>
        <v>11520</v>
      </c>
      <c r="P24522" s="18">
        <f t="shared" si="3065"/>
        <v>13887.027600000001</v>
      </c>
      <c r="Q24522" s="18">
        <f t="shared" si="3066"/>
        <v>14696.616000000002</v>
      </c>
      <c r="R24522" s="18">
        <f t="shared" si="3067"/>
        <v>19643.562000000002</v>
      </c>
      <c r="S24522" s="18">
        <f t="shared" si="3068"/>
        <v>9205.9687199999989</v>
      </c>
      <c r="T24522" s="18">
        <f t="shared" si="3069"/>
        <v>10106.87628</v>
      </c>
      <c r="U24522" s="18">
        <f t="shared" si="3070"/>
        <v>3433.5860399999997</v>
      </c>
      <c r="V24522" s="18">
        <f t="shared" si="3071"/>
        <v>82493.636399999988</v>
      </c>
      <c r="W24522" s="21">
        <v>57273.27734375</v>
      </c>
      <c r="X24522" s="21">
        <v>95</v>
      </c>
      <c r="Y24522" s="21">
        <v>80</v>
      </c>
      <c r="Z24522" s="21">
        <v>59</v>
      </c>
      <c r="AA24522" s="21">
        <v>49</v>
      </c>
    </row>
    <row r="24523" spans="1:27" x14ac:dyDescent="0.35">
      <c r="A24523">
        <v>2947</v>
      </c>
      <c r="B24523" t="s">
        <v>127</v>
      </c>
      <c r="C24523">
        <v>0</v>
      </c>
      <c r="D24523" t="s">
        <v>4354</v>
      </c>
      <c r="E24523" t="s">
        <v>4356</v>
      </c>
      <c r="F24523" t="s">
        <v>10</v>
      </c>
      <c r="G24523" s="19">
        <v>507.22989000000001</v>
      </c>
      <c r="H24523" s="19">
        <v>267.15944999999999</v>
      </c>
      <c r="I24523" s="19">
        <v>853.64116999999999</v>
      </c>
      <c r="J24523" s="19">
        <v>441.89917000000003</v>
      </c>
      <c r="K24523" s="19">
        <v>280.59179999999998</v>
      </c>
      <c r="L24523" s="19">
        <v>0</v>
      </c>
      <c r="M24523" s="19">
        <v>444.17415999999997</v>
      </c>
      <c r="N24523" s="19">
        <v>2794.6956</v>
      </c>
      <c r="O24523" s="17">
        <f t="shared" si="3064"/>
        <v>6086.7586799999999</v>
      </c>
      <c r="P24523" s="18">
        <f t="shared" si="3065"/>
        <v>3205.9133999999999</v>
      </c>
      <c r="Q24523" s="18">
        <f t="shared" si="3066"/>
        <v>10243.69404</v>
      </c>
      <c r="R24523" s="18">
        <f t="shared" si="3067"/>
        <v>5302.7900399999999</v>
      </c>
      <c r="S24523" s="18">
        <f t="shared" si="3068"/>
        <v>3367.1016</v>
      </c>
      <c r="T24523" s="18">
        <f t="shared" si="3069"/>
        <v>0</v>
      </c>
      <c r="U24523" s="18">
        <f t="shared" si="3070"/>
        <v>5330.0899199999994</v>
      </c>
      <c r="V24523" s="18">
        <f t="shared" si="3071"/>
        <v>33536.347200000004</v>
      </c>
      <c r="W24523" s="21">
        <v>38581.9609375</v>
      </c>
      <c r="X24523" s="21">
        <v>133</v>
      </c>
      <c r="Y24523" s="21">
        <v>104</v>
      </c>
      <c r="Z24523" s="21">
        <v>1</v>
      </c>
      <c r="AA24523" s="21">
        <v>132</v>
      </c>
    </row>
    <row r="24524" spans="1:27" hidden="1" x14ac:dyDescent="0.35">
      <c r="A24524">
        <v>2481</v>
      </c>
      <c r="B24524" t="s">
        <v>844</v>
      </c>
      <c r="C24524">
        <v>1</v>
      </c>
      <c r="D24524" t="s">
        <v>553</v>
      </c>
      <c r="E24524" t="s">
        <v>225</v>
      </c>
      <c r="F24524" t="s">
        <v>11</v>
      </c>
      <c r="G24524" s="19">
        <v>718.64844000000005</v>
      </c>
      <c r="H24524" s="19">
        <v>402.64758</v>
      </c>
      <c r="I24524" s="19">
        <v>1034.8789999999999</v>
      </c>
      <c r="J24524" s="19">
        <v>558.47082999999998</v>
      </c>
      <c r="K24524" s="19">
        <v>406.28976</v>
      </c>
      <c r="L24524" s="19">
        <v>599.34038999999996</v>
      </c>
      <c r="M24524" s="19">
        <v>338.82812999999999</v>
      </c>
      <c r="N24524" s="19">
        <v>4059.1042000000002</v>
      </c>
      <c r="O24524" s="17">
        <f t="shared" si="3064"/>
        <v>8623.7812800000011</v>
      </c>
      <c r="P24524" s="18">
        <f t="shared" si="3065"/>
        <v>4831.7709599999998</v>
      </c>
      <c r="Q24524" s="18">
        <f t="shared" si="3066"/>
        <v>12418.547999999999</v>
      </c>
      <c r="R24524" s="18">
        <f t="shared" si="3067"/>
        <v>6701.6499599999997</v>
      </c>
      <c r="S24524" s="18">
        <f t="shared" si="3068"/>
        <v>4875.4771199999996</v>
      </c>
      <c r="T24524" s="18">
        <f t="shared" si="3069"/>
        <v>7192.0846799999999</v>
      </c>
      <c r="U24524" s="18">
        <f t="shared" si="3070"/>
        <v>4065.9375599999998</v>
      </c>
      <c r="V24524" s="18">
        <f t="shared" si="3071"/>
        <v>48709.250400000004</v>
      </c>
      <c r="W24524" s="21">
        <v>74873.078125</v>
      </c>
      <c r="X24524" s="21">
        <v>95</v>
      </c>
      <c r="Y24524" s="21">
        <v>36</v>
      </c>
      <c r="Z24524" s="21">
        <v>94</v>
      </c>
      <c r="AA24524" s="21">
        <v>7</v>
      </c>
    </row>
    <row r="24525" spans="1:27" hidden="1" x14ac:dyDescent="0.35">
      <c r="A24525">
        <v>2481</v>
      </c>
      <c r="B24525" t="s">
        <v>844</v>
      </c>
      <c r="C24525">
        <v>1</v>
      </c>
      <c r="D24525" t="s">
        <v>553</v>
      </c>
      <c r="E24525" t="s">
        <v>225</v>
      </c>
      <c r="F24525" t="s">
        <v>12</v>
      </c>
      <c r="G24525" s="19">
        <v>718.64844000000005</v>
      </c>
      <c r="H24525" s="19">
        <v>589.94597999999996</v>
      </c>
      <c r="I24525" s="19">
        <v>1103.0985000000001</v>
      </c>
      <c r="J24525" s="19">
        <v>747.81830000000002</v>
      </c>
      <c r="K24525" s="19">
        <v>474.15539999999999</v>
      </c>
      <c r="L24525" s="19">
        <v>894.68065999999999</v>
      </c>
      <c r="M24525" s="19">
        <v>281.35253999999998</v>
      </c>
      <c r="N24525" s="19">
        <v>4809.6997000000001</v>
      </c>
      <c r="O24525" s="17">
        <f t="shared" si="3064"/>
        <v>8623.7812800000011</v>
      </c>
      <c r="P24525" s="18">
        <f t="shared" si="3065"/>
        <v>7079.3517599999996</v>
      </c>
      <c r="Q24525" s="18">
        <f t="shared" si="3066"/>
        <v>13237.182000000001</v>
      </c>
      <c r="R24525" s="18">
        <f t="shared" si="3067"/>
        <v>8973.8196000000007</v>
      </c>
      <c r="S24525" s="18">
        <f t="shared" si="3068"/>
        <v>5689.8647999999994</v>
      </c>
      <c r="T24525" s="18">
        <f t="shared" si="3069"/>
        <v>10736.16792</v>
      </c>
      <c r="U24525" s="18">
        <f t="shared" si="3070"/>
        <v>3376.2304799999997</v>
      </c>
      <c r="V24525" s="18">
        <f t="shared" si="3071"/>
        <v>57716.396399999998</v>
      </c>
      <c r="W24525" s="21">
        <v>74873.078125</v>
      </c>
      <c r="X24525" s="21">
        <v>95</v>
      </c>
      <c r="Y24525" s="21">
        <v>36</v>
      </c>
      <c r="Z24525" s="21">
        <v>94</v>
      </c>
      <c r="AA24525" s="21">
        <v>7</v>
      </c>
    </row>
    <row r="24526" spans="1:27" hidden="1" x14ac:dyDescent="0.35">
      <c r="A24526">
        <v>2481</v>
      </c>
      <c r="B24526" t="s">
        <v>844</v>
      </c>
      <c r="C24526">
        <v>1</v>
      </c>
      <c r="D24526" t="s">
        <v>553</v>
      </c>
      <c r="E24526" t="s">
        <v>225</v>
      </c>
      <c r="F24526" t="s">
        <v>108</v>
      </c>
      <c r="G24526" s="19">
        <v>968.71600000000001</v>
      </c>
      <c r="H24526" s="19">
        <v>787.01391999999998</v>
      </c>
      <c r="I24526" s="19">
        <v>1199.6521</v>
      </c>
      <c r="J24526" s="19">
        <v>937.16588999999999</v>
      </c>
      <c r="K24526" s="19">
        <v>636.17022999999995</v>
      </c>
      <c r="L24526" s="19">
        <v>985.55449999999996</v>
      </c>
      <c r="M24526" s="19">
        <v>335.45181000000002</v>
      </c>
      <c r="N24526" s="19">
        <v>5849.7245999999996</v>
      </c>
      <c r="O24526" s="17">
        <f t="shared" si="3064"/>
        <v>11624.592000000001</v>
      </c>
      <c r="P24526" s="18">
        <f t="shared" si="3065"/>
        <v>9444.1670400000003</v>
      </c>
      <c r="Q24526" s="18">
        <f t="shared" si="3066"/>
        <v>14395.825199999999</v>
      </c>
      <c r="R24526" s="18">
        <f t="shared" si="3067"/>
        <v>11245.990679999999</v>
      </c>
      <c r="S24526" s="18">
        <f t="shared" si="3068"/>
        <v>7634.0427599999994</v>
      </c>
      <c r="T24526" s="18">
        <f t="shared" si="3069"/>
        <v>11826.653999999999</v>
      </c>
      <c r="U24526" s="18">
        <f t="shared" si="3070"/>
        <v>4025.4217200000003</v>
      </c>
      <c r="V24526" s="18">
        <f t="shared" si="3071"/>
        <v>70196.695199999987</v>
      </c>
      <c r="W24526" s="21">
        <v>74873.078125</v>
      </c>
      <c r="X24526" s="21">
        <v>95</v>
      </c>
      <c r="Y24526" s="21">
        <v>36</v>
      </c>
      <c r="Z24526" s="21">
        <v>94</v>
      </c>
      <c r="AA24526" s="21">
        <v>7</v>
      </c>
    </row>
    <row r="24527" spans="1:27" hidden="1" x14ac:dyDescent="0.35">
      <c r="A24527">
        <v>2481</v>
      </c>
      <c r="B24527" t="s">
        <v>844</v>
      </c>
      <c r="C24527">
        <v>1</v>
      </c>
      <c r="D24527" t="s">
        <v>553</v>
      </c>
      <c r="E24527" t="s">
        <v>225</v>
      </c>
      <c r="F24527" t="s">
        <v>109</v>
      </c>
      <c r="G24527" s="19">
        <v>968.71600000000001</v>
      </c>
      <c r="H24527" s="19">
        <v>963.35834</v>
      </c>
      <c r="I24527" s="19">
        <v>1226.7539999999999</v>
      </c>
      <c r="J24527" s="19">
        <v>1126.5134</v>
      </c>
      <c r="K24527" s="19">
        <v>700.06670999999994</v>
      </c>
      <c r="L24527" s="19">
        <v>985.55449999999996</v>
      </c>
      <c r="M24527" s="19">
        <v>254.37044</v>
      </c>
      <c r="N24527" s="19">
        <v>6225.3334999999997</v>
      </c>
      <c r="O24527" s="17">
        <f t="shared" si="3064"/>
        <v>11624.592000000001</v>
      </c>
      <c r="P24527" s="18">
        <f t="shared" si="3065"/>
        <v>11560.300080000001</v>
      </c>
      <c r="Q24527" s="18">
        <f t="shared" si="3066"/>
        <v>14721.047999999999</v>
      </c>
      <c r="R24527" s="18">
        <f t="shared" si="3067"/>
        <v>13518.160800000001</v>
      </c>
      <c r="S24527" s="18">
        <f t="shared" si="3068"/>
        <v>8400.8005199999989</v>
      </c>
      <c r="T24527" s="18">
        <f t="shared" si="3069"/>
        <v>11826.653999999999</v>
      </c>
      <c r="U24527" s="18">
        <f t="shared" si="3070"/>
        <v>3052.4452799999999</v>
      </c>
      <c r="V24527" s="18">
        <f t="shared" si="3071"/>
        <v>74704.001999999993</v>
      </c>
      <c r="W24527" s="21">
        <v>74873.078125</v>
      </c>
      <c r="X24527" s="21">
        <v>95</v>
      </c>
      <c r="Y24527" s="21">
        <v>36</v>
      </c>
      <c r="Z24527" s="21">
        <v>94</v>
      </c>
      <c r="AA24527" s="21">
        <v>7</v>
      </c>
    </row>
    <row r="24528" spans="1:27" hidden="1" x14ac:dyDescent="0.35">
      <c r="A24528">
        <v>2481</v>
      </c>
      <c r="B24528" t="s">
        <v>844</v>
      </c>
      <c r="C24528">
        <v>1</v>
      </c>
      <c r="D24528" t="s">
        <v>553</v>
      </c>
      <c r="E24528" t="s">
        <v>225</v>
      </c>
      <c r="F24528" t="s">
        <v>13</v>
      </c>
      <c r="G24528" s="19">
        <v>618.46361999999999</v>
      </c>
      <c r="H24528" s="19">
        <v>500.88806</v>
      </c>
      <c r="I24528" s="19">
        <v>1131.9321</v>
      </c>
      <c r="J24528" s="19">
        <v>738.24663999999996</v>
      </c>
      <c r="K24528" s="19">
        <v>405.58526999999998</v>
      </c>
      <c r="L24528" s="19">
        <v>0</v>
      </c>
      <c r="M24528" s="19">
        <v>420.99315999999999</v>
      </c>
      <c r="N24528" s="19">
        <v>3816.1089000000002</v>
      </c>
      <c r="O24528" s="17">
        <f t="shared" si="3064"/>
        <v>7421.5634399999999</v>
      </c>
      <c r="P24528" s="18">
        <f t="shared" si="3065"/>
        <v>6010.65672</v>
      </c>
      <c r="Q24528" s="18">
        <f t="shared" si="3066"/>
        <v>13583.1852</v>
      </c>
      <c r="R24528" s="18">
        <f t="shared" si="3067"/>
        <v>8858.9596799999999</v>
      </c>
      <c r="S24528" s="18">
        <f t="shared" si="3068"/>
        <v>4867.0232399999995</v>
      </c>
      <c r="T24528" s="18">
        <f t="shared" si="3069"/>
        <v>0</v>
      </c>
      <c r="U24528" s="18">
        <f t="shared" si="3070"/>
        <v>5051.9179199999999</v>
      </c>
      <c r="V24528" s="18">
        <f t="shared" si="3071"/>
        <v>45793.306800000006</v>
      </c>
      <c r="W24528" s="21">
        <v>74873.078125</v>
      </c>
      <c r="X24528" s="21">
        <v>95</v>
      </c>
      <c r="Y24528" s="21">
        <v>36</v>
      </c>
      <c r="Z24528" s="21">
        <v>94</v>
      </c>
      <c r="AA24528" s="21">
        <v>7</v>
      </c>
    </row>
    <row r="24529" spans="1:27" hidden="1" x14ac:dyDescent="0.35">
      <c r="A24529">
        <v>2481</v>
      </c>
      <c r="B24529" t="s">
        <v>844</v>
      </c>
      <c r="C24529">
        <v>1</v>
      </c>
      <c r="D24529" t="s">
        <v>553</v>
      </c>
      <c r="E24529" t="s">
        <v>225</v>
      </c>
      <c r="F24529" t="s">
        <v>14</v>
      </c>
      <c r="G24529" s="19">
        <v>718.64844000000005</v>
      </c>
      <c r="H24529" s="19">
        <v>623.40557999999999</v>
      </c>
      <c r="I24529" s="19">
        <v>1195.9902</v>
      </c>
      <c r="J24529" s="19">
        <v>927.59411999999998</v>
      </c>
      <c r="K24529" s="19">
        <v>486.27908000000002</v>
      </c>
      <c r="L24529" s="19">
        <v>599.34038999999996</v>
      </c>
      <c r="M24529" s="19">
        <v>439.9248</v>
      </c>
      <c r="N24529" s="19">
        <v>4991.1826000000001</v>
      </c>
      <c r="O24529" s="17">
        <f t="shared" si="3064"/>
        <v>8623.7812800000011</v>
      </c>
      <c r="P24529" s="18">
        <f t="shared" si="3065"/>
        <v>7480.8669599999994</v>
      </c>
      <c r="Q24529" s="18">
        <f t="shared" si="3066"/>
        <v>14351.882399999999</v>
      </c>
      <c r="R24529" s="18">
        <f t="shared" si="3067"/>
        <v>11131.129440000001</v>
      </c>
      <c r="S24529" s="18">
        <f t="shared" si="3068"/>
        <v>5835.3489600000003</v>
      </c>
      <c r="T24529" s="18">
        <f t="shared" si="3069"/>
        <v>7192.0846799999999</v>
      </c>
      <c r="U24529" s="18">
        <f t="shared" si="3070"/>
        <v>5279.0976000000001</v>
      </c>
      <c r="V24529" s="18">
        <f t="shared" si="3071"/>
        <v>59894.191200000001</v>
      </c>
      <c r="W24529" s="21">
        <v>74873.078125</v>
      </c>
      <c r="X24529" s="21">
        <v>95</v>
      </c>
      <c r="Y24529" s="21">
        <v>36</v>
      </c>
      <c r="Z24529" s="21">
        <v>94</v>
      </c>
      <c r="AA24529" s="21">
        <v>7</v>
      </c>
    </row>
    <row r="24530" spans="1:27" hidden="1" x14ac:dyDescent="0.35">
      <c r="A24530">
        <v>2481</v>
      </c>
      <c r="B24530" t="s">
        <v>844</v>
      </c>
      <c r="C24530">
        <v>1</v>
      </c>
      <c r="D24530" t="s">
        <v>553</v>
      </c>
      <c r="E24530" t="s">
        <v>225</v>
      </c>
      <c r="F24530" t="s">
        <v>15</v>
      </c>
      <c r="G24530" s="19">
        <v>718.64844000000005</v>
      </c>
      <c r="H24530" s="19">
        <v>789.52979000000005</v>
      </c>
      <c r="I24530" s="19">
        <v>1295.7141999999999</v>
      </c>
      <c r="J24530" s="19">
        <v>1116.9417000000001</v>
      </c>
      <c r="K24530" s="19">
        <v>546.47247000000004</v>
      </c>
      <c r="L24530" s="19">
        <v>894.68065999999999</v>
      </c>
      <c r="M24530" s="19">
        <v>384.39096000000001</v>
      </c>
      <c r="N24530" s="19">
        <v>5746.3783999999996</v>
      </c>
      <c r="O24530" s="17">
        <f t="shared" si="3064"/>
        <v>8623.7812800000011</v>
      </c>
      <c r="P24530" s="18">
        <f t="shared" si="3065"/>
        <v>9474.3574800000006</v>
      </c>
      <c r="Q24530" s="18">
        <f t="shared" si="3066"/>
        <v>15548.570399999999</v>
      </c>
      <c r="R24530" s="18">
        <f t="shared" si="3067"/>
        <v>13403.3004</v>
      </c>
      <c r="S24530" s="18">
        <f t="shared" si="3068"/>
        <v>6557.6696400000001</v>
      </c>
      <c r="T24530" s="18">
        <f t="shared" si="3069"/>
        <v>10736.16792</v>
      </c>
      <c r="U24530" s="18">
        <f t="shared" si="3070"/>
        <v>4612.6915200000003</v>
      </c>
      <c r="V24530" s="18">
        <f t="shared" si="3071"/>
        <v>68956.540799999988</v>
      </c>
      <c r="W24530" s="21">
        <v>74873.078125</v>
      </c>
      <c r="X24530" s="21">
        <v>95</v>
      </c>
      <c r="Y24530" s="21">
        <v>36</v>
      </c>
      <c r="Z24530" s="21">
        <v>94</v>
      </c>
      <c r="AA24530" s="21">
        <v>7</v>
      </c>
    </row>
    <row r="24531" spans="1:27" hidden="1" x14ac:dyDescent="0.35">
      <c r="A24531">
        <v>2481</v>
      </c>
      <c r="B24531" t="s">
        <v>844</v>
      </c>
      <c r="C24531">
        <v>1</v>
      </c>
      <c r="D24531" t="s">
        <v>553</v>
      </c>
      <c r="E24531" t="s">
        <v>225</v>
      </c>
      <c r="F24531" t="s">
        <v>110</v>
      </c>
      <c r="G24531" s="19">
        <v>968.71600000000001</v>
      </c>
      <c r="H24531" s="19">
        <v>963.95581000000004</v>
      </c>
      <c r="I24531" s="19">
        <v>1320.8562999999999</v>
      </c>
      <c r="J24531" s="19">
        <v>1306.2891</v>
      </c>
      <c r="K24531" s="19">
        <v>700.28326000000004</v>
      </c>
      <c r="L24531" s="19">
        <v>985.55449999999996</v>
      </c>
      <c r="M24531" s="19">
        <v>394.99283000000003</v>
      </c>
      <c r="N24531" s="19">
        <v>6640.6478999999999</v>
      </c>
      <c r="O24531" s="17">
        <f t="shared" si="3064"/>
        <v>11624.592000000001</v>
      </c>
      <c r="P24531" s="18">
        <f t="shared" si="3065"/>
        <v>11567.469720000001</v>
      </c>
      <c r="Q24531" s="18">
        <f t="shared" si="3066"/>
        <v>15850.275599999999</v>
      </c>
      <c r="R24531" s="18">
        <f t="shared" si="3067"/>
        <v>15675.4692</v>
      </c>
      <c r="S24531" s="18">
        <f t="shared" si="3068"/>
        <v>8403.39912</v>
      </c>
      <c r="T24531" s="18">
        <f t="shared" si="3069"/>
        <v>11826.653999999999</v>
      </c>
      <c r="U24531" s="18">
        <f t="shared" si="3070"/>
        <v>4739.9139599999999</v>
      </c>
      <c r="V24531" s="18">
        <f t="shared" si="3071"/>
        <v>79687.774799999999</v>
      </c>
      <c r="W24531" s="21">
        <v>74873.078125</v>
      </c>
      <c r="X24531" s="21">
        <v>95</v>
      </c>
      <c r="Y24531" s="21">
        <v>36</v>
      </c>
      <c r="Z24531" s="21">
        <v>94</v>
      </c>
      <c r="AA24531" s="21">
        <v>7</v>
      </c>
    </row>
    <row r="24532" spans="1:27" hidden="1" x14ac:dyDescent="0.35">
      <c r="A24532">
        <v>2481</v>
      </c>
      <c r="B24532" t="s">
        <v>844</v>
      </c>
      <c r="C24532">
        <v>1</v>
      </c>
      <c r="D24532" t="s">
        <v>553</v>
      </c>
      <c r="E24532" t="s">
        <v>225</v>
      </c>
      <c r="F24532" t="s">
        <v>111</v>
      </c>
      <c r="G24532" s="19">
        <v>968.71600000000001</v>
      </c>
      <c r="H24532" s="19">
        <v>1179.6509000000001</v>
      </c>
      <c r="I24532" s="19">
        <v>1329.2561000000001</v>
      </c>
      <c r="J24532" s="19">
        <v>1495.6366</v>
      </c>
      <c r="K24532" s="19">
        <v>778.43804999999998</v>
      </c>
      <c r="L24532" s="19">
        <v>985.55449999999996</v>
      </c>
      <c r="M24532" s="19">
        <v>319.05923000000001</v>
      </c>
      <c r="N24532" s="19">
        <v>7056.3114999999998</v>
      </c>
      <c r="O24532" s="17">
        <f t="shared" si="3064"/>
        <v>11624.592000000001</v>
      </c>
      <c r="P24532" s="18">
        <f t="shared" si="3065"/>
        <v>14155.810800000001</v>
      </c>
      <c r="Q24532" s="18">
        <f t="shared" si="3066"/>
        <v>15951.073200000001</v>
      </c>
      <c r="R24532" s="18">
        <f t="shared" si="3067"/>
        <v>17947.639200000001</v>
      </c>
      <c r="S24532" s="18">
        <f t="shared" si="3068"/>
        <v>9341.2566000000006</v>
      </c>
      <c r="T24532" s="18">
        <f t="shared" si="3069"/>
        <v>11826.653999999999</v>
      </c>
      <c r="U24532" s="18">
        <f t="shared" si="3070"/>
        <v>3828.7107599999999</v>
      </c>
      <c r="V24532" s="18">
        <f t="shared" si="3071"/>
        <v>84675.737999999998</v>
      </c>
      <c r="W24532" s="21">
        <v>74873.078125</v>
      </c>
      <c r="X24532" s="21">
        <v>95</v>
      </c>
      <c r="Y24532" s="21">
        <v>36</v>
      </c>
      <c r="Z24532" s="21">
        <v>94</v>
      </c>
      <c r="AA24532" s="21">
        <v>7</v>
      </c>
    </row>
    <row r="24533" spans="1:27" x14ac:dyDescent="0.35">
      <c r="A24533">
        <v>2962</v>
      </c>
      <c r="B24533" t="s">
        <v>127</v>
      </c>
      <c r="C24533">
        <v>0</v>
      </c>
      <c r="D24533" t="s">
        <v>4354</v>
      </c>
      <c r="E24533" t="s">
        <v>4357</v>
      </c>
      <c r="F24533" t="s">
        <v>10</v>
      </c>
      <c r="G24533" s="19">
        <v>502.76369999999997</v>
      </c>
      <c r="H24533" s="19">
        <v>270.61788999999999</v>
      </c>
      <c r="I24533" s="19">
        <v>809.42107999999996</v>
      </c>
      <c r="J24533" s="19">
        <v>441.89917000000003</v>
      </c>
      <c r="K24533" s="19">
        <v>280.22665000000001</v>
      </c>
      <c r="L24533" s="19">
        <v>0</v>
      </c>
      <c r="M24533" s="19">
        <v>432.27474999999998</v>
      </c>
      <c r="N24533" s="19">
        <v>2737.2031000000002</v>
      </c>
      <c r="O24533" s="17">
        <f t="shared" si="3064"/>
        <v>6033.1643999999997</v>
      </c>
      <c r="P24533" s="18">
        <f t="shared" si="3065"/>
        <v>3247.4146799999999</v>
      </c>
      <c r="Q24533" s="18">
        <f t="shared" si="3066"/>
        <v>9713.0529599999991</v>
      </c>
      <c r="R24533" s="18">
        <f t="shared" si="3067"/>
        <v>5302.7900399999999</v>
      </c>
      <c r="S24533" s="18">
        <f t="shared" si="3068"/>
        <v>3362.7197999999999</v>
      </c>
      <c r="T24533" s="18">
        <f t="shared" si="3069"/>
        <v>0</v>
      </c>
      <c r="U24533" s="18">
        <f t="shared" si="3070"/>
        <v>5187.2969999999996</v>
      </c>
      <c r="V24533" s="18">
        <f t="shared" si="3071"/>
        <v>32846.4372</v>
      </c>
      <c r="W24533" s="21">
        <v>73470.4296875</v>
      </c>
      <c r="X24533" s="21">
        <v>133</v>
      </c>
      <c r="Y24533" s="21">
        <v>108</v>
      </c>
      <c r="Z24533" s="21">
        <v>104</v>
      </c>
      <c r="AA24533" s="21">
        <v>62</v>
      </c>
    </row>
    <row r="24534" spans="1:27" hidden="1" x14ac:dyDescent="0.35">
      <c r="A24534">
        <v>2482</v>
      </c>
      <c r="B24534" t="s">
        <v>844</v>
      </c>
      <c r="C24534">
        <v>0</v>
      </c>
      <c r="D24534" t="s">
        <v>2406</v>
      </c>
      <c r="E24534" t="s">
        <v>2407</v>
      </c>
      <c r="F24534" t="s">
        <v>11</v>
      </c>
      <c r="G24534" s="19">
        <v>663</v>
      </c>
      <c r="H24534" s="19">
        <v>398.82497999999998</v>
      </c>
      <c r="I24534" s="19">
        <v>1030.9885999999999</v>
      </c>
      <c r="J24534" s="19">
        <v>624.17169000000001</v>
      </c>
      <c r="K24534" s="19">
        <v>384.74106</v>
      </c>
      <c r="L24534" s="19">
        <v>450.47118999999998</v>
      </c>
      <c r="M24534" s="19">
        <v>301.72232000000002</v>
      </c>
      <c r="N24534" s="19">
        <v>3853.9198999999999</v>
      </c>
      <c r="O24534" s="17">
        <f t="shared" si="3064"/>
        <v>7956</v>
      </c>
      <c r="P24534" s="18">
        <f t="shared" si="3065"/>
        <v>4785.8997600000002</v>
      </c>
      <c r="Q24534" s="18">
        <f t="shared" si="3066"/>
        <v>12371.8632</v>
      </c>
      <c r="R24534" s="18">
        <f t="shared" si="3067"/>
        <v>7490.0602799999997</v>
      </c>
      <c r="S24534" s="18">
        <f t="shared" si="3068"/>
        <v>4616.8927199999998</v>
      </c>
      <c r="T24534" s="18">
        <f t="shared" si="3069"/>
        <v>5405.6542799999997</v>
      </c>
      <c r="U24534" s="18">
        <f t="shared" si="3070"/>
        <v>3620.6678400000001</v>
      </c>
      <c r="V24534" s="18">
        <f t="shared" si="3071"/>
        <v>46247.038799999995</v>
      </c>
      <c r="W24534" s="21">
        <v>45324.1015625</v>
      </c>
      <c r="X24534" s="21">
        <v>95</v>
      </c>
      <c r="Y24534" s="21">
        <v>69</v>
      </c>
      <c r="Z24534" s="21">
        <v>4</v>
      </c>
      <c r="AA24534" s="21">
        <v>91</v>
      </c>
    </row>
    <row r="24535" spans="1:27" hidden="1" x14ac:dyDescent="0.35">
      <c r="A24535">
        <v>2482</v>
      </c>
      <c r="B24535" t="s">
        <v>844</v>
      </c>
      <c r="C24535">
        <v>0</v>
      </c>
      <c r="D24535" t="s">
        <v>2406</v>
      </c>
      <c r="E24535" t="s">
        <v>2407</v>
      </c>
      <c r="F24535" t="s">
        <v>12</v>
      </c>
      <c r="G24535" s="19">
        <v>663</v>
      </c>
      <c r="H24535" s="19">
        <v>584.34528</v>
      </c>
      <c r="I24535" s="19">
        <v>1093.2475999999999</v>
      </c>
      <c r="J24535" s="19">
        <v>830.44421</v>
      </c>
      <c r="K24535" s="19">
        <v>451.96237000000002</v>
      </c>
      <c r="L24535" s="19">
        <v>739.89031999999997</v>
      </c>
      <c r="M24535" s="19">
        <v>245.38899000000001</v>
      </c>
      <c r="N24535" s="19">
        <v>4608.2788</v>
      </c>
      <c r="O24535" s="17">
        <f t="shared" si="3064"/>
        <v>7956</v>
      </c>
      <c r="P24535" s="18">
        <f t="shared" si="3065"/>
        <v>7012.14336</v>
      </c>
      <c r="Q24535" s="18">
        <f t="shared" si="3066"/>
        <v>13118.9712</v>
      </c>
      <c r="R24535" s="18">
        <f t="shared" si="3067"/>
        <v>9965.3305199999995</v>
      </c>
      <c r="S24535" s="18">
        <f t="shared" si="3068"/>
        <v>5423.5484400000005</v>
      </c>
      <c r="T24535" s="18">
        <f t="shared" si="3069"/>
        <v>8878.6838399999997</v>
      </c>
      <c r="U24535" s="18">
        <f t="shared" si="3070"/>
        <v>2944.66788</v>
      </c>
      <c r="V24535" s="18">
        <f t="shared" si="3071"/>
        <v>55299.345600000001</v>
      </c>
      <c r="W24535" s="21">
        <v>45324.1015625</v>
      </c>
      <c r="X24535" s="21">
        <v>95</v>
      </c>
      <c r="Y24535" s="21">
        <v>69</v>
      </c>
      <c r="Z24535" s="21">
        <v>4</v>
      </c>
      <c r="AA24535" s="21">
        <v>91</v>
      </c>
    </row>
    <row r="24536" spans="1:27" hidden="1" x14ac:dyDescent="0.35">
      <c r="A24536">
        <v>2482</v>
      </c>
      <c r="B24536" t="s">
        <v>844</v>
      </c>
      <c r="C24536">
        <v>0</v>
      </c>
      <c r="D24536" t="s">
        <v>2406</v>
      </c>
      <c r="E24536" t="s">
        <v>2407</v>
      </c>
      <c r="F24536" t="s">
        <v>108</v>
      </c>
      <c r="G24536" s="19">
        <v>837</v>
      </c>
      <c r="H24536" s="19">
        <v>779.54229999999995</v>
      </c>
      <c r="I24536" s="19">
        <v>1134.5995</v>
      </c>
      <c r="J24536" s="19">
        <v>1036.7167999999999</v>
      </c>
      <c r="K24536" s="19">
        <v>585.73699999999997</v>
      </c>
      <c r="L24536" s="19">
        <v>828.94232</v>
      </c>
      <c r="M24536" s="19">
        <v>254.84082000000001</v>
      </c>
      <c r="N24536" s="19">
        <v>5457.3788999999997</v>
      </c>
      <c r="O24536" s="17">
        <f t="shared" si="3064"/>
        <v>10044</v>
      </c>
      <c r="P24536" s="18">
        <f t="shared" si="3065"/>
        <v>9354.507599999999</v>
      </c>
      <c r="Q24536" s="18">
        <f t="shared" si="3066"/>
        <v>13615.194</v>
      </c>
      <c r="R24536" s="18">
        <f t="shared" si="3067"/>
        <v>12440.601599999998</v>
      </c>
      <c r="S24536" s="18">
        <f t="shared" si="3068"/>
        <v>7028.8439999999991</v>
      </c>
      <c r="T24536" s="18">
        <f t="shared" si="3069"/>
        <v>9947.3078399999995</v>
      </c>
      <c r="U24536" s="18">
        <f t="shared" si="3070"/>
        <v>3058.0898400000001</v>
      </c>
      <c r="V24536" s="18">
        <f t="shared" si="3071"/>
        <v>65488.546799999996</v>
      </c>
      <c r="W24536" s="21">
        <v>45324.1015625</v>
      </c>
      <c r="X24536" s="21">
        <v>95</v>
      </c>
      <c r="Y24536" s="21">
        <v>69</v>
      </c>
      <c r="Z24536" s="21">
        <v>4</v>
      </c>
      <c r="AA24536" s="21">
        <v>91</v>
      </c>
    </row>
    <row r="24537" spans="1:27" hidden="1" x14ac:dyDescent="0.35">
      <c r="A24537">
        <v>2482</v>
      </c>
      <c r="B24537" t="s">
        <v>844</v>
      </c>
      <c r="C24537">
        <v>0</v>
      </c>
      <c r="D24537" t="s">
        <v>2406</v>
      </c>
      <c r="E24537" t="s">
        <v>2407</v>
      </c>
      <c r="F24537" t="s">
        <v>109</v>
      </c>
      <c r="G24537" s="19">
        <v>837</v>
      </c>
      <c r="H24537" s="19">
        <v>954.21245999999996</v>
      </c>
      <c r="I24537" s="19">
        <v>1155.588</v>
      </c>
      <c r="J24537" s="19">
        <v>1242.9893</v>
      </c>
      <c r="K24537" s="19">
        <v>649.02692000000002</v>
      </c>
      <c r="L24537" s="19">
        <v>828.94232</v>
      </c>
      <c r="M24537" s="19">
        <v>174.16730999999999</v>
      </c>
      <c r="N24537" s="19">
        <v>5841.9263000000001</v>
      </c>
      <c r="O24537" s="17">
        <f t="shared" si="3064"/>
        <v>10044</v>
      </c>
      <c r="P24537" s="18">
        <f t="shared" si="3065"/>
        <v>11450.54952</v>
      </c>
      <c r="Q24537" s="18">
        <f t="shared" si="3066"/>
        <v>13867.056</v>
      </c>
      <c r="R24537" s="18">
        <f t="shared" si="3067"/>
        <v>14915.871599999999</v>
      </c>
      <c r="S24537" s="18">
        <f t="shared" si="3068"/>
        <v>7788.3230400000002</v>
      </c>
      <c r="T24537" s="18">
        <f t="shared" si="3069"/>
        <v>9947.3078399999995</v>
      </c>
      <c r="U24537" s="18">
        <f t="shared" si="3070"/>
        <v>2090.0077199999996</v>
      </c>
      <c r="V24537" s="18">
        <f t="shared" si="3071"/>
        <v>70103.115600000005</v>
      </c>
      <c r="W24537" s="21">
        <v>45324.1015625</v>
      </c>
      <c r="X24537" s="21">
        <v>95</v>
      </c>
      <c r="Y24537" s="21">
        <v>69</v>
      </c>
      <c r="Z24537" s="21">
        <v>4</v>
      </c>
      <c r="AA24537" s="21">
        <v>91</v>
      </c>
    </row>
    <row r="24538" spans="1:27" hidden="1" x14ac:dyDescent="0.35">
      <c r="A24538">
        <v>2482</v>
      </c>
      <c r="B24538" t="s">
        <v>844</v>
      </c>
      <c r="C24538">
        <v>0</v>
      </c>
      <c r="D24538" t="s">
        <v>2406</v>
      </c>
      <c r="E24538" t="s">
        <v>2407</v>
      </c>
      <c r="F24538" t="s">
        <v>13</v>
      </c>
      <c r="G24538" s="19">
        <v>503</v>
      </c>
      <c r="H24538" s="19">
        <v>496.13278000000003</v>
      </c>
      <c r="I24538" s="19">
        <v>1120.5092</v>
      </c>
      <c r="J24538" s="19">
        <v>835.79834000000005</v>
      </c>
      <c r="K24538" s="19">
        <v>362.02521000000002</v>
      </c>
      <c r="L24538" s="19">
        <v>0</v>
      </c>
      <c r="M24538" s="19">
        <v>405.99448000000001</v>
      </c>
      <c r="N24538" s="19">
        <v>3723.46</v>
      </c>
      <c r="O24538" s="17">
        <f t="shared" si="3064"/>
        <v>6036</v>
      </c>
      <c r="P24538" s="18">
        <f t="shared" si="3065"/>
        <v>5953.5933600000008</v>
      </c>
      <c r="Q24538" s="18">
        <f t="shared" si="3066"/>
        <v>13446.1104</v>
      </c>
      <c r="R24538" s="18">
        <f t="shared" si="3067"/>
        <v>10029.58008</v>
      </c>
      <c r="S24538" s="18">
        <f t="shared" si="3068"/>
        <v>4344.3025200000002</v>
      </c>
      <c r="T24538" s="18">
        <f t="shared" si="3069"/>
        <v>0</v>
      </c>
      <c r="U24538" s="18">
        <f t="shared" si="3070"/>
        <v>4871.9337599999999</v>
      </c>
      <c r="V24538" s="18">
        <f t="shared" si="3071"/>
        <v>44681.520000000004</v>
      </c>
      <c r="W24538" s="21">
        <v>45324.1015625</v>
      </c>
      <c r="X24538" s="21">
        <v>95</v>
      </c>
      <c r="Y24538" s="21">
        <v>69</v>
      </c>
      <c r="Z24538" s="21">
        <v>4</v>
      </c>
      <c r="AA24538" s="21">
        <v>91</v>
      </c>
    </row>
    <row r="24539" spans="1:27" hidden="1" x14ac:dyDescent="0.35">
      <c r="A24539">
        <v>2482</v>
      </c>
      <c r="B24539" t="s">
        <v>844</v>
      </c>
      <c r="C24539">
        <v>0</v>
      </c>
      <c r="D24539" t="s">
        <v>2406</v>
      </c>
      <c r="E24539" t="s">
        <v>2407</v>
      </c>
      <c r="F24539" t="s">
        <v>14</v>
      </c>
      <c r="G24539" s="19">
        <v>663</v>
      </c>
      <c r="H24539" s="19">
        <v>617.48717999999997</v>
      </c>
      <c r="I24539" s="19">
        <v>1178.7969000000001</v>
      </c>
      <c r="J24539" s="19">
        <v>1042.0708</v>
      </c>
      <c r="K24539" s="19">
        <v>463.97100999999998</v>
      </c>
      <c r="L24539" s="19">
        <v>450.47118999999998</v>
      </c>
      <c r="M24539" s="19">
        <v>411.64551</v>
      </c>
      <c r="N24539" s="19">
        <v>4827.4423999999999</v>
      </c>
      <c r="O24539" s="17">
        <f t="shared" si="3064"/>
        <v>7956</v>
      </c>
      <c r="P24539" s="18">
        <f t="shared" si="3065"/>
        <v>7409.8461599999991</v>
      </c>
      <c r="Q24539" s="18">
        <f t="shared" si="3066"/>
        <v>14145.5628</v>
      </c>
      <c r="R24539" s="18">
        <f t="shared" si="3067"/>
        <v>12504.8496</v>
      </c>
      <c r="S24539" s="18">
        <f t="shared" si="3068"/>
        <v>5567.6521199999997</v>
      </c>
      <c r="T24539" s="18">
        <f t="shared" si="3069"/>
        <v>5405.6542799999997</v>
      </c>
      <c r="U24539" s="18">
        <f t="shared" si="3070"/>
        <v>4939.7461199999998</v>
      </c>
      <c r="V24539" s="18">
        <f t="shared" si="3071"/>
        <v>57929.308799999999</v>
      </c>
      <c r="W24539" s="21">
        <v>45324.1015625</v>
      </c>
      <c r="X24539" s="21">
        <v>95</v>
      </c>
      <c r="Y24539" s="21">
        <v>69</v>
      </c>
      <c r="Z24539" s="21">
        <v>4</v>
      </c>
      <c r="AA24539" s="21">
        <v>91</v>
      </c>
    </row>
    <row r="24540" spans="1:27" hidden="1" x14ac:dyDescent="0.35">
      <c r="A24540">
        <v>2482</v>
      </c>
      <c r="B24540" t="s">
        <v>844</v>
      </c>
      <c r="C24540">
        <v>0</v>
      </c>
      <c r="D24540" t="s">
        <v>2406</v>
      </c>
      <c r="E24540" t="s">
        <v>2407</v>
      </c>
      <c r="F24540" t="s">
        <v>15</v>
      </c>
      <c r="G24540" s="19">
        <v>663</v>
      </c>
      <c r="H24540" s="19">
        <v>782.03423999999995</v>
      </c>
      <c r="I24540" s="19">
        <v>1217.6401000000001</v>
      </c>
      <c r="J24540" s="19">
        <v>1248.3434</v>
      </c>
      <c r="K24540" s="19">
        <v>523.59289999999999</v>
      </c>
      <c r="L24540" s="19">
        <v>739.89031999999997</v>
      </c>
      <c r="M24540" s="19">
        <v>344.11752000000001</v>
      </c>
      <c r="N24540" s="19">
        <v>5518.6187</v>
      </c>
      <c r="O24540" s="17">
        <f t="shared" si="3064"/>
        <v>7956</v>
      </c>
      <c r="P24540" s="18">
        <f t="shared" si="3065"/>
        <v>9384.4108799999995</v>
      </c>
      <c r="Q24540" s="18">
        <f t="shared" si="3066"/>
        <v>14611.681200000001</v>
      </c>
      <c r="R24540" s="18">
        <f t="shared" si="3067"/>
        <v>14980.120800000001</v>
      </c>
      <c r="S24540" s="18">
        <f t="shared" si="3068"/>
        <v>6283.1147999999994</v>
      </c>
      <c r="T24540" s="18">
        <f t="shared" si="3069"/>
        <v>8878.6838399999997</v>
      </c>
      <c r="U24540" s="18">
        <f t="shared" si="3070"/>
        <v>4129.4102400000002</v>
      </c>
      <c r="V24540" s="18">
        <f t="shared" si="3071"/>
        <v>66223.424400000004</v>
      </c>
      <c r="W24540" s="21">
        <v>45324.1015625</v>
      </c>
      <c r="X24540" s="21">
        <v>95</v>
      </c>
      <c r="Y24540" s="21">
        <v>69</v>
      </c>
      <c r="Z24540" s="21">
        <v>4</v>
      </c>
      <c r="AA24540" s="21">
        <v>91</v>
      </c>
    </row>
    <row r="24541" spans="1:27" hidden="1" x14ac:dyDescent="0.35">
      <c r="A24541">
        <v>2482</v>
      </c>
      <c r="B24541" t="s">
        <v>844</v>
      </c>
      <c r="C24541">
        <v>0</v>
      </c>
      <c r="D24541" t="s">
        <v>2406</v>
      </c>
      <c r="E24541" t="s">
        <v>2407</v>
      </c>
      <c r="F24541" t="s">
        <v>110</v>
      </c>
      <c r="G24541" s="19">
        <v>837</v>
      </c>
      <c r="H24541" s="19">
        <v>954.80438000000004</v>
      </c>
      <c r="I24541" s="19">
        <v>1236.8815</v>
      </c>
      <c r="J24541" s="19">
        <v>1454.616</v>
      </c>
      <c r="K24541" s="19">
        <v>649.24139000000002</v>
      </c>
      <c r="L24541" s="19">
        <v>828.94232</v>
      </c>
      <c r="M24541" s="19">
        <v>333.25716999999997</v>
      </c>
      <c r="N24541" s="19">
        <v>6294.7426999999998</v>
      </c>
      <c r="O24541" s="17">
        <f t="shared" si="3064"/>
        <v>10044</v>
      </c>
      <c r="P24541" s="18">
        <f t="shared" si="3065"/>
        <v>11457.65256</v>
      </c>
      <c r="Q24541" s="18">
        <f t="shared" si="3066"/>
        <v>14842.578</v>
      </c>
      <c r="R24541" s="18">
        <f t="shared" si="3067"/>
        <v>17455.392</v>
      </c>
      <c r="S24541" s="18">
        <f t="shared" si="3068"/>
        <v>7790.8966799999998</v>
      </c>
      <c r="T24541" s="18">
        <f t="shared" si="3069"/>
        <v>9947.3078399999995</v>
      </c>
      <c r="U24541" s="18">
        <f t="shared" si="3070"/>
        <v>3999.0860399999997</v>
      </c>
      <c r="V24541" s="18">
        <f t="shared" si="3071"/>
        <v>75536.912400000001</v>
      </c>
      <c r="W24541" s="21">
        <v>45324.1015625</v>
      </c>
      <c r="X24541" s="21">
        <v>95</v>
      </c>
      <c r="Y24541" s="21">
        <v>69</v>
      </c>
      <c r="Z24541" s="21">
        <v>4</v>
      </c>
      <c r="AA24541" s="21">
        <v>91</v>
      </c>
    </row>
    <row r="24542" spans="1:27" hidden="1" x14ac:dyDescent="0.35">
      <c r="A24542">
        <v>2482</v>
      </c>
      <c r="B24542" t="s">
        <v>844</v>
      </c>
      <c r="C24542">
        <v>0</v>
      </c>
      <c r="D24542" t="s">
        <v>2406</v>
      </c>
      <c r="E24542" t="s">
        <v>2407</v>
      </c>
      <c r="F24542" t="s">
        <v>111</v>
      </c>
      <c r="G24542" s="19">
        <v>837</v>
      </c>
      <c r="H24542" s="19">
        <v>1168.4518</v>
      </c>
      <c r="I24542" s="19">
        <v>1294.5793000000001</v>
      </c>
      <c r="J24542" s="19">
        <v>1660.8884</v>
      </c>
      <c r="K24542" s="19">
        <v>726.65430000000003</v>
      </c>
      <c r="L24542" s="19">
        <v>828.94232</v>
      </c>
      <c r="M24542" s="19">
        <v>270.19141000000002</v>
      </c>
      <c r="N24542" s="19">
        <v>6786.7075000000004</v>
      </c>
      <c r="O24542" s="17">
        <f t="shared" si="3064"/>
        <v>10044</v>
      </c>
      <c r="P24542" s="18">
        <f t="shared" si="3065"/>
        <v>14021.421600000001</v>
      </c>
      <c r="Q24542" s="18">
        <f t="shared" si="3066"/>
        <v>15534.9516</v>
      </c>
      <c r="R24542" s="18">
        <f t="shared" si="3067"/>
        <v>19930.660800000001</v>
      </c>
      <c r="S24542" s="18">
        <f t="shared" si="3068"/>
        <v>8719.8516</v>
      </c>
      <c r="T24542" s="18">
        <f t="shared" si="3069"/>
        <v>9947.3078399999995</v>
      </c>
      <c r="U24542" s="18">
        <f t="shared" si="3070"/>
        <v>3242.2969200000002</v>
      </c>
      <c r="V24542" s="18">
        <f t="shared" si="3071"/>
        <v>81440.490000000005</v>
      </c>
      <c r="W24542" s="21">
        <v>45324.1015625</v>
      </c>
      <c r="X24542" s="21">
        <v>95</v>
      </c>
      <c r="Y24542" s="21">
        <v>69</v>
      </c>
      <c r="Z24542" s="21">
        <v>4</v>
      </c>
      <c r="AA24542" s="21">
        <v>91</v>
      </c>
    </row>
    <row r="24543" spans="1:27" x14ac:dyDescent="0.35">
      <c r="A24543">
        <v>1101</v>
      </c>
      <c r="B24543" t="s">
        <v>137</v>
      </c>
      <c r="C24543">
        <v>0</v>
      </c>
      <c r="D24543" t="s">
        <v>2747</v>
      </c>
      <c r="E24543" t="s">
        <v>2748</v>
      </c>
      <c r="F24543" t="s">
        <v>10</v>
      </c>
      <c r="G24543" s="19">
        <v>500</v>
      </c>
      <c r="H24543" s="19">
        <v>225.65898000000001</v>
      </c>
      <c r="I24543" s="19">
        <v>934.50274999999999</v>
      </c>
      <c r="J24543" s="19">
        <v>394.89917000000003</v>
      </c>
      <c r="K24543" s="19">
        <v>262.93488000000002</v>
      </c>
      <c r="L24543" s="19">
        <v>0</v>
      </c>
      <c r="M24543" s="19">
        <v>449.02246000000002</v>
      </c>
      <c r="N24543" s="19">
        <v>2767.0183000000002</v>
      </c>
      <c r="O24543" s="17">
        <f t="shared" si="3064"/>
        <v>6000</v>
      </c>
      <c r="P24543" s="18">
        <f t="shared" si="3065"/>
        <v>2707.9077600000001</v>
      </c>
      <c r="Q24543" s="18">
        <f t="shared" si="3066"/>
        <v>11214.032999999999</v>
      </c>
      <c r="R24543" s="18">
        <f t="shared" si="3067"/>
        <v>4738.7900399999999</v>
      </c>
      <c r="S24543" s="18">
        <f t="shared" si="3068"/>
        <v>3155.2185600000003</v>
      </c>
      <c r="T24543" s="18">
        <f t="shared" si="3069"/>
        <v>0</v>
      </c>
      <c r="U24543" s="18">
        <f t="shared" si="3070"/>
        <v>5388.2695199999998</v>
      </c>
      <c r="V24543" s="18">
        <f t="shared" si="3071"/>
        <v>33204.219600000004</v>
      </c>
      <c r="W24543" s="21">
        <v>52586.84375</v>
      </c>
      <c r="X24543" s="21">
        <v>120</v>
      </c>
      <c r="Y24543" s="21">
        <v>107</v>
      </c>
      <c r="Z24543" s="21">
        <v>53</v>
      </c>
      <c r="AA24543" s="21">
        <v>78</v>
      </c>
    </row>
    <row r="24544" spans="1:27" hidden="1" x14ac:dyDescent="0.35">
      <c r="A24544">
        <v>2483</v>
      </c>
      <c r="B24544" t="s">
        <v>844</v>
      </c>
      <c r="C24544">
        <v>0</v>
      </c>
      <c r="D24544" t="s">
        <v>2522</v>
      </c>
      <c r="E24544" t="s">
        <v>228</v>
      </c>
      <c r="F24544" t="s">
        <v>11</v>
      </c>
      <c r="G24544" s="19">
        <v>663</v>
      </c>
      <c r="H24544" s="19">
        <v>396.27652</v>
      </c>
      <c r="I24544" s="19">
        <v>988.72662000000003</v>
      </c>
      <c r="J24544" s="19">
        <v>649.61847</v>
      </c>
      <c r="K24544" s="19">
        <v>383.81765999999999</v>
      </c>
      <c r="L24544" s="19">
        <v>461.59399000000002</v>
      </c>
      <c r="M24544" s="19">
        <v>299.68716000000001</v>
      </c>
      <c r="N24544" s="19">
        <v>3842.7204999999999</v>
      </c>
      <c r="O24544" s="17">
        <f t="shared" si="3064"/>
        <v>7956</v>
      </c>
      <c r="P24544" s="18">
        <f t="shared" si="3065"/>
        <v>4755.3182400000005</v>
      </c>
      <c r="Q24544" s="18">
        <f t="shared" si="3066"/>
        <v>11864.719440000001</v>
      </c>
      <c r="R24544" s="18">
        <f t="shared" si="3067"/>
        <v>7795.4216400000005</v>
      </c>
      <c r="S24544" s="18">
        <f t="shared" si="3068"/>
        <v>4605.8119200000001</v>
      </c>
      <c r="T24544" s="18">
        <f t="shared" si="3069"/>
        <v>5539.12788</v>
      </c>
      <c r="U24544" s="18">
        <f t="shared" si="3070"/>
        <v>3596.2459200000003</v>
      </c>
      <c r="V24544" s="18">
        <f t="shared" si="3071"/>
        <v>46112.646000000001</v>
      </c>
      <c r="W24544" s="21">
        <v>61938.1484375</v>
      </c>
      <c r="X24544" s="21">
        <v>95</v>
      </c>
      <c r="Y24544" s="21">
        <v>62</v>
      </c>
      <c r="Z24544" s="21">
        <v>77</v>
      </c>
      <c r="AA24544" s="21">
        <v>28</v>
      </c>
    </row>
    <row r="24545" spans="1:27" hidden="1" x14ac:dyDescent="0.35">
      <c r="A24545">
        <v>2483</v>
      </c>
      <c r="B24545" t="s">
        <v>844</v>
      </c>
      <c r="C24545">
        <v>0</v>
      </c>
      <c r="D24545" t="s">
        <v>2522</v>
      </c>
      <c r="E24545" t="s">
        <v>228</v>
      </c>
      <c r="F24545" t="s">
        <v>12</v>
      </c>
      <c r="G24545" s="19">
        <v>663</v>
      </c>
      <c r="H24545" s="19">
        <v>580.61139000000003</v>
      </c>
      <c r="I24545" s="19">
        <v>1050.2445</v>
      </c>
      <c r="J24545" s="19">
        <v>864.33776999999998</v>
      </c>
      <c r="K24545" s="19">
        <v>450.60944000000001</v>
      </c>
      <c r="L24545" s="19">
        <v>758.15923999999995</v>
      </c>
      <c r="M24545" s="19">
        <v>246.27734000000001</v>
      </c>
      <c r="N24545" s="19">
        <v>4613.2397000000001</v>
      </c>
      <c r="O24545" s="17">
        <f t="shared" si="3064"/>
        <v>7956</v>
      </c>
      <c r="P24545" s="18">
        <f t="shared" si="3065"/>
        <v>6967.3366800000003</v>
      </c>
      <c r="Q24545" s="18">
        <f t="shared" si="3066"/>
        <v>12602.934000000001</v>
      </c>
      <c r="R24545" s="18">
        <f t="shared" si="3067"/>
        <v>10372.053239999999</v>
      </c>
      <c r="S24545" s="18">
        <f t="shared" si="3068"/>
        <v>5407.3132800000003</v>
      </c>
      <c r="T24545" s="18">
        <f t="shared" si="3069"/>
        <v>9097.9108799999995</v>
      </c>
      <c r="U24545" s="18">
        <f t="shared" si="3070"/>
        <v>2955.3280800000002</v>
      </c>
      <c r="V24545" s="18">
        <f t="shared" si="3071"/>
        <v>55358.876400000001</v>
      </c>
      <c r="W24545" s="21">
        <v>61938.1484375</v>
      </c>
      <c r="X24545" s="21">
        <v>95</v>
      </c>
      <c r="Y24545" s="21">
        <v>62</v>
      </c>
      <c r="Z24545" s="21">
        <v>77</v>
      </c>
      <c r="AA24545" s="21">
        <v>28</v>
      </c>
    </row>
    <row r="24546" spans="1:27" hidden="1" x14ac:dyDescent="0.35">
      <c r="A24546">
        <v>2483</v>
      </c>
      <c r="B24546" t="s">
        <v>844</v>
      </c>
      <c r="C24546">
        <v>0</v>
      </c>
      <c r="D24546" t="s">
        <v>2522</v>
      </c>
      <c r="E24546" t="s">
        <v>228</v>
      </c>
      <c r="F24546" t="s">
        <v>108</v>
      </c>
      <c r="G24546" s="19">
        <v>949</v>
      </c>
      <c r="H24546" s="19">
        <v>774.56110000000001</v>
      </c>
      <c r="I24546" s="19">
        <v>1091.9088999999999</v>
      </c>
      <c r="J24546" s="19">
        <v>1079.0571</v>
      </c>
      <c r="K24546" s="19">
        <v>624.51415999999995</v>
      </c>
      <c r="L24546" s="19">
        <v>849.41016000000002</v>
      </c>
      <c r="M24546" s="19">
        <v>297.38704999999999</v>
      </c>
      <c r="N24546" s="19">
        <v>5665.8383999999996</v>
      </c>
      <c r="O24546" s="17">
        <f t="shared" si="3064"/>
        <v>11388</v>
      </c>
      <c r="P24546" s="18">
        <f t="shared" si="3065"/>
        <v>9294.7332000000006</v>
      </c>
      <c r="Q24546" s="18">
        <f t="shared" si="3066"/>
        <v>13102.906799999999</v>
      </c>
      <c r="R24546" s="18">
        <f t="shared" si="3067"/>
        <v>12948.6852</v>
      </c>
      <c r="S24546" s="18">
        <f t="shared" si="3068"/>
        <v>7494.1699199999994</v>
      </c>
      <c r="T24546" s="18">
        <f t="shared" si="3069"/>
        <v>10192.921920000001</v>
      </c>
      <c r="U24546" s="18">
        <f t="shared" si="3070"/>
        <v>3568.6445999999996</v>
      </c>
      <c r="V24546" s="18">
        <f t="shared" si="3071"/>
        <v>67990.060799999992</v>
      </c>
      <c r="W24546" s="21">
        <v>61938.1484375</v>
      </c>
      <c r="X24546" s="21">
        <v>95</v>
      </c>
      <c r="Y24546" s="21">
        <v>62</v>
      </c>
      <c r="Z24546" s="21">
        <v>77</v>
      </c>
      <c r="AA24546" s="21">
        <v>28</v>
      </c>
    </row>
    <row r="24547" spans="1:27" hidden="1" x14ac:dyDescent="0.35">
      <c r="A24547">
        <v>2483</v>
      </c>
      <c r="B24547" t="s">
        <v>844</v>
      </c>
      <c r="C24547">
        <v>0</v>
      </c>
      <c r="D24547" t="s">
        <v>2522</v>
      </c>
      <c r="E24547" t="s">
        <v>228</v>
      </c>
      <c r="F24547" t="s">
        <v>109</v>
      </c>
      <c r="G24547" s="19">
        <v>949</v>
      </c>
      <c r="H24547" s="19">
        <v>948.11523</v>
      </c>
      <c r="I24547" s="19">
        <v>1160.4319</v>
      </c>
      <c r="J24547" s="19">
        <v>1293.7764</v>
      </c>
      <c r="K24547" s="19">
        <v>687.39966000000004</v>
      </c>
      <c r="L24547" s="19">
        <v>849.41016000000002</v>
      </c>
      <c r="M24547" s="19">
        <v>232.20769000000001</v>
      </c>
      <c r="N24547" s="19">
        <v>6120.3407999999999</v>
      </c>
      <c r="O24547" s="17">
        <f t="shared" si="3064"/>
        <v>11388</v>
      </c>
      <c r="P24547" s="18">
        <f t="shared" si="3065"/>
        <v>11377.38276</v>
      </c>
      <c r="Q24547" s="18">
        <f t="shared" si="3066"/>
        <v>13925.1828</v>
      </c>
      <c r="R24547" s="18">
        <f t="shared" si="3067"/>
        <v>15525.316800000001</v>
      </c>
      <c r="S24547" s="18">
        <f t="shared" si="3068"/>
        <v>8248.7959200000005</v>
      </c>
      <c r="T24547" s="18">
        <f t="shared" si="3069"/>
        <v>10192.921920000001</v>
      </c>
      <c r="U24547" s="18">
        <f t="shared" si="3070"/>
        <v>2786.4922800000004</v>
      </c>
      <c r="V24547" s="18">
        <f t="shared" si="3071"/>
        <v>73444.089600000007</v>
      </c>
      <c r="W24547" s="21">
        <v>61938.1484375</v>
      </c>
      <c r="X24547" s="21">
        <v>95</v>
      </c>
      <c r="Y24547" s="21">
        <v>62</v>
      </c>
      <c r="Z24547" s="21">
        <v>77</v>
      </c>
      <c r="AA24547" s="21">
        <v>28</v>
      </c>
    </row>
    <row r="24548" spans="1:27" hidden="1" x14ac:dyDescent="0.35">
      <c r="A24548">
        <v>2483</v>
      </c>
      <c r="B24548" t="s">
        <v>844</v>
      </c>
      <c r="C24548">
        <v>0</v>
      </c>
      <c r="D24548" t="s">
        <v>2522</v>
      </c>
      <c r="E24548" t="s">
        <v>228</v>
      </c>
      <c r="F24548" t="s">
        <v>13</v>
      </c>
      <c r="G24548" s="19">
        <v>512</v>
      </c>
      <c r="H24548" s="19">
        <v>492.96255000000002</v>
      </c>
      <c r="I24548" s="19">
        <v>1097.1439</v>
      </c>
      <c r="J24548" s="19">
        <v>869.79834000000005</v>
      </c>
      <c r="K24548" s="19">
        <v>364.13754</v>
      </c>
      <c r="L24548" s="19">
        <v>0</v>
      </c>
      <c r="M24548" s="19">
        <v>409.58202999999997</v>
      </c>
      <c r="N24548" s="19">
        <v>3745.6244999999999</v>
      </c>
      <c r="O24548" s="17">
        <f t="shared" si="3064"/>
        <v>6144</v>
      </c>
      <c r="P24548" s="18">
        <f t="shared" si="3065"/>
        <v>5915.5506000000005</v>
      </c>
      <c r="Q24548" s="18">
        <f t="shared" si="3066"/>
        <v>13165.7268</v>
      </c>
      <c r="R24548" s="18">
        <f t="shared" si="3067"/>
        <v>10437.58008</v>
      </c>
      <c r="S24548" s="18">
        <f t="shared" si="3068"/>
        <v>4369.6504800000002</v>
      </c>
      <c r="T24548" s="18">
        <f t="shared" si="3069"/>
        <v>0</v>
      </c>
      <c r="U24548" s="18">
        <f t="shared" si="3070"/>
        <v>4914.9843599999995</v>
      </c>
      <c r="V24548" s="18">
        <f t="shared" si="3071"/>
        <v>44947.493999999999</v>
      </c>
      <c r="W24548" s="21">
        <v>61938.1484375</v>
      </c>
      <c r="X24548" s="21">
        <v>95</v>
      </c>
      <c r="Y24548" s="21">
        <v>62</v>
      </c>
      <c r="Z24548" s="21">
        <v>77</v>
      </c>
      <c r="AA24548" s="21">
        <v>28</v>
      </c>
    </row>
    <row r="24549" spans="1:27" hidden="1" x14ac:dyDescent="0.35">
      <c r="A24549">
        <v>2483</v>
      </c>
      <c r="B24549" t="s">
        <v>844</v>
      </c>
      <c r="C24549">
        <v>0</v>
      </c>
      <c r="D24549" t="s">
        <v>2522</v>
      </c>
      <c r="E24549" t="s">
        <v>228</v>
      </c>
      <c r="F24549" t="s">
        <v>14</v>
      </c>
      <c r="G24549" s="19">
        <v>663</v>
      </c>
      <c r="H24549" s="19">
        <v>613.54150000000004</v>
      </c>
      <c r="I24549" s="19">
        <v>1154.8617999999999</v>
      </c>
      <c r="J24549" s="19">
        <v>1084.5175999999999</v>
      </c>
      <c r="K24549" s="19">
        <v>462.54131999999998</v>
      </c>
      <c r="L24549" s="19">
        <v>461.59399000000002</v>
      </c>
      <c r="M24549" s="19">
        <v>416.71713</v>
      </c>
      <c r="N24549" s="19">
        <v>4856.7734</v>
      </c>
      <c r="O24549" s="17">
        <f t="shared" si="3064"/>
        <v>7956</v>
      </c>
      <c r="P24549" s="18">
        <f t="shared" si="3065"/>
        <v>7362.4980000000005</v>
      </c>
      <c r="Q24549" s="18">
        <f t="shared" si="3066"/>
        <v>13858.3416</v>
      </c>
      <c r="R24549" s="18">
        <f t="shared" si="3067"/>
        <v>13014.211199999998</v>
      </c>
      <c r="S24549" s="18">
        <f t="shared" si="3068"/>
        <v>5550.4958399999996</v>
      </c>
      <c r="T24549" s="18">
        <f t="shared" si="3069"/>
        <v>5539.12788</v>
      </c>
      <c r="U24549" s="18">
        <f t="shared" si="3070"/>
        <v>5000.60556</v>
      </c>
      <c r="V24549" s="18">
        <f t="shared" si="3071"/>
        <v>58281.2808</v>
      </c>
      <c r="W24549" s="21">
        <v>61938.1484375</v>
      </c>
      <c r="X24549" s="21">
        <v>95</v>
      </c>
      <c r="Y24549" s="21">
        <v>62</v>
      </c>
      <c r="Z24549" s="21">
        <v>77</v>
      </c>
      <c r="AA24549" s="21">
        <v>28</v>
      </c>
    </row>
    <row r="24550" spans="1:27" hidden="1" x14ac:dyDescent="0.35">
      <c r="A24550">
        <v>2483</v>
      </c>
      <c r="B24550" t="s">
        <v>844</v>
      </c>
      <c r="C24550">
        <v>0</v>
      </c>
      <c r="D24550" t="s">
        <v>2522</v>
      </c>
      <c r="E24550" t="s">
        <v>228</v>
      </c>
      <c r="F24550" t="s">
        <v>15</v>
      </c>
      <c r="G24550" s="19">
        <v>663</v>
      </c>
      <c r="H24550" s="19">
        <v>777.03710999999998</v>
      </c>
      <c r="I24550" s="19">
        <v>1194.0093999999999</v>
      </c>
      <c r="J24550" s="19">
        <v>1299.2369000000001</v>
      </c>
      <c r="K24550" s="19">
        <v>521.78223000000003</v>
      </c>
      <c r="L24550" s="19">
        <v>758.15923999999995</v>
      </c>
      <c r="M24550" s="19">
        <v>352.45605</v>
      </c>
      <c r="N24550" s="19">
        <v>5565.6812</v>
      </c>
      <c r="O24550" s="17">
        <f t="shared" si="3064"/>
        <v>7956</v>
      </c>
      <c r="P24550" s="18">
        <f t="shared" si="3065"/>
        <v>9324.4453199999989</v>
      </c>
      <c r="Q24550" s="18">
        <f t="shared" si="3066"/>
        <v>14328.112799999999</v>
      </c>
      <c r="R24550" s="18">
        <f t="shared" si="3067"/>
        <v>15590.842800000002</v>
      </c>
      <c r="S24550" s="18">
        <f t="shared" si="3068"/>
        <v>6261.3867600000003</v>
      </c>
      <c r="T24550" s="18">
        <f t="shared" si="3069"/>
        <v>9097.9108799999995</v>
      </c>
      <c r="U24550" s="18">
        <f t="shared" si="3070"/>
        <v>4229.4726000000001</v>
      </c>
      <c r="V24550" s="18">
        <f t="shared" si="3071"/>
        <v>66788.174400000004</v>
      </c>
      <c r="W24550" s="21">
        <v>61938.1484375</v>
      </c>
      <c r="X24550" s="21">
        <v>95</v>
      </c>
      <c r="Y24550" s="21">
        <v>62</v>
      </c>
      <c r="Z24550" s="21">
        <v>77</v>
      </c>
      <c r="AA24550" s="21">
        <v>28</v>
      </c>
    </row>
    <row r="24551" spans="1:27" hidden="1" x14ac:dyDescent="0.35">
      <c r="A24551">
        <v>2483</v>
      </c>
      <c r="B24551" t="s">
        <v>844</v>
      </c>
      <c r="C24551">
        <v>0</v>
      </c>
      <c r="D24551" t="s">
        <v>2522</v>
      </c>
      <c r="E24551" t="s">
        <v>228</v>
      </c>
      <c r="F24551" t="s">
        <v>110</v>
      </c>
      <c r="G24551" s="19">
        <v>949</v>
      </c>
      <c r="H24551" s="19">
        <v>948.70330999999999</v>
      </c>
      <c r="I24551" s="19">
        <v>1267.3505</v>
      </c>
      <c r="J24551" s="19">
        <v>1513.9563000000001</v>
      </c>
      <c r="K24551" s="19">
        <v>687.61279000000002</v>
      </c>
      <c r="L24551" s="19">
        <v>849.41016000000002</v>
      </c>
      <c r="M24551" s="19">
        <v>388.58334000000002</v>
      </c>
      <c r="N24551" s="19">
        <v>6604.6162000000004</v>
      </c>
      <c r="O24551" s="17">
        <f t="shared" si="3064"/>
        <v>11388</v>
      </c>
      <c r="P24551" s="18">
        <f t="shared" si="3065"/>
        <v>11384.43972</v>
      </c>
      <c r="Q24551" s="18">
        <f t="shared" si="3066"/>
        <v>15208.206</v>
      </c>
      <c r="R24551" s="18">
        <f t="shared" si="3067"/>
        <v>18167.475600000002</v>
      </c>
      <c r="S24551" s="18">
        <f t="shared" si="3068"/>
        <v>8251.3534799999998</v>
      </c>
      <c r="T24551" s="18">
        <f t="shared" si="3069"/>
        <v>10192.921920000001</v>
      </c>
      <c r="U24551" s="18">
        <f t="shared" si="3070"/>
        <v>4663.0000799999998</v>
      </c>
      <c r="V24551" s="18">
        <f t="shared" si="3071"/>
        <v>79255.394400000005</v>
      </c>
      <c r="W24551" s="21">
        <v>61938.1484375</v>
      </c>
      <c r="X24551" s="21">
        <v>95</v>
      </c>
      <c r="Y24551" s="21">
        <v>62</v>
      </c>
      <c r="Z24551" s="21">
        <v>77</v>
      </c>
      <c r="AA24551" s="21">
        <v>28</v>
      </c>
    </row>
    <row r="24552" spans="1:27" hidden="1" x14ac:dyDescent="0.35">
      <c r="A24552">
        <v>2483</v>
      </c>
      <c r="B24552" t="s">
        <v>844</v>
      </c>
      <c r="C24552">
        <v>0</v>
      </c>
      <c r="D24552" t="s">
        <v>2522</v>
      </c>
      <c r="E24552" t="s">
        <v>228</v>
      </c>
      <c r="F24552" t="s">
        <v>111</v>
      </c>
      <c r="G24552" s="19">
        <v>949</v>
      </c>
      <c r="H24552" s="19">
        <v>1160.9855</v>
      </c>
      <c r="I24552" s="19">
        <v>1270.6461999999999</v>
      </c>
      <c r="J24552" s="19">
        <v>1728.6755000000001</v>
      </c>
      <c r="K24552" s="19">
        <v>764.53088000000002</v>
      </c>
      <c r="L24552" s="19">
        <v>849.41016000000002</v>
      </c>
      <c r="M24552" s="19">
        <v>315.97005999999999</v>
      </c>
      <c r="N24552" s="19">
        <v>7039.2183000000005</v>
      </c>
      <c r="O24552" s="17">
        <f t="shared" si="3064"/>
        <v>11388</v>
      </c>
      <c r="P24552" s="18">
        <f t="shared" si="3065"/>
        <v>13931.826000000001</v>
      </c>
      <c r="Q24552" s="18">
        <f t="shared" si="3066"/>
        <v>15247.754399999998</v>
      </c>
      <c r="R24552" s="18">
        <f t="shared" si="3067"/>
        <v>20744.106</v>
      </c>
      <c r="S24552" s="18">
        <f t="shared" si="3068"/>
        <v>9174.3705599999994</v>
      </c>
      <c r="T24552" s="18">
        <f t="shared" si="3069"/>
        <v>10192.921920000001</v>
      </c>
      <c r="U24552" s="18">
        <f t="shared" si="3070"/>
        <v>3791.6407199999999</v>
      </c>
      <c r="V24552" s="18">
        <f t="shared" si="3071"/>
        <v>84470.619600000005</v>
      </c>
      <c r="W24552" s="21">
        <v>61938.1484375</v>
      </c>
      <c r="X24552" s="21">
        <v>95</v>
      </c>
      <c r="Y24552" s="21">
        <v>62</v>
      </c>
      <c r="Z24552" s="21">
        <v>77</v>
      </c>
      <c r="AA24552" s="21">
        <v>28</v>
      </c>
    </row>
    <row r="24553" spans="1:27" x14ac:dyDescent="0.35">
      <c r="A24553">
        <v>605</v>
      </c>
      <c r="B24553" t="s">
        <v>157</v>
      </c>
      <c r="C24553">
        <v>1</v>
      </c>
      <c r="D24553" t="s">
        <v>1800</v>
      </c>
      <c r="E24553" t="s">
        <v>522</v>
      </c>
      <c r="F24553" t="s">
        <v>10</v>
      </c>
      <c r="G24553" s="19">
        <v>559.80322000000001</v>
      </c>
      <c r="H24553" s="19">
        <v>239.49248</v>
      </c>
      <c r="I24553" s="19">
        <v>872.99370999999996</v>
      </c>
      <c r="J24553" s="19">
        <v>431.11248999999998</v>
      </c>
      <c r="K24553" s="19">
        <v>289.61635999999999</v>
      </c>
      <c r="L24553" s="19">
        <v>0</v>
      </c>
      <c r="M24553" s="19">
        <v>467.81509</v>
      </c>
      <c r="N24553" s="19">
        <v>2860.8332999999998</v>
      </c>
      <c r="O24553" s="17">
        <f t="shared" si="3064"/>
        <v>6717.6386400000001</v>
      </c>
      <c r="P24553" s="18">
        <f t="shared" si="3065"/>
        <v>2873.90976</v>
      </c>
      <c r="Q24553" s="18">
        <f t="shared" si="3066"/>
        <v>10475.92452</v>
      </c>
      <c r="R24553" s="18">
        <f t="shared" si="3067"/>
        <v>5173.3498799999998</v>
      </c>
      <c r="S24553" s="18">
        <f t="shared" si="3068"/>
        <v>3475.3963199999998</v>
      </c>
      <c r="T24553" s="18">
        <f t="shared" si="3069"/>
        <v>0</v>
      </c>
      <c r="U24553" s="18">
        <f t="shared" si="3070"/>
        <v>5613.7810799999997</v>
      </c>
      <c r="V24553" s="18">
        <f t="shared" si="3071"/>
        <v>34329.999599999996</v>
      </c>
      <c r="W24553" s="21">
        <v>81081.265625</v>
      </c>
      <c r="X24553" s="21">
        <v>102</v>
      </c>
      <c r="Y24553" s="21">
        <v>36</v>
      </c>
      <c r="Z24553" s="21">
        <v>84</v>
      </c>
      <c r="AA24553" s="21">
        <v>20</v>
      </c>
    </row>
    <row r="24554" spans="1:27" hidden="1" x14ac:dyDescent="0.35">
      <c r="A24554">
        <v>2484</v>
      </c>
      <c r="B24554" t="s">
        <v>844</v>
      </c>
      <c r="C24554">
        <v>0</v>
      </c>
      <c r="D24554" t="s">
        <v>2609</v>
      </c>
      <c r="E24554" t="s">
        <v>2046</v>
      </c>
      <c r="F24554" t="s">
        <v>11</v>
      </c>
      <c r="G24554" s="19">
        <v>672</v>
      </c>
      <c r="H24554" s="19">
        <v>383.53451999999999</v>
      </c>
      <c r="I24554" s="19">
        <v>975.68413999999996</v>
      </c>
      <c r="J24554" s="19">
        <v>615.19042999999999</v>
      </c>
      <c r="K24554" s="19">
        <v>382.46179000000001</v>
      </c>
      <c r="L24554" s="19">
        <v>465.04843</v>
      </c>
      <c r="M24554" s="19">
        <v>288.75912</v>
      </c>
      <c r="N24554" s="19">
        <v>3782.6785</v>
      </c>
      <c r="O24554" s="17">
        <f t="shared" si="3064"/>
        <v>8064</v>
      </c>
      <c r="P24554" s="18">
        <f t="shared" si="3065"/>
        <v>4602.4142400000001</v>
      </c>
      <c r="Q24554" s="18">
        <f t="shared" si="3066"/>
        <v>11708.20968</v>
      </c>
      <c r="R24554" s="18">
        <f t="shared" si="3067"/>
        <v>7382.2851599999995</v>
      </c>
      <c r="S24554" s="18">
        <f t="shared" si="3068"/>
        <v>4589.5414799999999</v>
      </c>
      <c r="T24554" s="18">
        <f t="shared" si="3069"/>
        <v>5580.5811599999997</v>
      </c>
      <c r="U24554" s="18">
        <f t="shared" si="3070"/>
        <v>3465.1094400000002</v>
      </c>
      <c r="V24554" s="18">
        <f t="shared" si="3071"/>
        <v>45392.142</v>
      </c>
      <c r="W24554" s="21">
        <v>56409.71484375</v>
      </c>
      <c r="X24554" s="21">
        <v>95</v>
      </c>
      <c r="Y24554" s="21">
        <v>81</v>
      </c>
      <c r="Z24554" s="21">
        <v>55</v>
      </c>
      <c r="AA24554" s="21">
        <v>50</v>
      </c>
    </row>
    <row r="24555" spans="1:27" hidden="1" x14ac:dyDescent="0.35">
      <c r="A24555">
        <v>2484</v>
      </c>
      <c r="B24555" t="s">
        <v>844</v>
      </c>
      <c r="C24555">
        <v>0</v>
      </c>
      <c r="D24555" t="s">
        <v>2609</v>
      </c>
      <c r="E24555" t="s">
        <v>2046</v>
      </c>
      <c r="F24555" t="s">
        <v>12</v>
      </c>
      <c r="G24555" s="19">
        <v>672</v>
      </c>
      <c r="H24555" s="19">
        <v>561.94219999999996</v>
      </c>
      <c r="I24555" s="19">
        <v>1035.1963000000001</v>
      </c>
      <c r="J24555" s="19">
        <v>818.48175000000003</v>
      </c>
      <c r="K24555" s="19">
        <v>447.10590000000002</v>
      </c>
      <c r="L24555" s="19">
        <v>763.83307000000002</v>
      </c>
      <c r="M24555" s="19">
        <v>231.33464000000001</v>
      </c>
      <c r="N24555" s="19">
        <v>4529.8940000000002</v>
      </c>
      <c r="O24555" s="17">
        <f t="shared" si="3064"/>
        <v>8064</v>
      </c>
      <c r="P24555" s="18">
        <f t="shared" si="3065"/>
        <v>6743.3063999999995</v>
      </c>
      <c r="Q24555" s="18">
        <f t="shared" si="3066"/>
        <v>12422.355600000001</v>
      </c>
      <c r="R24555" s="18">
        <f t="shared" si="3067"/>
        <v>9821.7810000000009</v>
      </c>
      <c r="S24555" s="18">
        <f t="shared" si="3068"/>
        <v>5365.2708000000002</v>
      </c>
      <c r="T24555" s="18">
        <f t="shared" si="3069"/>
        <v>9165.9968399999998</v>
      </c>
      <c r="U24555" s="18">
        <f t="shared" si="3070"/>
        <v>2776.01568</v>
      </c>
      <c r="V24555" s="18">
        <f t="shared" si="3071"/>
        <v>54358.728000000003</v>
      </c>
      <c r="W24555" s="21">
        <v>56409.71484375</v>
      </c>
      <c r="X24555" s="21">
        <v>95</v>
      </c>
      <c r="Y24555" s="21">
        <v>81</v>
      </c>
      <c r="Z24555" s="21">
        <v>55</v>
      </c>
      <c r="AA24555" s="21">
        <v>50</v>
      </c>
    </row>
    <row r="24556" spans="1:27" hidden="1" x14ac:dyDescent="0.35">
      <c r="A24556">
        <v>2484</v>
      </c>
      <c r="B24556" t="s">
        <v>844</v>
      </c>
      <c r="C24556">
        <v>0</v>
      </c>
      <c r="D24556" t="s">
        <v>2609</v>
      </c>
      <c r="E24556" t="s">
        <v>2046</v>
      </c>
      <c r="F24556" t="s">
        <v>108</v>
      </c>
      <c r="G24556" s="19">
        <v>923</v>
      </c>
      <c r="H24556" s="19">
        <v>749.65557999999999</v>
      </c>
      <c r="I24556" s="19">
        <v>1075.0037</v>
      </c>
      <c r="J24556" s="19">
        <v>1021.7731</v>
      </c>
      <c r="K24556" s="19">
        <v>606.06903</v>
      </c>
      <c r="L24556" s="19">
        <v>855.76684999999998</v>
      </c>
      <c r="M24556" s="19">
        <v>262.14908000000003</v>
      </c>
      <c r="N24556" s="19">
        <v>5493.4174999999996</v>
      </c>
      <c r="O24556" s="17">
        <f t="shared" si="3064"/>
        <v>11076</v>
      </c>
      <c r="P24556" s="18">
        <f t="shared" si="3065"/>
        <v>8995.8669599999994</v>
      </c>
      <c r="Q24556" s="18">
        <f t="shared" si="3066"/>
        <v>12900.044399999999</v>
      </c>
      <c r="R24556" s="18">
        <f t="shared" si="3067"/>
        <v>12261.2772</v>
      </c>
      <c r="S24556" s="18">
        <f t="shared" si="3068"/>
        <v>7272.8283599999995</v>
      </c>
      <c r="T24556" s="18">
        <f t="shared" si="3069"/>
        <v>10269.2022</v>
      </c>
      <c r="U24556" s="18">
        <f t="shared" si="3070"/>
        <v>3145.7889600000003</v>
      </c>
      <c r="V24556" s="18">
        <f t="shared" si="3071"/>
        <v>65921.009999999995</v>
      </c>
      <c r="W24556" s="21">
        <v>56409.71484375</v>
      </c>
      <c r="X24556" s="21">
        <v>95</v>
      </c>
      <c r="Y24556" s="21">
        <v>81</v>
      </c>
      <c r="Z24556" s="21">
        <v>55</v>
      </c>
      <c r="AA24556" s="21">
        <v>50</v>
      </c>
    </row>
    <row r="24557" spans="1:27" hidden="1" x14ac:dyDescent="0.35">
      <c r="A24557">
        <v>2484</v>
      </c>
      <c r="B24557" t="s">
        <v>844</v>
      </c>
      <c r="C24557">
        <v>0</v>
      </c>
      <c r="D24557" t="s">
        <v>2609</v>
      </c>
      <c r="E24557" t="s">
        <v>2046</v>
      </c>
      <c r="F24557" t="s">
        <v>109</v>
      </c>
      <c r="G24557" s="19">
        <v>923</v>
      </c>
      <c r="H24557" s="19">
        <v>917.62920999999994</v>
      </c>
      <c r="I24557" s="19">
        <v>1094.6522</v>
      </c>
      <c r="J24557" s="19">
        <v>1225.0643</v>
      </c>
      <c r="K24557" s="19">
        <v>666.93255999999997</v>
      </c>
      <c r="L24557" s="19">
        <v>855.76684999999998</v>
      </c>
      <c r="M24557" s="19">
        <v>178.14843999999999</v>
      </c>
      <c r="N24557" s="19">
        <v>5861.1934000000001</v>
      </c>
      <c r="O24557" s="17">
        <f t="shared" si="3064"/>
        <v>11076</v>
      </c>
      <c r="P24557" s="18">
        <f t="shared" si="3065"/>
        <v>11011.550519999999</v>
      </c>
      <c r="Q24557" s="18">
        <f t="shared" si="3066"/>
        <v>13135.8264</v>
      </c>
      <c r="R24557" s="18">
        <f t="shared" si="3067"/>
        <v>14700.7716</v>
      </c>
      <c r="S24557" s="18">
        <f t="shared" si="3068"/>
        <v>8003.1907199999996</v>
      </c>
      <c r="T24557" s="18">
        <f t="shared" si="3069"/>
        <v>10269.2022</v>
      </c>
      <c r="U24557" s="18">
        <f t="shared" si="3070"/>
        <v>2137.7812800000002</v>
      </c>
      <c r="V24557" s="18">
        <f t="shared" si="3071"/>
        <v>70334.320800000001</v>
      </c>
      <c r="W24557" s="21">
        <v>56409.71484375</v>
      </c>
      <c r="X24557" s="21">
        <v>95</v>
      </c>
      <c r="Y24557" s="21">
        <v>81</v>
      </c>
      <c r="Z24557" s="21">
        <v>55</v>
      </c>
      <c r="AA24557" s="21">
        <v>50</v>
      </c>
    </row>
    <row r="24558" spans="1:27" hidden="1" x14ac:dyDescent="0.35">
      <c r="A24558">
        <v>2484</v>
      </c>
      <c r="B24558" t="s">
        <v>844</v>
      </c>
      <c r="C24558">
        <v>0</v>
      </c>
      <c r="D24558" t="s">
        <v>2609</v>
      </c>
      <c r="E24558" t="s">
        <v>2046</v>
      </c>
      <c r="F24558" t="s">
        <v>13</v>
      </c>
      <c r="G24558" s="19">
        <v>570</v>
      </c>
      <c r="H24558" s="19">
        <v>477.11169000000001</v>
      </c>
      <c r="I24558" s="19">
        <v>1086.4036000000001</v>
      </c>
      <c r="J24558" s="19">
        <v>823.79834000000005</v>
      </c>
      <c r="K24558" s="19">
        <v>379.40985000000001</v>
      </c>
      <c r="L24558" s="19">
        <v>0</v>
      </c>
      <c r="M24558" s="19">
        <v>409.71323000000001</v>
      </c>
      <c r="N24558" s="19">
        <v>3746.4367999999999</v>
      </c>
      <c r="O24558" s="17">
        <f t="shared" si="3064"/>
        <v>6840</v>
      </c>
      <c r="P24558" s="18">
        <f t="shared" si="3065"/>
        <v>5725.3402800000003</v>
      </c>
      <c r="Q24558" s="18">
        <f t="shared" si="3066"/>
        <v>13036.843200000001</v>
      </c>
      <c r="R24558" s="18">
        <f t="shared" si="3067"/>
        <v>9885.5800799999997</v>
      </c>
      <c r="S24558" s="18">
        <f t="shared" si="3068"/>
        <v>4552.9182000000001</v>
      </c>
      <c r="T24558" s="18">
        <f t="shared" si="3069"/>
        <v>0</v>
      </c>
      <c r="U24558" s="18">
        <f t="shared" si="3070"/>
        <v>4916.5587599999999</v>
      </c>
      <c r="V24558" s="18">
        <f t="shared" si="3071"/>
        <v>44957.241600000001</v>
      </c>
      <c r="W24558" s="21">
        <v>56409.71484375</v>
      </c>
      <c r="X24558" s="21">
        <v>95</v>
      </c>
      <c r="Y24558" s="21">
        <v>81</v>
      </c>
      <c r="Z24558" s="21">
        <v>55</v>
      </c>
      <c r="AA24558" s="21">
        <v>50</v>
      </c>
    </row>
    <row r="24559" spans="1:27" hidden="1" x14ac:dyDescent="0.35">
      <c r="A24559">
        <v>2484</v>
      </c>
      <c r="B24559" t="s">
        <v>844</v>
      </c>
      <c r="C24559">
        <v>0</v>
      </c>
      <c r="D24559" t="s">
        <v>2609</v>
      </c>
      <c r="E24559" t="s">
        <v>2046</v>
      </c>
      <c r="F24559" t="s">
        <v>14</v>
      </c>
      <c r="G24559" s="19">
        <v>672</v>
      </c>
      <c r="H24559" s="19">
        <v>593.81348000000003</v>
      </c>
      <c r="I24559" s="19">
        <v>1142.3276000000001</v>
      </c>
      <c r="J24559" s="19">
        <v>1027.0896</v>
      </c>
      <c r="K24559" s="19">
        <v>458.65413999999998</v>
      </c>
      <c r="L24559" s="19">
        <v>465.04843</v>
      </c>
      <c r="M24559" s="19">
        <v>399.74283000000003</v>
      </c>
      <c r="N24559" s="19">
        <v>4758.6763000000001</v>
      </c>
      <c r="O24559" s="17">
        <f t="shared" si="3064"/>
        <v>8064</v>
      </c>
      <c r="P24559" s="18">
        <f t="shared" si="3065"/>
        <v>7125.7617600000003</v>
      </c>
      <c r="Q24559" s="18">
        <f t="shared" si="3066"/>
        <v>13707.931200000001</v>
      </c>
      <c r="R24559" s="18">
        <f t="shared" si="3067"/>
        <v>12325.075199999999</v>
      </c>
      <c r="S24559" s="18">
        <f t="shared" si="3068"/>
        <v>5503.8496799999994</v>
      </c>
      <c r="T24559" s="18">
        <f t="shared" si="3069"/>
        <v>5580.5811599999997</v>
      </c>
      <c r="U24559" s="18">
        <f t="shared" si="3070"/>
        <v>4796.9139599999999</v>
      </c>
      <c r="V24559" s="18">
        <f t="shared" si="3071"/>
        <v>57104.115600000005</v>
      </c>
      <c r="W24559" s="21">
        <v>56409.71484375</v>
      </c>
      <c r="X24559" s="21">
        <v>95</v>
      </c>
      <c r="Y24559" s="21">
        <v>81</v>
      </c>
      <c r="Z24559" s="21">
        <v>55</v>
      </c>
      <c r="AA24559" s="21">
        <v>50</v>
      </c>
    </row>
    <row r="24560" spans="1:27" hidden="1" x14ac:dyDescent="0.35">
      <c r="A24560">
        <v>2484</v>
      </c>
      <c r="B24560" t="s">
        <v>844</v>
      </c>
      <c r="C24560">
        <v>0</v>
      </c>
      <c r="D24560" t="s">
        <v>2609</v>
      </c>
      <c r="E24560" t="s">
        <v>2046</v>
      </c>
      <c r="F24560" t="s">
        <v>15</v>
      </c>
      <c r="G24560" s="19">
        <v>672</v>
      </c>
      <c r="H24560" s="19">
        <v>752.05200000000002</v>
      </c>
      <c r="I24560" s="19">
        <v>1179.739</v>
      </c>
      <c r="J24560" s="19">
        <v>1230.3809000000001</v>
      </c>
      <c r="K24560" s="19">
        <v>515.99017000000003</v>
      </c>
      <c r="L24560" s="19">
        <v>763.83307000000002</v>
      </c>
      <c r="M24560" s="19">
        <v>331.06673999999998</v>
      </c>
      <c r="N24560" s="19">
        <v>5445.0619999999999</v>
      </c>
      <c r="O24560" s="17">
        <f t="shared" si="3064"/>
        <v>8064</v>
      </c>
      <c r="P24560" s="18">
        <f t="shared" si="3065"/>
        <v>9024.6239999999998</v>
      </c>
      <c r="Q24560" s="18">
        <f t="shared" si="3066"/>
        <v>14156.868</v>
      </c>
      <c r="R24560" s="18">
        <f t="shared" si="3067"/>
        <v>14764.570800000001</v>
      </c>
      <c r="S24560" s="18">
        <f t="shared" si="3068"/>
        <v>6191.8820400000004</v>
      </c>
      <c r="T24560" s="18">
        <f t="shared" si="3069"/>
        <v>9165.9968399999998</v>
      </c>
      <c r="U24560" s="18">
        <f t="shared" si="3070"/>
        <v>3972.8008799999998</v>
      </c>
      <c r="V24560" s="18">
        <f t="shared" si="3071"/>
        <v>65340.743999999999</v>
      </c>
      <c r="W24560" s="21">
        <v>56409.71484375</v>
      </c>
      <c r="X24560" s="21">
        <v>95</v>
      </c>
      <c r="Y24560" s="21">
        <v>81</v>
      </c>
      <c r="Z24560" s="21">
        <v>55</v>
      </c>
      <c r="AA24560" s="21">
        <v>50</v>
      </c>
    </row>
    <row r="24561" spans="1:27" hidden="1" x14ac:dyDescent="0.35">
      <c r="A24561">
        <v>2484</v>
      </c>
      <c r="B24561" t="s">
        <v>844</v>
      </c>
      <c r="C24561">
        <v>0</v>
      </c>
      <c r="D24561" t="s">
        <v>2609</v>
      </c>
      <c r="E24561" t="s">
        <v>2046</v>
      </c>
      <c r="F24561" t="s">
        <v>110</v>
      </c>
      <c r="G24561" s="19">
        <v>923</v>
      </c>
      <c r="H24561" s="19">
        <v>918.19830000000002</v>
      </c>
      <c r="I24561" s="19">
        <v>1197.8244999999999</v>
      </c>
      <c r="J24561" s="19">
        <v>1433.6722</v>
      </c>
      <c r="K24561" s="19">
        <v>667.13873000000001</v>
      </c>
      <c r="L24561" s="19">
        <v>855.76684999999998</v>
      </c>
      <c r="M24561" s="19">
        <v>340.69790999999998</v>
      </c>
      <c r="N24561" s="19">
        <v>6336.2983000000004</v>
      </c>
      <c r="O24561" s="17">
        <f t="shared" si="3064"/>
        <v>11076</v>
      </c>
      <c r="P24561" s="18">
        <f t="shared" si="3065"/>
        <v>11018.3796</v>
      </c>
      <c r="Q24561" s="18">
        <f t="shared" si="3066"/>
        <v>14373.894</v>
      </c>
      <c r="R24561" s="18">
        <f t="shared" si="3067"/>
        <v>17204.0664</v>
      </c>
      <c r="S24561" s="18">
        <f t="shared" si="3068"/>
        <v>8005.6647599999997</v>
      </c>
      <c r="T24561" s="18">
        <f t="shared" si="3069"/>
        <v>10269.2022</v>
      </c>
      <c r="U24561" s="18">
        <f t="shared" si="3070"/>
        <v>4088.3749199999997</v>
      </c>
      <c r="V24561" s="18">
        <f t="shared" si="3071"/>
        <v>76035.579599999997</v>
      </c>
      <c r="W24561" s="21">
        <v>56409.71484375</v>
      </c>
      <c r="X24561" s="21">
        <v>95</v>
      </c>
      <c r="Y24561" s="21">
        <v>81</v>
      </c>
      <c r="Z24561" s="21">
        <v>55</v>
      </c>
      <c r="AA24561" s="21">
        <v>50</v>
      </c>
    </row>
    <row r="24562" spans="1:27" hidden="1" x14ac:dyDescent="0.35">
      <c r="A24562">
        <v>2484</v>
      </c>
      <c r="B24562" t="s">
        <v>844</v>
      </c>
      <c r="C24562">
        <v>0</v>
      </c>
      <c r="D24562" t="s">
        <v>2609</v>
      </c>
      <c r="E24562" t="s">
        <v>2046</v>
      </c>
      <c r="F24562" t="s">
        <v>111</v>
      </c>
      <c r="G24562" s="19">
        <v>923</v>
      </c>
      <c r="H24562" s="19">
        <v>1123.6547</v>
      </c>
      <c r="I24562" s="19">
        <v>1252.9103</v>
      </c>
      <c r="J24562" s="19">
        <v>1636.9635000000001</v>
      </c>
      <c r="K24562" s="19">
        <v>741.58367999999996</v>
      </c>
      <c r="L24562" s="19">
        <v>855.76684999999998</v>
      </c>
      <c r="M24562" s="19">
        <v>274.04818999999998</v>
      </c>
      <c r="N24562" s="19">
        <v>6807.9272000000001</v>
      </c>
      <c r="O24562" s="17">
        <f t="shared" si="3064"/>
        <v>11076</v>
      </c>
      <c r="P24562" s="18">
        <f t="shared" si="3065"/>
        <v>13483.856400000001</v>
      </c>
      <c r="Q24562" s="18">
        <f t="shared" si="3066"/>
        <v>15034.9236</v>
      </c>
      <c r="R24562" s="18">
        <f t="shared" si="3067"/>
        <v>19643.562000000002</v>
      </c>
      <c r="S24562" s="18">
        <f t="shared" si="3068"/>
        <v>8899.0041600000004</v>
      </c>
      <c r="T24562" s="18">
        <f t="shared" si="3069"/>
        <v>10269.2022</v>
      </c>
      <c r="U24562" s="18">
        <f t="shared" si="3070"/>
        <v>3288.5782799999997</v>
      </c>
      <c r="V24562" s="18">
        <f t="shared" si="3071"/>
        <v>81695.126400000008</v>
      </c>
      <c r="W24562" s="21">
        <v>56409.71484375</v>
      </c>
      <c r="X24562" s="21">
        <v>95</v>
      </c>
      <c r="Y24562" s="21">
        <v>81</v>
      </c>
      <c r="Z24562" s="21">
        <v>55</v>
      </c>
      <c r="AA24562" s="21">
        <v>50</v>
      </c>
    </row>
    <row r="24563" spans="1:27" x14ac:dyDescent="0.35">
      <c r="A24563">
        <v>702</v>
      </c>
      <c r="B24563" t="s">
        <v>157</v>
      </c>
      <c r="C24563">
        <v>1</v>
      </c>
      <c r="D24563" t="s">
        <v>1800</v>
      </c>
      <c r="E24563" t="s">
        <v>2000</v>
      </c>
      <c r="F24563" t="s">
        <v>10</v>
      </c>
      <c r="G24563" s="19">
        <v>523.75036999999998</v>
      </c>
      <c r="H24563" s="19">
        <v>248.13840999999999</v>
      </c>
      <c r="I24563" s="19">
        <v>769.53168000000005</v>
      </c>
      <c r="J24563" s="19">
        <v>431.11248999999998</v>
      </c>
      <c r="K24563" s="19">
        <v>279.68576000000002</v>
      </c>
      <c r="L24563" s="19">
        <v>0</v>
      </c>
      <c r="M24563" s="19">
        <v>432.55356</v>
      </c>
      <c r="N24563" s="19">
        <v>2684.7721999999999</v>
      </c>
      <c r="O24563" s="17">
        <f t="shared" si="3064"/>
        <v>6285.0044399999997</v>
      </c>
      <c r="P24563" s="18">
        <f t="shared" si="3065"/>
        <v>2977.6609199999998</v>
      </c>
      <c r="Q24563" s="18">
        <f t="shared" si="3066"/>
        <v>9234.3801600000006</v>
      </c>
      <c r="R24563" s="18">
        <f t="shared" si="3067"/>
        <v>5173.3498799999998</v>
      </c>
      <c r="S24563" s="18">
        <f t="shared" si="3068"/>
        <v>3356.22912</v>
      </c>
      <c r="T24563" s="18">
        <f t="shared" si="3069"/>
        <v>0</v>
      </c>
      <c r="U24563" s="18">
        <f t="shared" si="3070"/>
        <v>5190.6427199999998</v>
      </c>
      <c r="V24563" s="18">
        <f t="shared" si="3071"/>
        <v>32217.2664</v>
      </c>
      <c r="W24563" s="21">
        <v>68735.734375</v>
      </c>
      <c r="X24563" s="21">
        <v>102</v>
      </c>
      <c r="Y24563" s="21">
        <v>64</v>
      </c>
      <c r="Z24563" s="21">
        <v>41</v>
      </c>
      <c r="AA24563" s="21">
        <v>61</v>
      </c>
    </row>
    <row r="24564" spans="1:27" hidden="1" x14ac:dyDescent="0.35">
      <c r="A24564">
        <v>2485</v>
      </c>
      <c r="B24564" t="s">
        <v>844</v>
      </c>
      <c r="C24564">
        <v>0</v>
      </c>
      <c r="D24564" t="s">
        <v>2610</v>
      </c>
      <c r="E24564" t="s">
        <v>2611</v>
      </c>
      <c r="F24564" t="s">
        <v>11</v>
      </c>
      <c r="G24564" s="19">
        <v>667</v>
      </c>
      <c r="H24564" s="19">
        <v>412.84118999999998</v>
      </c>
      <c r="I24564" s="19">
        <v>998.33612000000005</v>
      </c>
      <c r="J24564" s="19">
        <v>687.04021999999998</v>
      </c>
      <c r="K24564" s="19">
        <v>391.26904000000002</v>
      </c>
      <c r="L24564" s="19">
        <v>455.11926</v>
      </c>
      <c r="M24564" s="19">
        <v>314.88378999999998</v>
      </c>
      <c r="N24564" s="19">
        <v>3926.4897000000001</v>
      </c>
      <c r="O24564" s="17">
        <f t="shared" si="3064"/>
        <v>8004</v>
      </c>
      <c r="P24564" s="18">
        <f t="shared" si="3065"/>
        <v>4954.0942799999993</v>
      </c>
      <c r="Q24564" s="18">
        <f t="shared" si="3066"/>
        <v>11980.033440000001</v>
      </c>
      <c r="R24564" s="18">
        <f t="shared" si="3067"/>
        <v>8244.4826400000002</v>
      </c>
      <c r="S24564" s="18">
        <f t="shared" si="3068"/>
        <v>4695.2284799999998</v>
      </c>
      <c r="T24564" s="18">
        <f t="shared" si="3069"/>
        <v>5461.4311200000002</v>
      </c>
      <c r="U24564" s="18">
        <f t="shared" si="3070"/>
        <v>3778.6054799999997</v>
      </c>
      <c r="V24564" s="18">
        <f t="shared" si="3071"/>
        <v>47117.876400000001</v>
      </c>
      <c r="W24564" s="21">
        <v>63351.05859375</v>
      </c>
      <c r="X24564" s="21">
        <v>95</v>
      </c>
      <c r="Y24564" s="21">
        <v>40</v>
      </c>
      <c r="Z24564" s="21">
        <v>76</v>
      </c>
      <c r="AA24564" s="21">
        <v>26</v>
      </c>
    </row>
    <row r="24565" spans="1:27" hidden="1" x14ac:dyDescent="0.35">
      <c r="A24565">
        <v>2485</v>
      </c>
      <c r="B24565" t="s">
        <v>844</v>
      </c>
      <c r="C24565">
        <v>0</v>
      </c>
      <c r="D24565" t="s">
        <v>2610</v>
      </c>
      <c r="E24565" t="s">
        <v>2611</v>
      </c>
      <c r="F24565" t="s">
        <v>12</v>
      </c>
      <c r="G24565" s="19">
        <v>667</v>
      </c>
      <c r="H24565" s="19">
        <v>604.88135</v>
      </c>
      <c r="I24565" s="19">
        <v>1056.932</v>
      </c>
      <c r="J24565" s="19">
        <v>914.18127000000004</v>
      </c>
      <c r="K24565" s="19">
        <v>460.85278</v>
      </c>
      <c r="L24565" s="19">
        <v>747.52466000000004</v>
      </c>
      <c r="M24565" s="19">
        <v>264.65332000000001</v>
      </c>
      <c r="N24565" s="19">
        <v>4716.0254000000004</v>
      </c>
      <c r="O24565" s="17">
        <f t="shared" si="3064"/>
        <v>8004</v>
      </c>
      <c r="P24565" s="18">
        <f t="shared" si="3065"/>
        <v>7258.5761999999995</v>
      </c>
      <c r="Q24565" s="18">
        <f t="shared" si="3066"/>
        <v>12683.184000000001</v>
      </c>
      <c r="R24565" s="18">
        <f t="shared" si="3067"/>
        <v>10970.17524</v>
      </c>
      <c r="S24565" s="18">
        <f t="shared" si="3068"/>
        <v>5530.2333600000002</v>
      </c>
      <c r="T24565" s="18">
        <f t="shared" si="3069"/>
        <v>8970.2959200000005</v>
      </c>
      <c r="U24565" s="18">
        <f t="shared" si="3070"/>
        <v>3175.8398400000001</v>
      </c>
      <c r="V24565" s="18">
        <f t="shared" si="3071"/>
        <v>56592.304800000005</v>
      </c>
      <c r="W24565" s="21">
        <v>63351.05859375</v>
      </c>
      <c r="X24565" s="21">
        <v>95</v>
      </c>
      <c r="Y24565" s="21">
        <v>40</v>
      </c>
      <c r="Z24565" s="21">
        <v>76</v>
      </c>
      <c r="AA24565" s="21">
        <v>26</v>
      </c>
    </row>
    <row r="24566" spans="1:27" hidden="1" x14ac:dyDescent="0.35">
      <c r="A24566">
        <v>2485</v>
      </c>
      <c r="B24566" t="s">
        <v>844</v>
      </c>
      <c r="C24566">
        <v>0</v>
      </c>
      <c r="D24566" t="s">
        <v>2610</v>
      </c>
      <c r="E24566" t="s">
        <v>2611</v>
      </c>
      <c r="F24566" t="s">
        <v>108</v>
      </c>
      <c r="G24566" s="19">
        <v>871</v>
      </c>
      <c r="H24566" s="19">
        <v>806.93829000000005</v>
      </c>
      <c r="I24566" s="19">
        <v>1095.5769</v>
      </c>
      <c r="J24566" s="19">
        <v>1141.3224</v>
      </c>
      <c r="K24566" s="19">
        <v>607.98321999999996</v>
      </c>
      <c r="L24566" s="19">
        <v>837.49554000000001</v>
      </c>
      <c r="M24566" s="19">
        <v>295.28188999999998</v>
      </c>
      <c r="N24566" s="19">
        <v>5655.5981000000002</v>
      </c>
      <c r="O24566" s="17">
        <f t="shared" si="3064"/>
        <v>10452</v>
      </c>
      <c r="P24566" s="18">
        <f t="shared" si="3065"/>
        <v>9683.2594800000006</v>
      </c>
      <c r="Q24566" s="18">
        <f t="shared" si="3066"/>
        <v>13146.9228</v>
      </c>
      <c r="R24566" s="18">
        <f t="shared" si="3067"/>
        <v>13695.8688</v>
      </c>
      <c r="S24566" s="18">
        <f t="shared" si="3068"/>
        <v>7295.7986399999991</v>
      </c>
      <c r="T24566" s="18">
        <f t="shared" si="3069"/>
        <v>10049.946480000001</v>
      </c>
      <c r="U24566" s="18">
        <f t="shared" si="3070"/>
        <v>3543.3826799999997</v>
      </c>
      <c r="V24566" s="18">
        <f t="shared" si="3071"/>
        <v>67867.177200000006</v>
      </c>
      <c r="W24566" s="21">
        <v>63351.05859375</v>
      </c>
      <c r="X24566" s="21">
        <v>95</v>
      </c>
      <c r="Y24566" s="21">
        <v>40</v>
      </c>
      <c r="Z24566" s="21">
        <v>76</v>
      </c>
      <c r="AA24566" s="21">
        <v>26</v>
      </c>
    </row>
    <row r="24567" spans="1:27" hidden="1" x14ac:dyDescent="0.35">
      <c r="A24567">
        <v>2485</v>
      </c>
      <c r="B24567" t="s">
        <v>844</v>
      </c>
      <c r="C24567">
        <v>0</v>
      </c>
      <c r="D24567" t="s">
        <v>2610</v>
      </c>
      <c r="E24567" t="s">
        <v>2611</v>
      </c>
      <c r="F24567" t="s">
        <v>109</v>
      </c>
      <c r="G24567" s="19">
        <v>871</v>
      </c>
      <c r="H24567" s="19">
        <v>987.74707000000001</v>
      </c>
      <c r="I24567" s="19">
        <v>1113.9268999999999</v>
      </c>
      <c r="J24567" s="19">
        <v>1368.4634000000001</v>
      </c>
      <c r="K24567" s="19">
        <v>673.49738000000002</v>
      </c>
      <c r="L24567" s="19">
        <v>837.49554000000001</v>
      </c>
      <c r="M24567" s="19">
        <v>222.63346999999999</v>
      </c>
      <c r="N24567" s="19">
        <v>6074.7637000000004</v>
      </c>
      <c r="O24567" s="17">
        <f t="shared" si="3064"/>
        <v>10452</v>
      </c>
      <c r="P24567" s="18">
        <f t="shared" si="3065"/>
        <v>11852.964840000001</v>
      </c>
      <c r="Q24567" s="18">
        <f t="shared" si="3066"/>
        <v>13367.122799999999</v>
      </c>
      <c r="R24567" s="18">
        <f t="shared" si="3067"/>
        <v>16421.560799999999</v>
      </c>
      <c r="S24567" s="18">
        <f t="shared" si="3068"/>
        <v>8081.9685600000003</v>
      </c>
      <c r="T24567" s="18">
        <f t="shared" si="3069"/>
        <v>10049.946480000001</v>
      </c>
      <c r="U24567" s="18">
        <f t="shared" si="3070"/>
        <v>2671.6016399999999</v>
      </c>
      <c r="V24567" s="18">
        <f t="shared" si="3071"/>
        <v>72897.164400000009</v>
      </c>
      <c r="W24567" s="21">
        <v>63351.05859375</v>
      </c>
      <c r="X24567" s="21">
        <v>95</v>
      </c>
      <c r="Y24567" s="21">
        <v>40</v>
      </c>
      <c r="Z24567" s="21">
        <v>76</v>
      </c>
      <c r="AA24567" s="21">
        <v>26</v>
      </c>
    </row>
    <row r="24568" spans="1:27" hidden="1" x14ac:dyDescent="0.35">
      <c r="A24568">
        <v>2485</v>
      </c>
      <c r="B24568" t="s">
        <v>844</v>
      </c>
      <c r="C24568">
        <v>0</v>
      </c>
      <c r="D24568" t="s">
        <v>2610</v>
      </c>
      <c r="E24568" t="s">
        <v>2611</v>
      </c>
      <c r="F24568" t="s">
        <v>13</v>
      </c>
      <c r="G24568" s="19">
        <v>585</v>
      </c>
      <c r="H24568" s="19">
        <v>513.56872999999996</v>
      </c>
      <c r="I24568" s="19">
        <v>1102.3837000000001</v>
      </c>
      <c r="J24568" s="19">
        <v>919.79834000000005</v>
      </c>
      <c r="K24568" s="19">
        <v>398.05477999999999</v>
      </c>
      <c r="L24568" s="19">
        <v>0</v>
      </c>
      <c r="M24568" s="19">
        <v>444.90332000000001</v>
      </c>
      <c r="N24568" s="19">
        <v>3963.7087000000001</v>
      </c>
      <c r="O24568" s="17">
        <f t="shared" si="3064"/>
        <v>7020</v>
      </c>
      <c r="P24568" s="18">
        <f t="shared" si="3065"/>
        <v>6162.8247599999995</v>
      </c>
      <c r="Q24568" s="18">
        <f t="shared" si="3066"/>
        <v>13228.6044</v>
      </c>
      <c r="R24568" s="18">
        <f t="shared" si="3067"/>
        <v>11037.58008</v>
      </c>
      <c r="S24568" s="18">
        <f t="shared" si="3068"/>
        <v>4776.6573600000002</v>
      </c>
      <c r="T24568" s="18">
        <f t="shared" si="3069"/>
        <v>0</v>
      </c>
      <c r="U24568" s="18">
        <f t="shared" si="3070"/>
        <v>5338.8398400000005</v>
      </c>
      <c r="V24568" s="18">
        <f t="shared" si="3071"/>
        <v>47564.504400000005</v>
      </c>
      <c r="W24568" s="21">
        <v>63351.05859375</v>
      </c>
      <c r="X24568" s="21">
        <v>95</v>
      </c>
      <c r="Y24568" s="21">
        <v>40</v>
      </c>
      <c r="Z24568" s="21">
        <v>76</v>
      </c>
      <c r="AA24568" s="21">
        <v>26</v>
      </c>
    </row>
    <row r="24569" spans="1:27" hidden="1" x14ac:dyDescent="0.35">
      <c r="A24569">
        <v>2485</v>
      </c>
      <c r="B24569" t="s">
        <v>844</v>
      </c>
      <c r="C24569">
        <v>0</v>
      </c>
      <c r="D24569" t="s">
        <v>2610</v>
      </c>
      <c r="E24569" t="s">
        <v>2611</v>
      </c>
      <c r="F24569" t="s">
        <v>14</v>
      </c>
      <c r="G24569" s="19">
        <v>667</v>
      </c>
      <c r="H24569" s="19">
        <v>639.18799000000001</v>
      </c>
      <c r="I24569" s="19">
        <v>1157.3072999999999</v>
      </c>
      <c r="J24569" s="19">
        <v>1146.9395</v>
      </c>
      <c r="K24569" s="19">
        <v>473.28341999999998</v>
      </c>
      <c r="L24569" s="19">
        <v>455.11926</v>
      </c>
      <c r="M24569" s="19">
        <v>437.3356</v>
      </c>
      <c r="N24569" s="19">
        <v>4976.1728999999996</v>
      </c>
      <c r="O24569" s="17">
        <f t="shared" si="3064"/>
        <v>8004</v>
      </c>
      <c r="P24569" s="18">
        <f t="shared" si="3065"/>
        <v>7670.2558800000006</v>
      </c>
      <c r="Q24569" s="18">
        <f t="shared" si="3066"/>
        <v>13887.687599999999</v>
      </c>
      <c r="R24569" s="18">
        <f t="shared" si="3067"/>
        <v>13763.273999999999</v>
      </c>
      <c r="S24569" s="18">
        <f t="shared" si="3068"/>
        <v>5679.4010399999997</v>
      </c>
      <c r="T24569" s="18">
        <f t="shared" si="3069"/>
        <v>5461.4311200000002</v>
      </c>
      <c r="U24569" s="18">
        <f t="shared" si="3070"/>
        <v>5248.0272000000004</v>
      </c>
      <c r="V24569" s="18">
        <f t="shared" si="3071"/>
        <v>59714.074799999995</v>
      </c>
      <c r="W24569" s="21">
        <v>63351.05859375</v>
      </c>
      <c r="X24569" s="21">
        <v>95</v>
      </c>
      <c r="Y24569" s="21">
        <v>40</v>
      </c>
      <c r="Z24569" s="21">
        <v>76</v>
      </c>
      <c r="AA24569" s="21">
        <v>26</v>
      </c>
    </row>
    <row r="24570" spans="1:27" hidden="1" x14ac:dyDescent="0.35">
      <c r="A24570">
        <v>2485</v>
      </c>
      <c r="B24570" t="s">
        <v>844</v>
      </c>
      <c r="C24570">
        <v>0</v>
      </c>
      <c r="D24570" t="s">
        <v>2610</v>
      </c>
      <c r="E24570" t="s">
        <v>2611</v>
      </c>
      <c r="F24570" t="s">
        <v>15</v>
      </c>
      <c r="G24570" s="19">
        <v>667</v>
      </c>
      <c r="H24570" s="19">
        <v>809.51782000000003</v>
      </c>
      <c r="I24570" s="19">
        <v>1193.4347</v>
      </c>
      <c r="J24570" s="19">
        <v>1374.0804000000001</v>
      </c>
      <c r="K24570" s="19">
        <v>535.00061000000005</v>
      </c>
      <c r="L24570" s="19">
        <v>747.52466000000004</v>
      </c>
      <c r="M24570" s="19">
        <v>376.79915999999997</v>
      </c>
      <c r="N24570" s="19">
        <v>5703.3573999999999</v>
      </c>
      <c r="O24570" s="17">
        <f t="shared" si="3064"/>
        <v>8004</v>
      </c>
      <c r="P24570" s="18">
        <f t="shared" si="3065"/>
        <v>9714.2138400000003</v>
      </c>
      <c r="Q24570" s="18">
        <f t="shared" si="3066"/>
        <v>14321.216400000001</v>
      </c>
      <c r="R24570" s="18">
        <f t="shared" si="3067"/>
        <v>16488.964800000002</v>
      </c>
      <c r="S24570" s="18">
        <f t="shared" si="3068"/>
        <v>6420.0073200000006</v>
      </c>
      <c r="T24570" s="18">
        <f t="shared" si="3069"/>
        <v>8970.2959200000005</v>
      </c>
      <c r="U24570" s="18">
        <f t="shared" si="3070"/>
        <v>4521.5899199999994</v>
      </c>
      <c r="V24570" s="18">
        <f t="shared" si="3071"/>
        <v>68440.288799999995</v>
      </c>
      <c r="W24570" s="21">
        <v>63351.05859375</v>
      </c>
      <c r="X24570" s="21">
        <v>95</v>
      </c>
      <c r="Y24570" s="21">
        <v>40</v>
      </c>
      <c r="Z24570" s="21">
        <v>76</v>
      </c>
      <c r="AA24570" s="21">
        <v>26</v>
      </c>
    </row>
    <row r="24571" spans="1:27" hidden="1" x14ac:dyDescent="0.35">
      <c r="A24571">
        <v>2485</v>
      </c>
      <c r="B24571" t="s">
        <v>844</v>
      </c>
      <c r="C24571">
        <v>0</v>
      </c>
      <c r="D24571" t="s">
        <v>2610</v>
      </c>
      <c r="E24571" t="s">
        <v>2611</v>
      </c>
      <c r="F24571" t="s">
        <v>110</v>
      </c>
      <c r="G24571" s="19">
        <v>871</v>
      </c>
      <c r="H24571" s="19">
        <v>988.35968000000003</v>
      </c>
      <c r="I24571" s="19">
        <v>1210.1329000000001</v>
      </c>
      <c r="J24571" s="19">
        <v>1601.2216000000001</v>
      </c>
      <c r="K24571" s="19">
        <v>673.71929999999998</v>
      </c>
      <c r="L24571" s="19">
        <v>837.49554000000001</v>
      </c>
      <c r="M24571" s="19">
        <v>381.19594999999998</v>
      </c>
      <c r="N24571" s="19">
        <v>6563.125</v>
      </c>
      <c r="O24571" s="17">
        <f t="shared" si="3064"/>
        <v>10452</v>
      </c>
      <c r="P24571" s="18">
        <f t="shared" si="3065"/>
        <v>11860.31616</v>
      </c>
      <c r="Q24571" s="18">
        <f t="shared" si="3066"/>
        <v>14521.594800000001</v>
      </c>
      <c r="R24571" s="18">
        <f t="shared" si="3067"/>
        <v>19214.659200000002</v>
      </c>
      <c r="S24571" s="18">
        <f t="shared" si="3068"/>
        <v>8084.6315999999997</v>
      </c>
      <c r="T24571" s="18">
        <f t="shared" si="3069"/>
        <v>10049.946480000001</v>
      </c>
      <c r="U24571" s="18">
        <f t="shared" si="3070"/>
        <v>4574.3513999999996</v>
      </c>
      <c r="V24571" s="18">
        <f t="shared" si="3071"/>
        <v>78757.5</v>
      </c>
      <c r="W24571" s="21">
        <v>63351.05859375</v>
      </c>
      <c r="X24571" s="21">
        <v>95</v>
      </c>
      <c r="Y24571" s="21">
        <v>40</v>
      </c>
      <c r="Z24571" s="21">
        <v>76</v>
      </c>
      <c r="AA24571" s="21">
        <v>26</v>
      </c>
    </row>
    <row r="24572" spans="1:27" hidden="1" x14ac:dyDescent="0.35">
      <c r="A24572">
        <v>2485</v>
      </c>
      <c r="B24572" t="s">
        <v>844</v>
      </c>
      <c r="C24572">
        <v>0</v>
      </c>
      <c r="D24572" t="s">
        <v>2610</v>
      </c>
      <c r="E24572" t="s">
        <v>2611</v>
      </c>
      <c r="F24572" t="s">
        <v>111</v>
      </c>
      <c r="G24572" s="19">
        <v>871</v>
      </c>
      <c r="H24572" s="19">
        <v>1209.5155</v>
      </c>
      <c r="I24572" s="19">
        <v>1264.2828</v>
      </c>
      <c r="J24572" s="19">
        <v>1828.3625</v>
      </c>
      <c r="K24572" s="19">
        <v>753.85284000000001</v>
      </c>
      <c r="L24572" s="19">
        <v>837.49554000000001</v>
      </c>
      <c r="M24572" s="19">
        <v>325.06900000000002</v>
      </c>
      <c r="N24572" s="19">
        <v>7089.5780999999997</v>
      </c>
      <c r="O24572" s="17">
        <f t="shared" si="3064"/>
        <v>10452</v>
      </c>
      <c r="P24572" s="18">
        <f t="shared" si="3065"/>
        <v>14514.186</v>
      </c>
      <c r="Q24572" s="18">
        <f t="shared" si="3066"/>
        <v>15171.393599999999</v>
      </c>
      <c r="R24572" s="18">
        <f t="shared" si="3067"/>
        <v>21940.35</v>
      </c>
      <c r="S24572" s="18">
        <f t="shared" si="3068"/>
        <v>9046.2340800000002</v>
      </c>
      <c r="T24572" s="18">
        <f t="shared" si="3069"/>
        <v>10049.946480000001</v>
      </c>
      <c r="U24572" s="18">
        <f t="shared" si="3070"/>
        <v>3900.8280000000004</v>
      </c>
      <c r="V24572" s="18">
        <f t="shared" si="3071"/>
        <v>85074.9372</v>
      </c>
      <c r="W24572" s="21">
        <v>63351.05859375</v>
      </c>
      <c r="X24572" s="21">
        <v>95</v>
      </c>
      <c r="Y24572" s="21">
        <v>40</v>
      </c>
      <c r="Z24572" s="21">
        <v>76</v>
      </c>
      <c r="AA24572" s="21">
        <v>26</v>
      </c>
    </row>
    <row r="24573" spans="1:27" x14ac:dyDescent="0.35">
      <c r="A24573">
        <v>1996</v>
      </c>
      <c r="B24573" t="s">
        <v>304</v>
      </c>
      <c r="C24573">
        <v>1</v>
      </c>
      <c r="D24573" t="s">
        <v>3958</v>
      </c>
      <c r="E24573" t="s">
        <v>1067</v>
      </c>
      <c r="F24573" t="s">
        <v>10</v>
      </c>
      <c r="G24573" s="19">
        <v>534</v>
      </c>
      <c r="H24573" s="19">
        <v>248.13840999999999</v>
      </c>
      <c r="I24573" s="19">
        <v>899.12494000000004</v>
      </c>
      <c r="J24573" s="19">
        <v>372.12331999999998</v>
      </c>
      <c r="K24573" s="19">
        <v>283.39960000000002</v>
      </c>
      <c r="L24573" s="19">
        <v>0</v>
      </c>
      <c r="M24573" s="19">
        <v>428.07567999999998</v>
      </c>
      <c r="N24573" s="19">
        <v>2764.8620999999998</v>
      </c>
      <c r="O24573" s="17">
        <f t="shared" si="3064"/>
        <v>6408</v>
      </c>
      <c r="P24573" s="18">
        <f t="shared" si="3065"/>
        <v>2977.6609199999998</v>
      </c>
      <c r="Q24573" s="18">
        <f t="shared" si="3066"/>
        <v>10789.49928</v>
      </c>
      <c r="R24573" s="18">
        <f t="shared" si="3067"/>
        <v>4465.47984</v>
      </c>
      <c r="S24573" s="18">
        <f t="shared" si="3068"/>
        <v>3400.7952000000005</v>
      </c>
      <c r="T24573" s="18">
        <f t="shared" si="3069"/>
        <v>0</v>
      </c>
      <c r="U24573" s="18">
        <f t="shared" si="3070"/>
        <v>5136.90816</v>
      </c>
      <c r="V24573" s="18">
        <f t="shared" si="3071"/>
        <v>33178.345199999996</v>
      </c>
      <c r="W24573" s="21">
        <v>56187.921875</v>
      </c>
      <c r="X24573" s="21">
        <v>100</v>
      </c>
      <c r="Y24573" s="21">
        <v>97</v>
      </c>
      <c r="Z24573" s="21">
        <v>53</v>
      </c>
      <c r="AA24573" s="21">
        <v>67</v>
      </c>
    </row>
    <row r="24574" spans="1:27" hidden="1" x14ac:dyDescent="0.35">
      <c r="A24574">
        <v>2486</v>
      </c>
      <c r="B24574" t="s">
        <v>844</v>
      </c>
      <c r="C24574">
        <v>1</v>
      </c>
      <c r="D24574" t="s">
        <v>2671</v>
      </c>
      <c r="E24574" t="s">
        <v>2672</v>
      </c>
      <c r="F24574" t="s">
        <v>11</v>
      </c>
      <c r="G24574" s="19">
        <v>689</v>
      </c>
      <c r="H24574" s="19">
        <v>379.71194000000003</v>
      </c>
      <c r="I24574" s="19">
        <v>996.86926000000005</v>
      </c>
      <c r="J24574" s="19">
        <v>595.89257999999995</v>
      </c>
      <c r="K24574" s="19">
        <v>387.23647999999997</v>
      </c>
      <c r="L24574" s="19">
        <v>577.44048999999995</v>
      </c>
      <c r="M24574" s="19">
        <v>318.09766000000002</v>
      </c>
      <c r="N24574" s="19">
        <v>3944.2485000000001</v>
      </c>
      <c r="O24574" s="17">
        <f t="shared" si="3064"/>
        <v>8268</v>
      </c>
      <c r="P24574" s="18">
        <f t="shared" si="3065"/>
        <v>4556.5432799999999</v>
      </c>
      <c r="Q24574" s="18">
        <f t="shared" si="3066"/>
        <v>11962.431120000001</v>
      </c>
      <c r="R24574" s="18">
        <f t="shared" si="3067"/>
        <v>7150.7109599999994</v>
      </c>
      <c r="S24574" s="18">
        <f t="shared" si="3068"/>
        <v>4646.8377599999994</v>
      </c>
      <c r="T24574" s="18">
        <f t="shared" si="3069"/>
        <v>6929.2858799999995</v>
      </c>
      <c r="U24574" s="18">
        <f t="shared" si="3070"/>
        <v>3817.1719200000002</v>
      </c>
      <c r="V24574" s="18">
        <f t="shared" si="3071"/>
        <v>47330.982000000004</v>
      </c>
      <c r="W24574" s="21">
        <v>53532.55078125</v>
      </c>
      <c r="X24574" s="21">
        <v>95</v>
      </c>
      <c r="Y24574" s="21">
        <v>63</v>
      </c>
      <c r="Z24574" s="21">
        <v>33</v>
      </c>
      <c r="AA24574" s="21">
        <v>68</v>
      </c>
    </row>
    <row r="24575" spans="1:27" hidden="1" x14ac:dyDescent="0.35">
      <c r="A24575">
        <v>2486</v>
      </c>
      <c r="B24575" t="s">
        <v>844</v>
      </c>
      <c r="C24575">
        <v>1</v>
      </c>
      <c r="D24575" t="s">
        <v>2671</v>
      </c>
      <c r="E24575" t="s">
        <v>2672</v>
      </c>
      <c r="F24575" t="s">
        <v>12</v>
      </c>
      <c r="G24575" s="19">
        <v>689</v>
      </c>
      <c r="H24575" s="19">
        <v>556.34142999999995</v>
      </c>
      <c r="I24575" s="19">
        <v>1064.8132000000001</v>
      </c>
      <c r="J24575" s="19">
        <v>797.66179999999997</v>
      </c>
      <c r="K24575" s="19">
        <v>451.23633000000001</v>
      </c>
      <c r="L24575" s="19">
        <v>861.98901000000001</v>
      </c>
      <c r="M24575" s="19">
        <v>258.05795000000001</v>
      </c>
      <c r="N24575" s="19">
        <v>4679.0995999999996</v>
      </c>
      <c r="O24575" s="17">
        <f t="shared" si="3064"/>
        <v>8268</v>
      </c>
      <c r="P24575" s="18">
        <f t="shared" si="3065"/>
        <v>6676.0971599999993</v>
      </c>
      <c r="Q24575" s="18">
        <f t="shared" si="3066"/>
        <v>12777.758400000001</v>
      </c>
      <c r="R24575" s="18">
        <f t="shared" si="3067"/>
        <v>9571.9416000000001</v>
      </c>
      <c r="S24575" s="18">
        <f t="shared" si="3068"/>
        <v>5414.8359600000003</v>
      </c>
      <c r="T24575" s="18">
        <f t="shared" si="3069"/>
        <v>10343.868119999999</v>
      </c>
      <c r="U24575" s="18">
        <f t="shared" si="3070"/>
        <v>3096.6954000000001</v>
      </c>
      <c r="V24575" s="18">
        <f t="shared" si="3071"/>
        <v>56149.195199999995</v>
      </c>
      <c r="W24575" s="21">
        <v>53532.55078125</v>
      </c>
      <c r="X24575" s="21">
        <v>95</v>
      </c>
      <c r="Y24575" s="21">
        <v>63</v>
      </c>
      <c r="Z24575" s="21">
        <v>33</v>
      </c>
      <c r="AA24575" s="21">
        <v>68</v>
      </c>
    </row>
    <row r="24576" spans="1:27" hidden="1" x14ac:dyDescent="0.35">
      <c r="A24576">
        <v>2486</v>
      </c>
      <c r="B24576" t="s">
        <v>844</v>
      </c>
      <c r="C24576">
        <v>1</v>
      </c>
      <c r="D24576" t="s">
        <v>2671</v>
      </c>
      <c r="E24576" t="s">
        <v>2672</v>
      </c>
      <c r="F24576" t="s">
        <v>108</v>
      </c>
      <c r="G24576" s="19">
        <v>924</v>
      </c>
      <c r="H24576" s="19">
        <v>742.18402000000003</v>
      </c>
      <c r="I24576" s="19">
        <v>1111.1500000000001</v>
      </c>
      <c r="J24576" s="19">
        <v>999.43115</v>
      </c>
      <c r="K24576" s="19">
        <v>603.72418000000005</v>
      </c>
      <c r="L24576" s="19">
        <v>949.54247999999995</v>
      </c>
      <c r="M24576" s="19">
        <v>287.46158000000003</v>
      </c>
      <c r="N24576" s="19">
        <v>5617.4937</v>
      </c>
      <c r="O24576" s="17">
        <f t="shared" si="3064"/>
        <v>11088</v>
      </c>
      <c r="P24576" s="18">
        <f t="shared" si="3065"/>
        <v>8906.2082399999999</v>
      </c>
      <c r="Q24576" s="18">
        <f t="shared" si="3066"/>
        <v>13333.800000000001</v>
      </c>
      <c r="R24576" s="18">
        <f t="shared" si="3067"/>
        <v>11993.1738</v>
      </c>
      <c r="S24576" s="18">
        <f t="shared" si="3068"/>
        <v>7244.6901600000001</v>
      </c>
      <c r="T24576" s="18">
        <f t="shared" si="3069"/>
        <v>11394.509759999999</v>
      </c>
      <c r="U24576" s="18">
        <f t="shared" si="3070"/>
        <v>3449.5389600000003</v>
      </c>
      <c r="V24576" s="18">
        <f t="shared" si="3071"/>
        <v>67409.924400000004</v>
      </c>
      <c r="W24576" s="21">
        <v>53532.55078125</v>
      </c>
      <c r="X24576" s="21">
        <v>95</v>
      </c>
      <c r="Y24576" s="21">
        <v>63</v>
      </c>
      <c r="Z24576" s="21">
        <v>33</v>
      </c>
      <c r="AA24576" s="21">
        <v>68</v>
      </c>
    </row>
    <row r="24577" spans="1:27" hidden="1" x14ac:dyDescent="0.35">
      <c r="A24577">
        <v>2486</v>
      </c>
      <c r="B24577" t="s">
        <v>844</v>
      </c>
      <c r="C24577">
        <v>1</v>
      </c>
      <c r="D24577" t="s">
        <v>2671</v>
      </c>
      <c r="E24577" t="s">
        <v>2672</v>
      </c>
      <c r="F24577" t="s">
        <v>109</v>
      </c>
      <c r="G24577" s="19">
        <v>924</v>
      </c>
      <c r="H24577" s="19">
        <v>908.48339999999996</v>
      </c>
      <c r="I24577" s="19">
        <v>1136.6339</v>
      </c>
      <c r="J24577" s="19">
        <v>1201.2003999999999</v>
      </c>
      <c r="K24577" s="19">
        <v>663.98101999999994</v>
      </c>
      <c r="L24577" s="19">
        <v>949.54247999999995</v>
      </c>
      <c r="M24577" s="19">
        <v>204.57096999999999</v>
      </c>
      <c r="N24577" s="19">
        <v>5988.4120999999996</v>
      </c>
      <c r="O24577" s="17">
        <f t="shared" si="3064"/>
        <v>11088</v>
      </c>
      <c r="P24577" s="18">
        <f t="shared" si="3065"/>
        <v>10901.800799999999</v>
      </c>
      <c r="Q24577" s="18">
        <f t="shared" si="3066"/>
        <v>13639.606800000001</v>
      </c>
      <c r="R24577" s="18">
        <f t="shared" si="3067"/>
        <v>14414.4048</v>
      </c>
      <c r="S24577" s="18">
        <f t="shared" si="3068"/>
        <v>7967.7722399999993</v>
      </c>
      <c r="T24577" s="18">
        <f t="shared" si="3069"/>
        <v>11394.509759999999</v>
      </c>
      <c r="U24577" s="18">
        <f t="shared" si="3070"/>
        <v>2454.8516399999999</v>
      </c>
      <c r="V24577" s="18">
        <f t="shared" si="3071"/>
        <v>71860.945199999987</v>
      </c>
      <c r="W24577" s="21">
        <v>53532.55078125</v>
      </c>
      <c r="X24577" s="21">
        <v>95</v>
      </c>
      <c r="Y24577" s="21">
        <v>63</v>
      </c>
      <c r="Z24577" s="21">
        <v>33</v>
      </c>
      <c r="AA24577" s="21">
        <v>68</v>
      </c>
    </row>
    <row r="24578" spans="1:27" hidden="1" x14ac:dyDescent="0.35">
      <c r="A24578">
        <v>2486</v>
      </c>
      <c r="B24578" t="s">
        <v>844</v>
      </c>
      <c r="C24578">
        <v>1</v>
      </c>
      <c r="D24578" t="s">
        <v>2671</v>
      </c>
      <c r="E24578" t="s">
        <v>2672</v>
      </c>
      <c r="F24578" t="s">
        <v>13</v>
      </c>
      <c r="G24578" s="19">
        <v>575</v>
      </c>
      <c r="H24578" s="19">
        <v>472.35645</v>
      </c>
      <c r="I24578" s="19">
        <v>1087.8200999999999</v>
      </c>
      <c r="J24578" s="19">
        <v>788.24663999999996</v>
      </c>
      <c r="K24578" s="19">
        <v>379.49853999999999</v>
      </c>
      <c r="L24578" s="19">
        <v>0</v>
      </c>
      <c r="M24578" s="19">
        <v>403.18619000000001</v>
      </c>
      <c r="N24578" s="19">
        <v>3706.1079</v>
      </c>
      <c r="O24578" s="17">
        <f t="shared" si="3064"/>
        <v>6900</v>
      </c>
      <c r="P24578" s="18">
        <f t="shared" si="3065"/>
        <v>5668.2773999999999</v>
      </c>
      <c r="Q24578" s="18">
        <f t="shared" si="3066"/>
        <v>13053.841199999999</v>
      </c>
      <c r="R24578" s="18">
        <f t="shared" si="3067"/>
        <v>9458.9596799999999</v>
      </c>
      <c r="S24578" s="18">
        <f t="shared" si="3068"/>
        <v>4553.9824799999997</v>
      </c>
      <c r="T24578" s="18">
        <f t="shared" si="3069"/>
        <v>0</v>
      </c>
      <c r="U24578" s="18">
        <f t="shared" si="3070"/>
        <v>4838.2342800000006</v>
      </c>
      <c r="V24578" s="18">
        <f t="shared" si="3071"/>
        <v>44473.294800000003</v>
      </c>
      <c r="W24578" s="21">
        <v>53532.55078125</v>
      </c>
      <c r="X24578" s="21">
        <v>95</v>
      </c>
      <c r="Y24578" s="21">
        <v>63</v>
      </c>
      <c r="Z24578" s="21">
        <v>33</v>
      </c>
      <c r="AA24578" s="21">
        <v>68</v>
      </c>
    </row>
    <row r="24579" spans="1:27" hidden="1" x14ac:dyDescent="0.35">
      <c r="A24579">
        <v>2486</v>
      </c>
      <c r="B24579" t="s">
        <v>844</v>
      </c>
      <c r="C24579">
        <v>1</v>
      </c>
      <c r="D24579" t="s">
        <v>2671</v>
      </c>
      <c r="E24579" t="s">
        <v>2672</v>
      </c>
      <c r="F24579" t="s">
        <v>14</v>
      </c>
      <c r="G24579" s="19">
        <v>689</v>
      </c>
      <c r="H24579" s="19">
        <v>587.89513999999997</v>
      </c>
      <c r="I24579" s="19">
        <v>1151.4644000000001</v>
      </c>
      <c r="J24579" s="19">
        <v>990.01586999999995</v>
      </c>
      <c r="K24579" s="19">
        <v>462.66946000000002</v>
      </c>
      <c r="L24579" s="19">
        <v>577.44048999999995</v>
      </c>
      <c r="M24579" s="19">
        <v>420.56801999999999</v>
      </c>
      <c r="N24579" s="19">
        <v>4879.0532000000003</v>
      </c>
      <c r="O24579" s="17">
        <f t="shared" ref="O24579:O24642" si="3072">G24579*12</f>
        <v>8268</v>
      </c>
      <c r="P24579" s="18">
        <f t="shared" ref="P24579:P24642" si="3073">H24579*12</f>
        <v>7054.7416799999992</v>
      </c>
      <c r="Q24579" s="18">
        <f t="shared" ref="Q24579:Q24642" si="3074">I24579*12</f>
        <v>13817.572800000002</v>
      </c>
      <c r="R24579" s="18">
        <f t="shared" ref="R24579:R24642" si="3075">J24579*12</f>
        <v>11880.190439999998</v>
      </c>
      <c r="S24579" s="18">
        <f t="shared" ref="S24579:S24642" si="3076">K24579*12</f>
        <v>5552.03352</v>
      </c>
      <c r="T24579" s="18">
        <f t="shared" ref="T24579:T24642" si="3077">L24579*12</f>
        <v>6929.2858799999995</v>
      </c>
      <c r="U24579" s="18">
        <f t="shared" ref="U24579:U24642" si="3078">M24579*12</f>
        <v>5046.8162400000001</v>
      </c>
      <c r="V24579" s="18">
        <f t="shared" ref="V24579:V24642" si="3079">N24579*12</f>
        <v>58548.638400000003</v>
      </c>
      <c r="W24579" s="21">
        <v>53532.55078125</v>
      </c>
      <c r="X24579" s="21">
        <v>95</v>
      </c>
      <c r="Y24579" s="21">
        <v>63</v>
      </c>
      <c r="Z24579" s="21">
        <v>33</v>
      </c>
      <c r="AA24579" s="21">
        <v>68</v>
      </c>
    </row>
    <row r="24580" spans="1:27" hidden="1" x14ac:dyDescent="0.35">
      <c r="A24580">
        <v>2486</v>
      </c>
      <c r="B24580" t="s">
        <v>844</v>
      </c>
      <c r="C24580">
        <v>1</v>
      </c>
      <c r="D24580" t="s">
        <v>2671</v>
      </c>
      <c r="E24580" t="s">
        <v>2672</v>
      </c>
      <c r="F24580" t="s">
        <v>15</v>
      </c>
      <c r="G24580" s="19">
        <v>689</v>
      </c>
      <c r="H24580" s="19">
        <v>744.55646000000002</v>
      </c>
      <c r="I24580" s="19">
        <v>1195.0056999999999</v>
      </c>
      <c r="J24580" s="19">
        <v>1191.7852</v>
      </c>
      <c r="K24580" s="19">
        <v>519.43402000000003</v>
      </c>
      <c r="L24580" s="19">
        <v>861.98901000000001</v>
      </c>
      <c r="M24580" s="19">
        <v>349.99088</v>
      </c>
      <c r="N24580" s="19">
        <v>5551.7611999999999</v>
      </c>
      <c r="O24580" s="17">
        <f t="shared" si="3072"/>
        <v>8268</v>
      </c>
      <c r="P24580" s="18">
        <f t="shared" si="3073"/>
        <v>8934.6775200000011</v>
      </c>
      <c r="Q24580" s="18">
        <f t="shared" si="3074"/>
        <v>14340.0684</v>
      </c>
      <c r="R24580" s="18">
        <f t="shared" si="3075"/>
        <v>14301.422399999999</v>
      </c>
      <c r="S24580" s="18">
        <f t="shared" si="3076"/>
        <v>6233.2082399999999</v>
      </c>
      <c r="T24580" s="18">
        <f t="shared" si="3077"/>
        <v>10343.868119999999</v>
      </c>
      <c r="U24580" s="18">
        <f t="shared" si="3078"/>
        <v>4199.8905599999998</v>
      </c>
      <c r="V24580" s="18">
        <f t="shared" si="3079"/>
        <v>66621.134399999995</v>
      </c>
      <c r="W24580" s="21">
        <v>53532.55078125</v>
      </c>
      <c r="X24580" s="21">
        <v>95</v>
      </c>
      <c r="Y24580" s="21">
        <v>63</v>
      </c>
      <c r="Z24580" s="21">
        <v>33</v>
      </c>
      <c r="AA24580" s="21">
        <v>68</v>
      </c>
    </row>
    <row r="24581" spans="1:27" hidden="1" x14ac:dyDescent="0.35">
      <c r="A24581">
        <v>2486</v>
      </c>
      <c r="B24581" t="s">
        <v>844</v>
      </c>
      <c r="C24581">
        <v>1</v>
      </c>
      <c r="D24581" t="s">
        <v>2671</v>
      </c>
      <c r="E24581" t="s">
        <v>2672</v>
      </c>
      <c r="F24581" t="s">
        <v>110</v>
      </c>
      <c r="G24581" s="19">
        <v>924</v>
      </c>
      <c r="H24581" s="19">
        <v>909.04687999999999</v>
      </c>
      <c r="I24581" s="19">
        <v>1218.6044999999999</v>
      </c>
      <c r="J24581" s="19">
        <v>1393.5544</v>
      </c>
      <c r="K24581" s="19">
        <v>664.18517999999995</v>
      </c>
      <c r="L24581" s="19">
        <v>949.54247999999995</v>
      </c>
      <c r="M24581" s="19">
        <v>354.48959000000002</v>
      </c>
      <c r="N24581" s="19">
        <v>6413.4228999999996</v>
      </c>
      <c r="O24581" s="17">
        <f t="shared" si="3072"/>
        <v>11088</v>
      </c>
      <c r="P24581" s="18">
        <f t="shared" si="3073"/>
        <v>10908.56256</v>
      </c>
      <c r="Q24581" s="18">
        <f t="shared" si="3074"/>
        <v>14623.253999999999</v>
      </c>
      <c r="R24581" s="18">
        <f t="shared" si="3075"/>
        <v>16722.6528</v>
      </c>
      <c r="S24581" s="18">
        <f t="shared" si="3076"/>
        <v>7970.2221599999993</v>
      </c>
      <c r="T24581" s="18">
        <f t="shared" si="3077"/>
        <v>11394.509759999999</v>
      </c>
      <c r="U24581" s="18">
        <f t="shared" si="3078"/>
        <v>4253.8750799999998</v>
      </c>
      <c r="V24581" s="18">
        <f t="shared" si="3079"/>
        <v>76961.074800000002</v>
      </c>
      <c r="W24581" s="21">
        <v>53532.55078125</v>
      </c>
      <c r="X24581" s="21">
        <v>95</v>
      </c>
      <c r="Y24581" s="21">
        <v>63</v>
      </c>
      <c r="Z24581" s="21">
        <v>33</v>
      </c>
      <c r="AA24581" s="21">
        <v>68</v>
      </c>
    </row>
    <row r="24582" spans="1:27" hidden="1" x14ac:dyDescent="0.35">
      <c r="A24582">
        <v>2486</v>
      </c>
      <c r="B24582" t="s">
        <v>844</v>
      </c>
      <c r="C24582">
        <v>1</v>
      </c>
      <c r="D24582" t="s">
        <v>2671</v>
      </c>
      <c r="E24582" t="s">
        <v>2672</v>
      </c>
      <c r="F24582" t="s">
        <v>111</v>
      </c>
      <c r="G24582" s="19">
        <v>924</v>
      </c>
      <c r="H24582" s="19">
        <v>1112.4556</v>
      </c>
      <c r="I24582" s="19">
        <v>1279.8857</v>
      </c>
      <c r="J24582" s="19">
        <v>1595.3235999999999</v>
      </c>
      <c r="K24582" s="19">
        <v>737.88818000000003</v>
      </c>
      <c r="L24582" s="19">
        <v>949.54247999999995</v>
      </c>
      <c r="M24582" s="19">
        <v>288.51693999999998</v>
      </c>
      <c r="N24582" s="19">
        <v>6887.6122999999998</v>
      </c>
      <c r="O24582" s="17">
        <f t="shared" si="3072"/>
        <v>11088</v>
      </c>
      <c r="P24582" s="18">
        <f t="shared" si="3073"/>
        <v>13349.467199999999</v>
      </c>
      <c r="Q24582" s="18">
        <f t="shared" si="3074"/>
        <v>15358.628400000001</v>
      </c>
      <c r="R24582" s="18">
        <f t="shared" si="3075"/>
        <v>19143.8832</v>
      </c>
      <c r="S24582" s="18">
        <f t="shared" si="3076"/>
        <v>8854.6581600000009</v>
      </c>
      <c r="T24582" s="18">
        <f t="shared" si="3077"/>
        <v>11394.509759999999</v>
      </c>
      <c r="U24582" s="18">
        <f t="shared" si="3078"/>
        <v>3462.2032799999997</v>
      </c>
      <c r="V24582" s="18">
        <f t="shared" si="3079"/>
        <v>82651.347599999994</v>
      </c>
      <c r="W24582" s="21">
        <v>53532.55078125</v>
      </c>
      <c r="X24582" s="21">
        <v>95</v>
      </c>
      <c r="Y24582" s="21">
        <v>63</v>
      </c>
      <c r="Z24582" s="21">
        <v>33</v>
      </c>
      <c r="AA24582" s="21">
        <v>68</v>
      </c>
    </row>
    <row r="24583" spans="1:27" x14ac:dyDescent="0.35">
      <c r="A24583">
        <v>1950</v>
      </c>
      <c r="B24583" t="s">
        <v>304</v>
      </c>
      <c r="C24583">
        <v>1</v>
      </c>
      <c r="D24583" t="s">
        <v>3922</v>
      </c>
      <c r="E24583" t="s">
        <v>3923</v>
      </c>
      <c r="F24583" t="s">
        <v>10</v>
      </c>
      <c r="G24583" s="19">
        <v>552.40368999999998</v>
      </c>
      <c r="H24583" s="19">
        <v>246.40923000000001</v>
      </c>
      <c r="I24583" s="19">
        <v>886.73126000000002</v>
      </c>
      <c r="J24583" s="19">
        <v>511.12331999999998</v>
      </c>
      <c r="K24583" s="19">
        <v>289.44144</v>
      </c>
      <c r="L24583" s="19">
        <v>0</v>
      </c>
      <c r="M24583" s="19">
        <v>466.22104000000002</v>
      </c>
      <c r="N24583" s="19">
        <v>2952.3301000000001</v>
      </c>
      <c r="O24583" s="17">
        <f t="shared" si="3072"/>
        <v>6628.8442799999993</v>
      </c>
      <c r="P24583" s="18">
        <f t="shared" si="3073"/>
        <v>2956.9107600000002</v>
      </c>
      <c r="Q24583" s="18">
        <f t="shared" si="3074"/>
        <v>10640.77512</v>
      </c>
      <c r="R24583" s="18">
        <f t="shared" si="3075"/>
        <v>6133.47984</v>
      </c>
      <c r="S24583" s="18">
        <f t="shared" si="3076"/>
        <v>3473.2972799999998</v>
      </c>
      <c r="T24583" s="18">
        <f t="shared" si="3077"/>
        <v>0</v>
      </c>
      <c r="U24583" s="18">
        <f t="shared" si="3078"/>
        <v>5594.6524800000007</v>
      </c>
      <c r="V24583" s="18">
        <f t="shared" si="3079"/>
        <v>35427.961200000005</v>
      </c>
      <c r="W24583" s="21">
        <v>46212.3046875</v>
      </c>
      <c r="X24583" s="21">
        <v>100</v>
      </c>
      <c r="Y24583" s="21">
        <v>48</v>
      </c>
      <c r="Z24583" s="21">
        <v>2</v>
      </c>
      <c r="AA24583" s="21">
        <v>96</v>
      </c>
    </row>
    <row r="24584" spans="1:27" hidden="1" x14ac:dyDescent="0.35">
      <c r="A24584">
        <v>2487</v>
      </c>
      <c r="B24584" t="s">
        <v>844</v>
      </c>
      <c r="C24584">
        <v>0</v>
      </c>
      <c r="D24584" t="s">
        <v>2775</v>
      </c>
      <c r="E24584" t="s">
        <v>236</v>
      </c>
      <c r="F24584" t="s">
        <v>11</v>
      </c>
      <c r="G24584" s="19">
        <v>663</v>
      </c>
      <c r="H24584" s="19">
        <v>374.61514</v>
      </c>
      <c r="I24584" s="19">
        <v>948.67181000000005</v>
      </c>
      <c r="J24584" s="19">
        <v>631.65601000000004</v>
      </c>
      <c r="K24584" s="19">
        <v>375.96886999999998</v>
      </c>
      <c r="L24584" s="19">
        <v>463.16098</v>
      </c>
      <c r="M24584" s="19">
        <v>277.88965000000002</v>
      </c>
      <c r="N24584" s="19">
        <v>3734.9623999999999</v>
      </c>
      <c r="O24584" s="17">
        <f t="shared" si="3072"/>
        <v>7956</v>
      </c>
      <c r="P24584" s="18">
        <f t="shared" si="3073"/>
        <v>4495.3816800000004</v>
      </c>
      <c r="Q24584" s="18">
        <f t="shared" si="3074"/>
        <v>11384.061720000002</v>
      </c>
      <c r="R24584" s="18">
        <f t="shared" si="3075"/>
        <v>7579.87212</v>
      </c>
      <c r="S24584" s="18">
        <f t="shared" si="3076"/>
        <v>4511.62644</v>
      </c>
      <c r="T24584" s="18">
        <f t="shared" si="3077"/>
        <v>5557.9317599999995</v>
      </c>
      <c r="U24584" s="18">
        <f t="shared" si="3078"/>
        <v>3334.6758</v>
      </c>
      <c r="V24584" s="18">
        <f t="shared" si="3079"/>
        <v>44819.548799999997</v>
      </c>
      <c r="W24584" s="21">
        <v>54307.80078125</v>
      </c>
      <c r="X24584" s="21">
        <v>95</v>
      </c>
      <c r="Y24584" s="21">
        <v>89</v>
      </c>
      <c r="Z24584" s="21">
        <v>45</v>
      </c>
      <c r="AA24584" s="21">
        <v>60</v>
      </c>
    </row>
    <row r="24585" spans="1:27" hidden="1" x14ac:dyDescent="0.35">
      <c r="A24585">
        <v>2487</v>
      </c>
      <c r="B24585" t="s">
        <v>844</v>
      </c>
      <c r="C24585">
        <v>0</v>
      </c>
      <c r="D24585" t="s">
        <v>2775</v>
      </c>
      <c r="E24585" t="s">
        <v>236</v>
      </c>
      <c r="F24585" t="s">
        <v>12</v>
      </c>
      <c r="G24585" s="19">
        <v>663</v>
      </c>
      <c r="H24585" s="19">
        <v>548.87378000000001</v>
      </c>
      <c r="I24585" s="19">
        <v>1008.3214</v>
      </c>
      <c r="J24585" s="19">
        <v>840.41290000000004</v>
      </c>
      <c r="K24585" s="19">
        <v>439.10964999999999</v>
      </c>
      <c r="L24585" s="19">
        <v>760.73297000000002</v>
      </c>
      <c r="M24585" s="19">
        <v>222.98859999999999</v>
      </c>
      <c r="N24585" s="19">
        <v>4483.4395000000004</v>
      </c>
      <c r="O24585" s="17">
        <f t="shared" si="3072"/>
        <v>7956</v>
      </c>
      <c r="P24585" s="18">
        <f t="shared" si="3073"/>
        <v>6586.4853600000006</v>
      </c>
      <c r="Q24585" s="18">
        <f t="shared" si="3074"/>
        <v>12099.856800000001</v>
      </c>
      <c r="R24585" s="18">
        <f t="shared" si="3075"/>
        <v>10084.9548</v>
      </c>
      <c r="S24585" s="18">
        <f t="shared" si="3076"/>
        <v>5269.3158000000003</v>
      </c>
      <c r="T24585" s="18">
        <f t="shared" si="3077"/>
        <v>9128.7956400000003</v>
      </c>
      <c r="U24585" s="18">
        <f t="shared" si="3078"/>
        <v>2675.8631999999998</v>
      </c>
      <c r="V24585" s="18">
        <f t="shared" si="3079"/>
        <v>53801.274000000005</v>
      </c>
      <c r="W24585" s="21">
        <v>54307.80078125</v>
      </c>
      <c r="X24585" s="21">
        <v>95</v>
      </c>
      <c r="Y24585" s="21">
        <v>89</v>
      </c>
      <c r="Z24585" s="21">
        <v>45</v>
      </c>
      <c r="AA24585" s="21">
        <v>60</v>
      </c>
    </row>
    <row r="24586" spans="1:27" hidden="1" x14ac:dyDescent="0.35">
      <c r="A24586">
        <v>2487</v>
      </c>
      <c r="B24586" t="s">
        <v>844</v>
      </c>
      <c r="C24586">
        <v>0</v>
      </c>
      <c r="D24586" t="s">
        <v>2775</v>
      </c>
      <c r="E24586" t="s">
        <v>236</v>
      </c>
      <c r="F24586" t="s">
        <v>108</v>
      </c>
      <c r="G24586" s="19">
        <v>941</v>
      </c>
      <c r="H24586" s="19">
        <v>732.22185999999999</v>
      </c>
      <c r="I24586" s="19">
        <v>1047.8621000000001</v>
      </c>
      <c r="J24586" s="19">
        <v>1049.1697999999999</v>
      </c>
      <c r="K24586" s="19">
        <v>606.27428999999995</v>
      </c>
      <c r="L24586" s="19">
        <v>852.29363999999998</v>
      </c>
      <c r="M24586" s="19">
        <v>261.52539000000002</v>
      </c>
      <c r="N24586" s="19">
        <v>5490.3472000000002</v>
      </c>
      <c r="O24586" s="17">
        <f t="shared" si="3072"/>
        <v>11292</v>
      </c>
      <c r="P24586" s="18">
        <f t="shared" si="3073"/>
        <v>8786.6623199999995</v>
      </c>
      <c r="Q24586" s="18">
        <f t="shared" si="3074"/>
        <v>12574.3452</v>
      </c>
      <c r="R24586" s="18">
        <f t="shared" si="3075"/>
        <v>12590.0376</v>
      </c>
      <c r="S24586" s="18">
        <f t="shared" si="3076"/>
        <v>7275.2914799999999</v>
      </c>
      <c r="T24586" s="18">
        <f t="shared" si="3077"/>
        <v>10227.52368</v>
      </c>
      <c r="U24586" s="18">
        <f t="shared" si="3078"/>
        <v>3138.3046800000002</v>
      </c>
      <c r="V24586" s="18">
        <f t="shared" si="3079"/>
        <v>65884.166400000002</v>
      </c>
      <c r="W24586" s="21">
        <v>54307.80078125</v>
      </c>
      <c r="X24586" s="21">
        <v>95</v>
      </c>
      <c r="Y24586" s="21">
        <v>89</v>
      </c>
      <c r="Z24586" s="21">
        <v>45</v>
      </c>
      <c r="AA24586" s="21">
        <v>60</v>
      </c>
    </row>
    <row r="24587" spans="1:27" hidden="1" x14ac:dyDescent="0.35">
      <c r="A24587">
        <v>2487</v>
      </c>
      <c r="B24587" t="s">
        <v>844</v>
      </c>
      <c r="C24587">
        <v>0</v>
      </c>
      <c r="D24587" t="s">
        <v>2775</v>
      </c>
      <c r="E24587" t="s">
        <v>236</v>
      </c>
      <c r="F24587" t="s">
        <v>109</v>
      </c>
      <c r="G24587" s="19">
        <v>941</v>
      </c>
      <c r="H24587" s="19">
        <v>896.28905999999995</v>
      </c>
      <c r="I24587" s="19">
        <v>1067.1043999999999</v>
      </c>
      <c r="J24587" s="19">
        <v>1257.9266</v>
      </c>
      <c r="K24587" s="19">
        <v>665.72229000000004</v>
      </c>
      <c r="L24587" s="19">
        <v>852.29363999999998</v>
      </c>
      <c r="M24587" s="19">
        <v>177.4427</v>
      </c>
      <c r="N24587" s="19">
        <v>5857.7788</v>
      </c>
      <c r="O24587" s="17">
        <f t="shared" si="3072"/>
        <v>11292</v>
      </c>
      <c r="P24587" s="18">
        <f t="shared" si="3073"/>
        <v>10755.468719999999</v>
      </c>
      <c r="Q24587" s="18">
        <f t="shared" si="3074"/>
        <v>12805.252799999998</v>
      </c>
      <c r="R24587" s="18">
        <f t="shared" si="3075"/>
        <v>15095.119200000001</v>
      </c>
      <c r="S24587" s="18">
        <f t="shared" si="3076"/>
        <v>7988.6674800000001</v>
      </c>
      <c r="T24587" s="18">
        <f t="shared" si="3077"/>
        <v>10227.52368</v>
      </c>
      <c r="U24587" s="18">
        <f t="shared" si="3078"/>
        <v>2129.3123999999998</v>
      </c>
      <c r="V24587" s="18">
        <f t="shared" si="3079"/>
        <v>70293.345600000001</v>
      </c>
      <c r="W24587" s="21">
        <v>54307.80078125</v>
      </c>
      <c r="X24587" s="21">
        <v>95</v>
      </c>
      <c r="Y24587" s="21">
        <v>89</v>
      </c>
      <c r="Z24587" s="21">
        <v>45</v>
      </c>
      <c r="AA24587" s="21">
        <v>60</v>
      </c>
    </row>
    <row r="24588" spans="1:27" hidden="1" x14ac:dyDescent="0.35">
      <c r="A24588">
        <v>2487</v>
      </c>
      <c r="B24588" t="s">
        <v>844</v>
      </c>
      <c r="C24588">
        <v>0</v>
      </c>
      <c r="D24588" t="s">
        <v>2775</v>
      </c>
      <c r="E24588" t="s">
        <v>236</v>
      </c>
      <c r="F24588" t="s">
        <v>13</v>
      </c>
      <c r="G24588" s="19">
        <v>551</v>
      </c>
      <c r="H24588" s="19">
        <v>466.01607999999999</v>
      </c>
      <c r="I24588" s="19">
        <v>1055.8785</v>
      </c>
      <c r="J24588" s="19">
        <v>845.79834000000005</v>
      </c>
      <c r="K24588" s="19">
        <v>368.50504000000001</v>
      </c>
      <c r="L24588" s="19">
        <v>0</v>
      </c>
      <c r="M24588" s="19">
        <v>400.15102999999999</v>
      </c>
      <c r="N24588" s="19">
        <v>3687.3490999999999</v>
      </c>
      <c r="O24588" s="17">
        <f t="shared" si="3072"/>
        <v>6612</v>
      </c>
      <c r="P24588" s="18">
        <f t="shared" si="3073"/>
        <v>5592.1929600000003</v>
      </c>
      <c r="Q24588" s="18">
        <f t="shared" si="3074"/>
        <v>12670.542000000001</v>
      </c>
      <c r="R24588" s="18">
        <f t="shared" si="3075"/>
        <v>10149.58008</v>
      </c>
      <c r="S24588" s="18">
        <f t="shared" si="3076"/>
        <v>4422.0604800000001</v>
      </c>
      <c r="T24588" s="18">
        <f t="shared" si="3077"/>
        <v>0</v>
      </c>
      <c r="U24588" s="18">
        <f t="shared" si="3078"/>
        <v>4801.8123599999999</v>
      </c>
      <c r="V24588" s="18">
        <f t="shared" si="3079"/>
        <v>44248.189200000001</v>
      </c>
      <c r="W24588" s="21">
        <v>54307.80078125</v>
      </c>
      <c r="X24588" s="21">
        <v>95</v>
      </c>
      <c r="Y24588" s="21">
        <v>89</v>
      </c>
      <c r="Z24588" s="21">
        <v>45</v>
      </c>
      <c r="AA24588" s="21">
        <v>60</v>
      </c>
    </row>
    <row r="24589" spans="1:27" hidden="1" x14ac:dyDescent="0.35">
      <c r="A24589">
        <v>2487</v>
      </c>
      <c r="B24589" t="s">
        <v>844</v>
      </c>
      <c r="C24589">
        <v>0</v>
      </c>
      <c r="D24589" t="s">
        <v>2775</v>
      </c>
      <c r="E24589" t="s">
        <v>236</v>
      </c>
      <c r="F24589" t="s">
        <v>14</v>
      </c>
      <c r="G24589" s="19">
        <v>663</v>
      </c>
      <c r="H24589" s="19">
        <v>580.00396999999998</v>
      </c>
      <c r="I24589" s="19">
        <v>1111.7172</v>
      </c>
      <c r="J24589" s="19">
        <v>1054.5552</v>
      </c>
      <c r="K24589" s="19">
        <v>450.38934</v>
      </c>
      <c r="L24589" s="19">
        <v>463.16098</v>
      </c>
      <c r="M24589" s="19">
        <v>392.17612000000003</v>
      </c>
      <c r="N24589" s="19">
        <v>4715.0029000000004</v>
      </c>
      <c r="O24589" s="17">
        <f t="shared" si="3072"/>
        <v>7956</v>
      </c>
      <c r="P24589" s="18">
        <f t="shared" si="3073"/>
        <v>6960.0476399999998</v>
      </c>
      <c r="Q24589" s="18">
        <f t="shared" si="3074"/>
        <v>13340.606400000001</v>
      </c>
      <c r="R24589" s="18">
        <f t="shared" si="3075"/>
        <v>12654.662400000001</v>
      </c>
      <c r="S24589" s="18">
        <f t="shared" si="3076"/>
        <v>5404.6720800000003</v>
      </c>
      <c r="T24589" s="18">
        <f t="shared" si="3077"/>
        <v>5557.9317599999995</v>
      </c>
      <c r="U24589" s="18">
        <f t="shared" si="3078"/>
        <v>4706.1134400000001</v>
      </c>
      <c r="V24589" s="18">
        <f t="shared" si="3079"/>
        <v>56580.034800000009</v>
      </c>
      <c r="W24589" s="21">
        <v>54307.80078125</v>
      </c>
      <c r="X24589" s="21">
        <v>95</v>
      </c>
      <c r="Y24589" s="21">
        <v>89</v>
      </c>
      <c r="Z24589" s="21">
        <v>45</v>
      </c>
      <c r="AA24589" s="21">
        <v>60</v>
      </c>
    </row>
    <row r="24590" spans="1:27" hidden="1" x14ac:dyDescent="0.35">
      <c r="A24590">
        <v>2487</v>
      </c>
      <c r="B24590" t="s">
        <v>844</v>
      </c>
      <c r="C24590">
        <v>0</v>
      </c>
      <c r="D24590" t="s">
        <v>2775</v>
      </c>
      <c r="E24590" t="s">
        <v>236</v>
      </c>
      <c r="F24590" t="s">
        <v>15</v>
      </c>
      <c r="G24590" s="19">
        <v>663</v>
      </c>
      <c r="H24590" s="19">
        <v>734.56244000000004</v>
      </c>
      <c r="I24590" s="19">
        <v>1148.7484999999999</v>
      </c>
      <c r="J24590" s="19">
        <v>1263.3119999999999</v>
      </c>
      <c r="K24590" s="19">
        <v>506.392</v>
      </c>
      <c r="L24590" s="19">
        <v>760.73297000000002</v>
      </c>
      <c r="M24590" s="19">
        <v>323.01952999999997</v>
      </c>
      <c r="N24590" s="19">
        <v>5399.7676000000001</v>
      </c>
      <c r="O24590" s="17">
        <f t="shared" si="3072"/>
        <v>7956</v>
      </c>
      <c r="P24590" s="18">
        <f t="shared" si="3073"/>
        <v>8814.74928</v>
      </c>
      <c r="Q24590" s="18">
        <f t="shared" si="3074"/>
        <v>13784.982</v>
      </c>
      <c r="R24590" s="18">
        <f t="shared" si="3075"/>
        <v>15159.743999999999</v>
      </c>
      <c r="S24590" s="18">
        <f t="shared" si="3076"/>
        <v>6076.7039999999997</v>
      </c>
      <c r="T24590" s="18">
        <f t="shared" si="3077"/>
        <v>9128.7956400000003</v>
      </c>
      <c r="U24590" s="18">
        <f t="shared" si="3078"/>
        <v>3876.2343599999995</v>
      </c>
      <c r="V24590" s="18">
        <f t="shared" si="3079"/>
        <v>64797.211200000005</v>
      </c>
      <c r="W24590" s="21">
        <v>54307.80078125</v>
      </c>
      <c r="X24590" s="21">
        <v>95</v>
      </c>
      <c r="Y24590" s="21">
        <v>89</v>
      </c>
      <c r="Z24590" s="21">
        <v>45</v>
      </c>
      <c r="AA24590" s="21">
        <v>60</v>
      </c>
    </row>
    <row r="24591" spans="1:27" hidden="1" x14ac:dyDescent="0.35">
      <c r="A24591">
        <v>2487</v>
      </c>
      <c r="B24591" t="s">
        <v>844</v>
      </c>
      <c r="C24591">
        <v>0</v>
      </c>
      <c r="D24591" t="s">
        <v>2775</v>
      </c>
      <c r="E24591" t="s">
        <v>236</v>
      </c>
      <c r="F24591" t="s">
        <v>110</v>
      </c>
      <c r="G24591" s="19">
        <v>941</v>
      </c>
      <c r="H24591" s="19">
        <v>896.84491000000003</v>
      </c>
      <c r="I24591" s="19">
        <v>1166.2820999999999</v>
      </c>
      <c r="J24591" s="19">
        <v>1472.069</v>
      </c>
      <c r="K24591" s="19">
        <v>665.92371000000003</v>
      </c>
      <c r="L24591" s="19">
        <v>852.29363999999998</v>
      </c>
      <c r="M24591" s="19">
        <v>340.43945000000002</v>
      </c>
      <c r="N24591" s="19">
        <v>6334.8525</v>
      </c>
      <c r="O24591" s="17">
        <f t="shared" si="3072"/>
        <v>11292</v>
      </c>
      <c r="P24591" s="18">
        <f t="shared" si="3073"/>
        <v>10762.138920000001</v>
      </c>
      <c r="Q24591" s="18">
        <f t="shared" si="3074"/>
        <v>13995.385199999999</v>
      </c>
      <c r="R24591" s="18">
        <f t="shared" si="3075"/>
        <v>17664.828000000001</v>
      </c>
      <c r="S24591" s="18">
        <f t="shared" si="3076"/>
        <v>7991.0845200000003</v>
      </c>
      <c r="T24591" s="18">
        <f t="shared" si="3077"/>
        <v>10227.52368</v>
      </c>
      <c r="U24591" s="18">
        <f t="shared" si="3078"/>
        <v>4085.2734</v>
      </c>
      <c r="V24591" s="18">
        <f t="shared" si="3079"/>
        <v>76018.23</v>
      </c>
      <c r="W24591" s="21">
        <v>54307.80078125</v>
      </c>
      <c r="X24591" s="21">
        <v>95</v>
      </c>
      <c r="Y24591" s="21">
        <v>89</v>
      </c>
      <c r="Z24591" s="21">
        <v>45</v>
      </c>
      <c r="AA24591" s="21">
        <v>60</v>
      </c>
    </row>
    <row r="24592" spans="1:27" hidden="1" x14ac:dyDescent="0.35">
      <c r="A24592">
        <v>2487</v>
      </c>
      <c r="B24592" t="s">
        <v>844</v>
      </c>
      <c r="C24592">
        <v>0</v>
      </c>
      <c r="D24592" t="s">
        <v>2775</v>
      </c>
      <c r="E24592" t="s">
        <v>236</v>
      </c>
      <c r="F24592" t="s">
        <v>111</v>
      </c>
      <c r="G24592" s="19">
        <v>941</v>
      </c>
      <c r="H24592" s="19">
        <v>1097.5233000000001</v>
      </c>
      <c r="I24592" s="19">
        <v>1218.922</v>
      </c>
      <c r="J24592" s="19">
        <v>1680.8258000000001</v>
      </c>
      <c r="K24592" s="19">
        <v>738.63738999999998</v>
      </c>
      <c r="L24592" s="19">
        <v>852.29363999999998</v>
      </c>
      <c r="M24592" s="19">
        <v>273.00977</v>
      </c>
      <c r="N24592" s="19">
        <v>6802.2119000000002</v>
      </c>
      <c r="O24592" s="17">
        <f t="shared" si="3072"/>
        <v>11292</v>
      </c>
      <c r="P24592" s="18">
        <f t="shared" si="3073"/>
        <v>13170.279600000002</v>
      </c>
      <c r="Q24592" s="18">
        <f t="shared" si="3074"/>
        <v>14627.064</v>
      </c>
      <c r="R24592" s="18">
        <f t="shared" si="3075"/>
        <v>20169.909599999999</v>
      </c>
      <c r="S24592" s="18">
        <f t="shared" si="3076"/>
        <v>8863.6486800000002</v>
      </c>
      <c r="T24592" s="18">
        <f t="shared" si="3077"/>
        <v>10227.52368</v>
      </c>
      <c r="U24592" s="18">
        <f t="shared" si="3078"/>
        <v>3276.11724</v>
      </c>
      <c r="V24592" s="18">
        <f t="shared" si="3079"/>
        <v>81626.542799999996</v>
      </c>
      <c r="W24592" s="21">
        <v>54307.80078125</v>
      </c>
      <c r="X24592" s="21">
        <v>95</v>
      </c>
      <c r="Y24592" s="21">
        <v>89</v>
      </c>
      <c r="Z24592" s="21">
        <v>45</v>
      </c>
      <c r="AA24592" s="21">
        <v>60</v>
      </c>
    </row>
    <row r="24593" spans="1:27" x14ac:dyDescent="0.35">
      <c r="A24593">
        <v>1981</v>
      </c>
      <c r="B24593" t="s">
        <v>304</v>
      </c>
      <c r="C24593">
        <v>1</v>
      </c>
      <c r="D24593" t="s">
        <v>3922</v>
      </c>
      <c r="E24593" t="s">
        <v>3934</v>
      </c>
      <c r="F24593" t="s">
        <v>10</v>
      </c>
      <c r="G24593" s="19">
        <v>635.06555000000003</v>
      </c>
      <c r="H24593" s="19">
        <v>233.44031000000001</v>
      </c>
      <c r="I24593" s="19">
        <v>874.60486000000003</v>
      </c>
      <c r="J24593" s="19">
        <v>391.12331999999998</v>
      </c>
      <c r="K24593" s="19">
        <v>314.69394</v>
      </c>
      <c r="L24593" s="19">
        <v>0</v>
      </c>
      <c r="M24593" s="19">
        <v>456.73388999999997</v>
      </c>
      <c r="N24593" s="19">
        <v>2905.6619000000001</v>
      </c>
      <c r="O24593" s="17">
        <f t="shared" si="3072"/>
        <v>7620.7866000000004</v>
      </c>
      <c r="P24593" s="18">
        <f t="shared" si="3073"/>
        <v>2801.2837200000004</v>
      </c>
      <c r="Q24593" s="18">
        <f t="shared" si="3074"/>
        <v>10495.258320000001</v>
      </c>
      <c r="R24593" s="18">
        <f t="shared" si="3075"/>
        <v>4693.47984</v>
      </c>
      <c r="S24593" s="18">
        <f t="shared" si="3076"/>
        <v>3776.32728</v>
      </c>
      <c r="T24593" s="18">
        <f t="shared" si="3077"/>
        <v>0</v>
      </c>
      <c r="U24593" s="18">
        <f t="shared" si="3078"/>
        <v>5480.8066799999997</v>
      </c>
      <c r="V24593" s="18">
        <f t="shared" si="3079"/>
        <v>34867.942800000004</v>
      </c>
      <c r="W24593" s="21">
        <v>65243.5</v>
      </c>
      <c r="X24593" s="21">
        <v>100</v>
      </c>
      <c r="Y24593" s="21">
        <v>73</v>
      </c>
      <c r="Z24593" s="21">
        <v>78</v>
      </c>
      <c r="AA24593" s="21">
        <v>37</v>
      </c>
    </row>
    <row r="24594" spans="1:27" hidden="1" x14ac:dyDescent="0.35">
      <c r="A24594">
        <v>2488</v>
      </c>
      <c r="B24594" t="s">
        <v>844</v>
      </c>
      <c r="C24594">
        <v>0</v>
      </c>
      <c r="D24594" t="s">
        <v>2806</v>
      </c>
      <c r="E24594" t="s">
        <v>1850</v>
      </c>
      <c r="F24594" t="s">
        <v>11</v>
      </c>
      <c r="G24594" s="19">
        <v>663</v>
      </c>
      <c r="H24594" s="19">
        <v>419.21215999999998</v>
      </c>
      <c r="I24594" s="19">
        <v>1017.7574</v>
      </c>
      <c r="J24594" s="19">
        <v>649.61847</v>
      </c>
      <c r="K24594" s="19">
        <v>392.12813999999997</v>
      </c>
      <c r="L24594" s="19">
        <v>450.38303000000002</v>
      </c>
      <c r="M24594" s="19">
        <v>310.56801999999999</v>
      </c>
      <c r="N24594" s="19">
        <v>3902.6671999999999</v>
      </c>
      <c r="O24594" s="17">
        <f t="shared" si="3072"/>
        <v>7956</v>
      </c>
      <c r="P24594" s="18">
        <f t="shared" si="3073"/>
        <v>5030.5459199999996</v>
      </c>
      <c r="Q24594" s="18">
        <f t="shared" si="3074"/>
        <v>12213.0888</v>
      </c>
      <c r="R24594" s="18">
        <f t="shared" si="3075"/>
        <v>7795.4216400000005</v>
      </c>
      <c r="S24594" s="18">
        <f t="shared" si="3076"/>
        <v>4705.5376799999995</v>
      </c>
      <c r="T24594" s="18">
        <f t="shared" si="3077"/>
        <v>5404.5963600000005</v>
      </c>
      <c r="U24594" s="18">
        <f t="shared" si="3078"/>
        <v>3726.8162400000001</v>
      </c>
      <c r="V24594" s="18">
        <f t="shared" si="3079"/>
        <v>46832.006399999998</v>
      </c>
      <c r="W24594" s="21">
        <v>51765.3828125</v>
      </c>
      <c r="X24594" s="21">
        <v>95</v>
      </c>
      <c r="Y24594" s="21">
        <v>53</v>
      </c>
      <c r="Z24594" s="21">
        <v>15</v>
      </c>
      <c r="AA24594" s="21">
        <v>77</v>
      </c>
    </row>
    <row r="24595" spans="1:27" hidden="1" x14ac:dyDescent="0.35">
      <c r="A24595">
        <v>2488</v>
      </c>
      <c r="B24595" t="s">
        <v>844</v>
      </c>
      <c r="C24595">
        <v>0</v>
      </c>
      <c r="D24595" t="s">
        <v>2806</v>
      </c>
      <c r="E24595" t="s">
        <v>1850</v>
      </c>
      <c r="F24595" t="s">
        <v>12</v>
      </c>
      <c r="G24595" s="19">
        <v>663</v>
      </c>
      <c r="H24595" s="19">
        <v>614.21594000000005</v>
      </c>
      <c r="I24595" s="19">
        <v>1080.5652</v>
      </c>
      <c r="J24595" s="19">
        <v>864.33776999999998</v>
      </c>
      <c r="K24595" s="19">
        <v>462.78570999999999</v>
      </c>
      <c r="L24595" s="19">
        <v>739.74541999999997</v>
      </c>
      <c r="M24595" s="19">
        <v>258.84341000000001</v>
      </c>
      <c r="N24595" s="19">
        <v>4683.4937</v>
      </c>
      <c r="O24595" s="17">
        <f t="shared" si="3072"/>
        <v>7956</v>
      </c>
      <c r="P24595" s="18">
        <f t="shared" si="3073"/>
        <v>7370.5912800000006</v>
      </c>
      <c r="Q24595" s="18">
        <f t="shared" si="3074"/>
        <v>12966.7824</v>
      </c>
      <c r="R24595" s="18">
        <f t="shared" si="3075"/>
        <v>10372.053239999999</v>
      </c>
      <c r="S24595" s="18">
        <f t="shared" si="3076"/>
        <v>5553.4285199999995</v>
      </c>
      <c r="T24595" s="18">
        <f t="shared" si="3077"/>
        <v>8876.9450399999987</v>
      </c>
      <c r="U24595" s="18">
        <f t="shared" si="3078"/>
        <v>3106.1209200000003</v>
      </c>
      <c r="V24595" s="18">
        <f t="shared" si="3079"/>
        <v>56201.924400000004</v>
      </c>
      <c r="W24595" s="21">
        <v>51765.3828125</v>
      </c>
      <c r="X24595" s="21">
        <v>95</v>
      </c>
      <c r="Y24595" s="21">
        <v>53</v>
      </c>
      <c r="Z24595" s="21">
        <v>15</v>
      </c>
      <c r="AA24595" s="21">
        <v>77</v>
      </c>
    </row>
    <row r="24596" spans="1:27" hidden="1" x14ac:dyDescent="0.35">
      <c r="A24596">
        <v>2488</v>
      </c>
      <c r="B24596" t="s">
        <v>844</v>
      </c>
      <c r="C24596">
        <v>0</v>
      </c>
      <c r="D24596" t="s">
        <v>2806</v>
      </c>
      <c r="E24596" t="s">
        <v>1850</v>
      </c>
      <c r="F24596" t="s">
        <v>108</v>
      </c>
      <c r="G24596" s="19">
        <v>888</v>
      </c>
      <c r="H24596" s="19">
        <v>819.39111000000003</v>
      </c>
      <c r="I24596" s="19">
        <v>1122.2080000000001</v>
      </c>
      <c r="J24596" s="19">
        <v>1079.0571</v>
      </c>
      <c r="K24596" s="19">
        <v>618.65515000000005</v>
      </c>
      <c r="L24596" s="19">
        <v>828.78003000000001</v>
      </c>
      <c r="M24596" s="19">
        <v>294.18848000000003</v>
      </c>
      <c r="N24596" s="19">
        <v>5650.2798000000003</v>
      </c>
      <c r="O24596" s="17">
        <f t="shared" si="3072"/>
        <v>10656</v>
      </c>
      <c r="P24596" s="18">
        <f t="shared" si="3073"/>
        <v>9832.6933200000003</v>
      </c>
      <c r="Q24596" s="18">
        <f t="shared" si="3074"/>
        <v>13466.496000000001</v>
      </c>
      <c r="R24596" s="18">
        <f t="shared" si="3075"/>
        <v>12948.6852</v>
      </c>
      <c r="S24596" s="18">
        <f t="shared" si="3076"/>
        <v>7423.8618000000006</v>
      </c>
      <c r="T24596" s="18">
        <f t="shared" si="3077"/>
        <v>9945.3603600000006</v>
      </c>
      <c r="U24596" s="18">
        <f t="shared" si="3078"/>
        <v>3530.2617600000003</v>
      </c>
      <c r="V24596" s="18">
        <f t="shared" si="3079"/>
        <v>67803.357600000003</v>
      </c>
      <c r="W24596" s="21">
        <v>51765.3828125</v>
      </c>
      <c r="X24596" s="21">
        <v>95</v>
      </c>
      <c r="Y24596" s="21">
        <v>53</v>
      </c>
      <c r="Z24596" s="21">
        <v>15</v>
      </c>
      <c r="AA24596" s="21">
        <v>77</v>
      </c>
    </row>
    <row r="24597" spans="1:27" hidden="1" x14ac:dyDescent="0.35">
      <c r="A24597">
        <v>2488</v>
      </c>
      <c r="B24597" t="s">
        <v>844</v>
      </c>
      <c r="C24597">
        <v>0</v>
      </c>
      <c r="D24597" t="s">
        <v>2806</v>
      </c>
      <c r="E24597" t="s">
        <v>1850</v>
      </c>
      <c r="F24597" t="s">
        <v>109</v>
      </c>
      <c r="G24597" s="19">
        <v>888</v>
      </c>
      <c r="H24597" s="19">
        <v>1002.9901</v>
      </c>
      <c r="I24597" s="19">
        <v>1143.2867000000001</v>
      </c>
      <c r="J24597" s="19">
        <v>1293.7764</v>
      </c>
      <c r="K24597" s="19">
        <v>685.18024000000003</v>
      </c>
      <c r="L24597" s="19">
        <v>828.78003000000001</v>
      </c>
      <c r="M24597" s="19">
        <v>219.94922</v>
      </c>
      <c r="N24597" s="19">
        <v>6061.9629000000004</v>
      </c>
      <c r="O24597" s="17">
        <f t="shared" si="3072"/>
        <v>10656</v>
      </c>
      <c r="P24597" s="18">
        <f t="shared" si="3073"/>
        <v>12035.8812</v>
      </c>
      <c r="Q24597" s="18">
        <f t="shared" si="3074"/>
        <v>13719.440400000001</v>
      </c>
      <c r="R24597" s="18">
        <f t="shared" si="3075"/>
        <v>15525.316800000001</v>
      </c>
      <c r="S24597" s="18">
        <f t="shared" si="3076"/>
        <v>8222.1628799999999</v>
      </c>
      <c r="T24597" s="18">
        <f t="shared" si="3077"/>
        <v>9945.3603600000006</v>
      </c>
      <c r="U24597" s="18">
        <f t="shared" si="3078"/>
        <v>2639.3906400000001</v>
      </c>
      <c r="V24597" s="18">
        <f t="shared" si="3079"/>
        <v>72743.554800000013</v>
      </c>
      <c r="W24597" s="21">
        <v>51765.3828125</v>
      </c>
      <c r="X24597" s="21">
        <v>95</v>
      </c>
      <c r="Y24597" s="21">
        <v>53</v>
      </c>
      <c r="Z24597" s="21">
        <v>15</v>
      </c>
      <c r="AA24597" s="21">
        <v>77</v>
      </c>
    </row>
    <row r="24598" spans="1:27" hidden="1" x14ac:dyDescent="0.35">
      <c r="A24598">
        <v>2488</v>
      </c>
      <c r="B24598" t="s">
        <v>844</v>
      </c>
      <c r="C24598">
        <v>0</v>
      </c>
      <c r="D24598" t="s">
        <v>2806</v>
      </c>
      <c r="E24598" t="s">
        <v>1850</v>
      </c>
      <c r="F24598" t="s">
        <v>13</v>
      </c>
      <c r="G24598" s="19">
        <v>514</v>
      </c>
      <c r="H24598" s="19">
        <v>521.49419999999998</v>
      </c>
      <c r="I24598" s="19">
        <v>1110.329</v>
      </c>
      <c r="J24598" s="19">
        <v>869.79834000000005</v>
      </c>
      <c r="K24598" s="19">
        <v>375.20038</v>
      </c>
      <c r="L24598" s="19">
        <v>0</v>
      </c>
      <c r="M24598" s="19">
        <v>420.16372999999999</v>
      </c>
      <c r="N24598" s="19">
        <v>3810.9856</v>
      </c>
      <c r="O24598" s="17">
        <f t="shared" si="3072"/>
        <v>6168</v>
      </c>
      <c r="P24598" s="18">
        <f t="shared" si="3073"/>
        <v>6257.9303999999993</v>
      </c>
      <c r="Q24598" s="18">
        <f t="shared" si="3074"/>
        <v>13323.948</v>
      </c>
      <c r="R24598" s="18">
        <f t="shared" si="3075"/>
        <v>10437.58008</v>
      </c>
      <c r="S24598" s="18">
        <f t="shared" si="3076"/>
        <v>4502.4045599999999</v>
      </c>
      <c r="T24598" s="18">
        <f t="shared" si="3077"/>
        <v>0</v>
      </c>
      <c r="U24598" s="18">
        <f t="shared" si="3078"/>
        <v>5041.9647599999998</v>
      </c>
      <c r="V24598" s="18">
        <f t="shared" si="3079"/>
        <v>45731.8272</v>
      </c>
      <c r="W24598" s="21">
        <v>51765.3828125</v>
      </c>
      <c r="X24598" s="21">
        <v>95</v>
      </c>
      <c r="Y24598" s="21">
        <v>53</v>
      </c>
      <c r="Z24598" s="21">
        <v>15</v>
      </c>
      <c r="AA24598" s="21">
        <v>77</v>
      </c>
    </row>
    <row r="24599" spans="1:27" hidden="1" x14ac:dyDescent="0.35">
      <c r="A24599">
        <v>2488</v>
      </c>
      <c r="B24599" t="s">
        <v>844</v>
      </c>
      <c r="C24599">
        <v>0</v>
      </c>
      <c r="D24599" t="s">
        <v>2806</v>
      </c>
      <c r="E24599" t="s">
        <v>1850</v>
      </c>
      <c r="F24599" t="s">
        <v>14</v>
      </c>
      <c r="G24599" s="19">
        <v>663</v>
      </c>
      <c r="H24599" s="19">
        <v>649.05205999999998</v>
      </c>
      <c r="I24599" s="19">
        <v>1169.1548</v>
      </c>
      <c r="J24599" s="19">
        <v>1084.5175999999999</v>
      </c>
      <c r="K24599" s="19">
        <v>475.40816999999998</v>
      </c>
      <c r="L24599" s="19">
        <v>450.38303000000002</v>
      </c>
      <c r="M24599" s="19">
        <v>427.46483999999998</v>
      </c>
      <c r="N24599" s="19">
        <v>4918.9804999999997</v>
      </c>
      <c r="O24599" s="17">
        <f t="shared" si="3072"/>
        <v>7956</v>
      </c>
      <c r="P24599" s="18">
        <f t="shared" si="3073"/>
        <v>7788.6247199999998</v>
      </c>
      <c r="Q24599" s="18">
        <f t="shared" si="3074"/>
        <v>14029.857599999999</v>
      </c>
      <c r="R24599" s="18">
        <f t="shared" si="3075"/>
        <v>13014.211199999998</v>
      </c>
      <c r="S24599" s="18">
        <f t="shared" si="3076"/>
        <v>5704.89804</v>
      </c>
      <c r="T24599" s="18">
        <f t="shared" si="3077"/>
        <v>5404.5963600000005</v>
      </c>
      <c r="U24599" s="18">
        <f t="shared" si="3078"/>
        <v>5129.5780799999993</v>
      </c>
      <c r="V24599" s="18">
        <f t="shared" si="3079"/>
        <v>59027.765999999996</v>
      </c>
      <c r="W24599" s="21">
        <v>51765.3828125</v>
      </c>
      <c r="X24599" s="21">
        <v>95</v>
      </c>
      <c r="Y24599" s="21">
        <v>53</v>
      </c>
      <c r="Z24599" s="21">
        <v>15</v>
      </c>
      <c r="AA24599" s="21">
        <v>77</v>
      </c>
    </row>
    <row r="24600" spans="1:27" hidden="1" x14ac:dyDescent="0.35">
      <c r="A24600">
        <v>2488</v>
      </c>
      <c r="B24600" t="s">
        <v>844</v>
      </c>
      <c r="C24600">
        <v>0</v>
      </c>
      <c r="D24600" t="s">
        <v>2806</v>
      </c>
      <c r="E24600" t="s">
        <v>1850</v>
      </c>
      <c r="F24600" t="s">
        <v>15</v>
      </c>
      <c r="G24600" s="19">
        <v>663</v>
      </c>
      <c r="H24600" s="19">
        <v>822.01031</v>
      </c>
      <c r="I24600" s="19">
        <v>1208.1976</v>
      </c>
      <c r="J24600" s="19">
        <v>1299.2369000000001</v>
      </c>
      <c r="K24600" s="19">
        <v>538.07776000000001</v>
      </c>
      <c r="L24600" s="19">
        <v>739.74541999999997</v>
      </c>
      <c r="M24600" s="19">
        <v>364.72005999999999</v>
      </c>
      <c r="N24600" s="19">
        <v>5634.9883</v>
      </c>
      <c r="O24600" s="17">
        <f t="shared" si="3072"/>
        <v>7956</v>
      </c>
      <c r="P24600" s="18">
        <f t="shared" si="3073"/>
        <v>9864.1237199999996</v>
      </c>
      <c r="Q24600" s="18">
        <f t="shared" si="3074"/>
        <v>14498.3712</v>
      </c>
      <c r="R24600" s="18">
        <f t="shared" si="3075"/>
        <v>15590.842800000002</v>
      </c>
      <c r="S24600" s="18">
        <f t="shared" si="3076"/>
        <v>6456.9331199999997</v>
      </c>
      <c r="T24600" s="18">
        <f t="shared" si="3077"/>
        <v>8876.9450399999987</v>
      </c>
      <c r="U24600" s="18">
        <f t="shared" si="3078"/>
        <v>4376.6407199999994</v>
      </c>
      <c r="V24600" s="18">
        <f t="shared" si="3079"/>
        <v>67619.859599999996</v>
      </c>
      <c r="W24600" s="21">
        <v>51765.3828125</v>
      </c>
      <c r="X24600" s="21">
        <v>95</v>
      </c>
      <c r="Y24600" s="21">
        <v>53</v>
      </c>
      <c r="Z24600" s="21">
        <v>15</v>
      </c>
      <c r="AA24600" s="21">
        <v>77</v>
      </c>
    </row>
    <row r="24601" spans="1:27" hidden="1" x14ac:dyDescent="0.35">
      <c r="A24601">
        <v>2488</v>
      </c>
      <c r="B24601" t="s">
        <v>844</v>
      </c>
      <c r="C24601">
        <v>0</v>
      </c>
      <c r="D24601" t="s">
        <v>2806</v>
      </c>
      <c r="E24601" t="s">
        <v>1850</v>
      </c>
      <c r="F24601" t="s">
        <v>110</v>
      </c>
      <c r="G24601" s="19">
        <v>888</v>
      </c>
      <c r="H24601" s="19">
        <v>1003.6122</v>
      </c>
      <c r="I24601" s="19">
        <v>1227.6226999999999</v>
      </c>
      <c r="J24601" s="19">
        <v>1513.9563000000001</v>
      </c>
      <c r="K24601" s="19">
        <v>685.40575999999999</v>
      </c>
      <c r="L24601" s="19">
        <v>828.78003000000001</v>
      </c>
      <c r="M24601" s="19">
        <v>373.70377000000002</v>
      </c>
      <c r="N24601" s="19">
        <v>6521.0806000000002</v>
      </c>
      <c r="O24601" s="17">
        <f t="shared" si="3072"/>
        <v>10656</v>
      </c>
      <c r="P24601" s="18">
        <f t="shared" si="3073"/>
        <v>12043.3464</v>
      </c>
      <c r="Q24601" s="18">
        <f t="shared" si="3074"/>
        <v>14731.472399999999</v>
      </c>
      <c r="R24601" s="18">
        <f t="shared" si="3075"/>
        <v>18167.475600000002</v>
      </c>
      <c r="S24601" s="18">
        <f t="shared" si="3076"/>
        <v>8224.8691199999994</v>
      </c>
      <c r="T24601" s="18">
        <f t="shared" si="3077"/>
        <v>9945.3603600000006</v>
      </c>
      <c r="U24601" s="18">
        <f t="shared" si="3078"/>
        <v>4484.44524</v>
      </c>
      <c r="V24601" s="18">
        <f t="shared" si="3079"/>
        <v>78252.967199999999</v>
      </c>
      <c r="W24601" s="21">
        <v>51765.3828125</v>
      </c>
      <c r="X24601" s="21">
        <v>95</v>
      </c>
      <c r="Y24601" s="21">
        <v>53</v>
      </c>
      <c r="Z24601" s="21">
        <v>15</v>
      </c>
      <c r="AA24601" s="21">
        <v>77</v>
      </c>
    </row>
    <row r="24602" spans="1:27" hidden="1" x14ac:dyDescent="0.35">
      <c r="A24602">
        <v>2488</v>
      </c>
      <c r="B24602" t="s">
        <v>844</v>
      </c>
      <c r="C24602">
        <v>0</v>
      </c>
      <c r="D24602" t="s">
        <v>2806</v>
      </c>
      <c r="E24602" t="s">
        <v>1850</v>
      </c>
      <c r="F24602" t="s">
        <v>111</v>
      </c>
      <c r="G24602" s="19">
        <v>888</v>
      </c>
      <c r="H24602" s="19">
        <v>1228.1808000000001</v>
      </c>
      <c r="I24602" s="19">
        <v>1285.0762999999999</v>
      </c>
      <c r="J24602" s="19">
        <v>1728.6755000000001</v>
      </c>
      <c r="K24602" s="19">
        <v>766.77570000000003</v>
      </c>
      <c r="L24602" s="19">
        <v>828.78003000000001</v>
      </c>
      <c r="M24602" s="19">
        <v>316.46420000000001</v>
      </c>
      <c r="N24602" s="19">
        <v>7041.9525999999996</v>
      </c>
      <c r="O24602" s="17">
        <f t="shared" si="3072"/>
        <v>10656</v>
      </c>
      <c r="P24602" s="18">
        <f t="shared" si="3073"/>
        <v>14738.169600000001</v>
      </c>
      <c r="Q24602" s="18">
        <f t="shared" si="3074"/>
        <v>15420.9156</v>
      </c>
      <c r="R24602" s="18">
        <f t="shared" si="3075"/>
        <v>20744.106</v>
      </c>
      <c r="S24602" s="18">
        <f t="shared" si="3076"/>
        <v>9201.3083999999999</v>
      </c>
      <c r="T24602" s="18">
        <f t="shared" si="3077"/>
        <v>9945.3603600000006</v>
      </c>
      <c r="U24602" s="18">
        <f t="shared" si="3078"/>
        <v>3797.5704000000001</v>
      </c>
      <c r="V24602" s="18">
        <f t="shared" si="3079"/>
        <v>84503.431199999992</v>
      </c>
      <c r="W24602" s="21">
        <v>51765.3828125</v>
      </c>
      <c r="X24602" s="21">
        <v>95</v>
      </c>
      <c r="Y24602" s="21">
        <v>53</v>
      </c>
      <c r="Z24602" s="21">
        <v>15</v>
      </c>
      <c r="AA24602" s="21">
        <v>77</v>
      </c>
    </row>
    <row r="24603" spans="1:27" x14ac:dyDescent="0.35">
      <c r="A24603">
        <v>2223</v>
      </c>
      <c r="B24603" t="s">
        <v>145</v>
      </c>
      <c r="C24603">
        <v>0</v>
      </c>
      <c r="D24603" t="s">
        <v>4171</v>
      </c>
      <c r="E24603" t="s">
        <v>4172</v>
      </c>
      <c r="F24603" t="s">
        <v>10</v>
      </c>
      <c r="G24603" s="19">
        <v>561</v>
      </c>
      <c r="H24603" s="19">
        <v>283.58676000000003</v>
      </c>
      <c r="I24603" s="19">
        <v>1072.4005999999999</v>
      </c>
      <c r="J24603" s="19">
        <v>459.89917000000003</v>
      </c>
      <c r="K24603" s="19">
        <v>306.02710000000002</v>
      </c>
      <c r="L24603" s="19">
        <v>0</v>
      </c>
      <c r="M24603" s="19">
        <v>509.62533999999999</v>
      </c>
      <c r="N24603" s="19">
        <v>3192.5391</v>
      </c>
      <c r="O24603" s="17">
        <f t="shared" si="3072"/>
        <v>6732</v>
      </c>
      <c r="P24603" s="18">
        <f t="shared" si="3073"/>
        <v>3403.0411200000003</v>
      </c>
      <c r="Q24603" s="18">
        <f t="shared" si="3074"/>
        <v>12868.807199999999</v>
      </c>
      <c r="R24603" s="18">
        <f t="shared" si="3075"/>
        <v>5518.7900399999999</v>
      </c>
      <c r="S24603" s="18">
        <f t="shared" si="3076"/>
        <v>3672.3252000000002</v>
      </c>
      <c r="T24603" s="18">
        <f t="shared" si="3077"/>
        <v>0</v>
      </c>
      <c r="U24603" s="18">
        <f t="shared" si="3078"/>
        <v>6115.5040799999997</v>
      </c>
      <c r="V24603" s="18">
        <f t="shared" si="3079"/>
        <v>38310.4692</v>
      </c>
      <c r="W24603" s="21">
        <v>63504.05859375</v>
      </c>
      <c r="X24603" s="21">
        <v>77</v>
      </c>
      <c r="Y24603" s="21">
        <v>22</v>
      </c>
      <c r="Z24603" s="21">
        <v>43</v>
      </c>
      <c r="AA24603" s="21">
        <v>31</v>
      </c>
    </row>
    <row r="24604" spans="1:27" hidden="1" x14ac:dyDescent="0.35">
      <c r="A24604">
        <v>2489</v>
      </c>
      <c r="B24604" t="s">
        <v>844</v>
      </c>
      <c r="C24604">
        <v>1</v>
      </c>
      <c r="D24604" t="s">
        <v>3986</v>
      </c>
      <c r="E24604" t="s">
        <v>3987</v>
      </c>
      <c r="F24604" t="s">
        <v>11</v>
      </c>
      <c r="G24604" s="19">
        <v>774.45916999999997</v>
      </c>
      <c r="H24604" s="19">
        <v>372.06673999999998</v>
      </c>
      <c r="I24604" s="19">
        <v>910.35479999999995</v>
      </c>
      <c r="J24604" s="19">
        <v>595.89257999999995</v>
      </c>
      <c r="K24604" s="19">
        <v>415.43155000000002</v>
      </c>
      <c r="L24604" s="19">
        <v>610.32354999999995</v>
      </c>
      <c r="M24604" s="19">
        <v>329.64877000000001</v>
      </c>
      <c r="N24604" s="19">
        <v>4008.1772000000001</v>
      </c>
      <c r="O24604" s="17">
        <f t="shared" si="3072"/>
        <v>9293.5100399999992</v>
      </c>
      <c r="P24604" s="18">
        <f t="shared" si="3073"/>
        <v>4464.8008799999998</v>
      </c>
      <c r="Q24604" s="18">
        <f t="shared" si="3074"/>
        <v>10924.257599999999</v>
      </c>
      <c r="R24604" s="18">
        <f t="shared" si="3075"/>
        <v>7150.7109599999994</v>
      </c>
      <c r="S24604" s="18">
        <f t="shared" si="3076"/>
        <v>4985.1786000000002</v>
      </c>
      <c r="T24604" s="18">
        <f t="shared" si="3077"/>
        <v>7323.882599999999</v>
      </c>
      <c r="U24604" s="18">
        <f t="shared" si="3078"/>
        <v>3955.7852400000002</v>
      </c>
      <c r="V24604" s="18">
        <f t="shared" si="3079"/>
        <v>48098.126400000001</v>
      </c>
      <c r="W24604" s="21">
        <v>56017.46875</v>
      </c>
      <c r="X24604" s="21">
        <v>95</v>
      </c>
      <c r="Y24604" s="21">
        <v>52</v>
      </c>
      <c r="Z24604" s="21">
        <v>40</v>
      </c>
      <c r="AA24604" s="21">
        <v>54</v>
      </c>
    </row>
    <row r="24605" spans="1:27" hidden="1" x14ac:dyDescent="0.35">
      <c r="A24605">
        <v>2489</v>
      </c>
      <c r="B24605" t="s">
        <v>844</v>
      </c>
      <c r="C24605">
        <v>1</v>
      </c>
      <c r="D24605" t="s">
        <v>3986</v>
      </c>
      <c r="E24605" t="s">
        <v>3987</v>
      </c>
      <c r="F24605" t="s">
        <v>12</v>
      </c>
      <c r="G24605" s="19">
        <v>774.45916999999997</v>
      </c>
      <c r="H24605" s="19">
        <v>545.13995</v>
      </c>
      <c r="I24605" s="19">
        <v>966.89477999999997</v>
      </c>
      <c r="J24605" s="19">
        <v>797.66179999999997</v>
      </c>
      <c r="K24605" s="19">
        <v>478.14278999999999</v>
      </c>
      <c r="L24605" s="19">
        <v>911.07599000000005</v>
      </c>
      <c r="M24605" s="19">
        <v>269.43164000000002</v>
      </c>
      <c r="N24605" s="19">
        <v>4742.8062</v>
      </c>
      <c r="O24605" s="17">
        <f t="shared" si="3072"/>
        <v>9293.5100399999992</v>
      </c>
      <c r="P24605" s="18">
        <f t="shared" si="3073"/>
        <v>6541.6794</v>
      </c>
      <c r="Q24605" s="18">
        <f t="shared" si="3074"/>
        <v>11602.737359999999</v>
      </c>
      <c r="R24605" s="18">
        <f t="shared" si="3075"/>
        <v>9571.9416000000001</v>
      </c>
      <c r="S24605" s="18">
        <f t="shared" si="3076"/>
        <v>5737.7134800000003</v>
      </c>
      <c r="T24605" s="18">
        <f t="shared" si="3077"/>
        <v>10932.91188</v>
      </c>
      <c r="U24605" s="18">
        <f t="shared" si="3078"/>
        <v>3233.1796800000002</v>
      </c>
      <c r="V24605" s="18">
        <f t="shared" si="3079"/>
        <v>56913.674400000004</v>
      </c>
      <c r="W24605" s="21">
        <v>56017.46875</v>
      </c>
      <c r="X24605" s="21">
        <v>95</v>
      </c>
      <c r="Y24605" s="21">
        <v>52</v>
      </c>
      <c r="Z24605" s="21">
        <v>40</v>
      </c>
      <c r="AA24605" s="21">
        <v>54</v>
      </c>
    </row>
    <row r="24606" spans="1:27" hidden="1" x14ac:dyDescent="0.35">
      <c r="A24606">
        <v>2489</v>
      </c>
      <c r="B24606" t="s">
        <v>844</v>
      </c>
      <c r="C24606">
        <v>1</v>
      </c>
      <c r="D24606" t="s">
        <v>3986</v>
      </c>
      <c r="E24606" t="s">
        <v>3987</v>
      </c>
      <c r="F24606" t="s">
        <v>108</v>
      </c>
      <c r="G24606" s="19">
        <v>1057.2961</v>
      </c>
      <c r="H24606" s="19">
        <v>727.24072000000001</v>
      </c>
      <c r="I24606" s="19">
        <v>1004.5624</v>
      </c>
      <c r="J24606" s="19">
        <v>999.43115</v>
      </c>
      <c r="K24606" s="19">
        <v>646.60808999999995</v>
      </c>
      <c r="L24606" s="19">
        <v>1003.6152</v>
      </c>
      <c r="M24606" s="19">
        <v>315.66113000000001</v>
      </c>
      <c r="N24606" s="19">
        <v>5754.415</v>
      </c>
      <c r="O24606" s="17">
        <f t="shared" si="3072"/>
        <v>12687.5532</v>
      </c>
      <c r="P24606" s="18">
        <f t="shared" si="3073"/>
        <v>8726.888640000001</v>
      </c>
      <c r="Q24606" s="18">
        <f t="shared" si="3074"/>
        <v>12054.748800000001</v>
      </c>
      <c r="R24606" s="18">
        <f t="shared" si="3075"/>
        <v>11993.1738</v>
      </c>
      <c r="S24606" s="18">
        <f t="shared" si="3076"/>
        <v>7759.2970799999994</v>
      </c>
      <c r="T24606" s="18">
        <f t="shared" si="3077"/>
        <v>12043.382399999999</v>
      </c>
      <c r="U24606" s="18">
        <f t="shared" si="3078"/>
        <v>3787.9335600000004</v>
      </c>
      <c r="V24606" s="18">
        <f t="shared" si="3079"/>
        <v>69052.98</v>
      </c>
      <c r="W24606" s="21">
        <v>56017.46875</v>
      </c>
      <c r="X24606" s="21">
        <v>95</v>
      </c>
      <c r="Y24606" s="21">
        <v>52</v>
      </c>
      <c r="Z24606" s="21">
        <v>40</v>
      </c>
      <c r="AA24606" s="21">
        <v>54</v>
      </c>
    </row>
    <row r="24607" spans="1:27" hidden="1" x14ac:dyDescent="0.35">
      <c r="A24607">
        <v>2489</v>
      </c>
      <c r="B24607" t="s">
        <v>844</v>
      </c>
      <c r="C24607">
        <v>1</v>
      </c>
      <c r="D24607" t="s">
        <v>3986</v>
      </c>
      <c r="E24607" t="s">
        <v>3987</v>
      </c>
      <c r="F24607" t="s">
        <v>109</v>
      </c>
      <c r="G24607" s="19">
        <v>1057.2961</v>
      </c>
      <c r="H24607" s="19">
        <v>890.19188999999994</v>
      </c>
      <c r="I24607" s="19">
        <v>1022.073</v>
      </c>
      <c r="J24607" s="19">
        <v>1201.2003999999999</v>
      </c>
      <c r="K24607" s="19">
        <v>705.65173000000004</v>
      </c>
      <c r="L24607" s="19">
        <v>1003.6152</v>
      </c>
      <c r="M24607" s="19">
        <v>230.04883000000001</v>
      </c>
      <c r="N24607" s="19">
        <v>6110.0771000000004</v>
      </c>
      <c r="O24607" s="17">
        <f t="shared" si="3072"/>
        <v>12687.5532</v>
      </c>
      <c r="P24607" s="18">
        <f t="shared" si="3073"/>
        <v>10682.302679999999</v>
      </c>
      <c r="Q24607" s="18">
        <f t="shared" si="3074"/>
        <v>12264.876</v>
      </c>
      <c r="R24607" s="18">
        <f t="shared" si="3075"/>
        <v>14414.4048</v>
      </c>
      <c r="S24607" s="18">
        <f t="shared" si="3076"/>
        <v>8467.8207600000005</v>
      </c>
      <c r="T24607" s="18">
        <f t="shared" si="3077"/>
        <v>12043.382399999999</v>
      </c>
      <c r="U24607" s="18">
        <f t="shared" si="3078"/>
        <v>2760.5859600000003</v>
      </c>
      <c r="V24607" s="18">
        <f t="shared" si="3079"/>
        <v>73320.925199999998</v>
      </c>
      <c r="W24607" s="21">
        <v>56017.46875</v>
      </c>
      <c r="X24607" s="21">
        <v>95</v>
      </c>
      <c r="Y24607" s="21">
        <v>52</v>
      </c>
      <c r="Z24607" s="21">
        <v>40</v>
      </c>
      <c r="AA24607" s="21">
        <v>54</v>
      </c>
    </row>
    <row r="24608" spans="1:27" hidden="1" x14ac:dyDescent="0.35">
      <c r="A24608">
        <v>2489</v>
      </c>
      <c r="B24608" t="s">
        <v>844</v>
      </c>
      <c r="C24608">
        <v>1</v>
      </c>
      <c r="D24608" t="s">
        <v>3986</v>
      </c>
      <c r="E24608" t="s">
        <v>3987</v>
      </c>
      <c r="F24608" t="s">
        <v>13</v>
      </c>
      <c r="G24608" s="19">
        <v>587.27246000000002</v>
      </c>
      <c r="H24608" s="19">
        <v>462.84591999999998</v>
      </c>
      <c r="I24608" s="19">
        <v>1031.0488</v>
      </c>
      <c r="J24608" s="19">
        <v>788.24663999999996</v>
      </c>
      <c r="K24608" s="19">
        <v>380.49930000000001</v>
      </c>
      <c r="L24608" s="19">
        <v>0</v>
      </c>
      <c r="M24608" s="19">
        <v>392.95377000000002</v>
      </c>
      <c r="N24608" s="19">
        <v>3642.8669</v>
      </c>
      <c r="O24608" s="17">
        <f t="shared" si="3072"/>
        <v>7047.2695199999998</v>
      </c>
      <c r="P24608" s="18">
        <f t="shared" si="3073"/>
        <v>5554.1510399999997</v>
      </c>
      <c r="Q24608" s="18">
        <f t="shared" si="3074"/>
        <v>12372.5856</v>
      </c>
      <c r="R24608" s="18">
        <f t="shared" si="3075"/>
        <v>9458.9596799999999</v>
      </c>
      <c r="S24608" s="18">
        <f t="shared" si="3076"/>
        <v>4565.9916000000003</v>
      </c>
      <c r="T24608" s="18">
        <f t="shared" si="3077"/>
        <v>0</v>
      </c>
      <c r="U24608" s="18">
        <f t="shared" si="3078"/>
        <v>4715.44524</v>
      </c>
      <c r="V24608" s="18">
        <f t="shared" si="3079"/>
        <v>43714.402799999996</v>
      </c>
      <c r="W24608" s="21">
        <v>56017.46875</v>
      </c>
      <c r="X24608" s="21">
        <v>95</v>
      </c>
      <c r="Y24608" s="21">
        <v>52</v>
      </c>
      <c r="Z24608" s="21">
        <v>40</v>
      </c>
      <c r="AA24608" s="21">
        <v>54</v>
      </c>
    </row>
    <row r="24609" spans="1:27" hidden="1" x14ac:dyDescent="0.35">
      <c r="A24609">
        <v>2489</v>
      </c>
      <c r="B24609" t="s">
        <v>844</v>
      </c>
      <c r="C24609">
        <v>1</v>
      </c>
      <c r="D24609" t="s">
        <v>3986</v>
      </c>
      <c r="E24609" t="s">
        <v>3987</v>
      </c>
      <c r="F24609" t="s">
        <v>14</v>
      </c>
      <c r="G24609" s="19">
        <v>774.45916999999997</v>
      </c>
      <c r="H24609" s="19">
        <v>576.05829000000006</v>
      </c>
      <c r="I24609" s="19">
        <v>1084.0471</v>
      </c>
      <c r="J24609" s="19">
        <v>990.01586999999995</v>
      </c>
      <c r="K24609" s="19">
        <v>489.34573</v>
      </c>
      <c r="L24609" s="19">
        <v>610.32354999999995</v>
      </c>
      <c r="M24609" s="19">
        <v>434.29428000000001</v>
      </c>
      <c r="N24609" s="19">
        <v>4958.5438999999997</v>
      </c>
      <c r="O24609" s="17">
        <f t="shared" si="3072"/>
        <v>9293.5100399999992</v>
      </c>
      <c r="P24609" s="18">
        <f t="shared" si="3073"/>
        <v>6912.6994800000011</v>
      </c>
      <c r="Q24609" s="18">
        <f t="shared" si="3074"/>
        <v>13008.565200000001</v>
      </c>
      <c r="R24609" s="18">
        <f t="shared" si="3075"/>
        <v>11880.190439999998</v>
      </c>
      <c r="S24609" s="18">
        <f t="shared" si="3076"/>
        <v>5872.14876</v>
      </c>
      <c r="T24609" s="18">
        <f t="shared" si="3077"/>
        <v>7323.882599999999</v>
      </c>
      <c r="U24609" s="18">
        <f t="shared" si="3078"/>
        <v>5211.5313599999999</v>
      </c>
      <c r="V24609" s="18">
        <f t="shared" si="3079"/>
        <v>59502.526799999992</v>
      </c>
      <c r="W24609" s="21">
        <v>56017.46875</v>
      </c>
      <c r="X24609" s="21">
        <v>95</v>
      </c>
      <c r="Y24609" s="21">
        <v>52</v>
      </c>
      <c r="Z24609" s="21">
        <v>40</v>
      </c>
      <c r="AA24609" s="21">
        <v>54</v>
      </c>
    </row>
    <row r="24610" spans="1:27" hidden="1" x14ac:dyDescent="0.35">
      <c r="A24610">
        <v>2489</v>
      </c>
      <c r="B24610" t="s">
        <v>844</v>
      </c>
      <c r="C24610">
        <v>1</v>
      </c>
      <c r="D24610" t="s">
        <v>3986</v>
      </c>
      <c r="E24610" t="s">
        <v>3987</v>
      </c>
      <c r="F24610" t="s">
        <v>15</v>
      </c>
      <c r="G24610" s="19">
        <v>774.45916999999997</v>
      </c>
      <c r="H24610" s="19">
        <v>729.56542999999999</v>
      </c>
      <c r="I24610" s="19">
        <v>1119.1874</v>
      </c>
      <c r="J24610" s="19">
        <v>1191.7852</v>
      </c>
      <c r="K24610" s="19">
        <v>544.96747000000005</v>
      </c>
      <c r="L24610" s="19">
        <v>911.07599000000005</v>
      </c>
      <c r="M24610" s="19">
        <v>364.88540999999998</v>
      </c>
      <c r="N24610" s="19">
        <v>5635.9258</v>
      </c>
      <c r="O24610" s="17">
        <f t="shared" si="3072"/>
        <v>9293.5100399999992</v>
      </c>
      <c r="P24610" s="18">
        <f t="shared" si="3073"/>
        <v>8754.7851599999995</v>
      </c>
      <c r="Q24610" s="18">
        <f t="shared" si="3074"/>
        <v>13430.248800000001</v>
      </c>
      <c r="R24610" s="18">
        <f t="shared" si="3075"/>
        <v>14301.422399999999</v>
      </c>
      <c r="S24610" s="18">
        <f t="shared" si="3076"/>
        <v>6539.6096400000006</v>
      </c>
      <c r="T24610" s="18">
        <f t="shared" si="3077"/>
        <v>10932.91188</v>
      </c>
      <c r="U24610" s="18">
        <f t="shared" si="3078"/>
        <v>4378.6249200000002</v>
      </c>
      <c r="V24610" s="18">
        <f t="shared" si="3079"/>
        <v>67631.109599999996</v>
      </c>
      <c r="W24610" s="21">
        <v>56017.46875</v>
      </c>
      <c r="X24610" s="21">
        <v>95</v>
      </c>
      <c r="Y24610" s="21">
        <v>52</v>
      </c>
      <c r="Z24610" s="21">
        <v>40</v>
      </c>
      <c r="AA24610" s="21">
        <v>54</v>
      </c>
    </row>
    <row r="24611" spans="1:27" hidden="1" x14ac:dyDescent="0.35">
      <c r="A24611">
        <v>2489</v>
      </c>
      <c r="B24611" t="s">
        <v>844</v>
      </c>
      <c r="C24611">
        <v>1</v>
      </c>
      <c r="D24611" t="s">
        <v>3986</v>
      </c>
      <c r="E24611" t="s">
        <v>3987</v>
      </c>
      <c r="F24611" t="s">
        <v>110</v>
      </c>
      <c r="G24611" s="19">
        <v>1057.2961</v>
      </c>
      <c r="H24611" s="19">
        <v>890.74396000000002</v>
      </c>
      <c r="I24611" s="19">
        <v>1135.0322000000001</v>
      </c>
      <c r="J24611" s="19">
        <v>1393.5544</v>
      </c>
      <c r="K24611" s="19">
        <v>705.85175000000004</v>
      </c>
      <c r="L24611" s="19">
        <v>1003.6152</v>
      </c>
      <c r="M24611" s="19">
        <v>382.09829999999999</v>
      </c>
      <c r="N24611" s="19">
        <v>6568.1918999999998</v>
      </c>
      <c r="O24611" s="17">
        <f t="shared" si="3072"/>
        <v>12687.5532</v>
      </c>
      <c r="P24611" s="18">
        <f t="shared" si="3073"/>
        <v>10688.927520000001</v>
      </c>
      <c r="Q24611" s="18">
        <f t="shared" si="3074"/>
        <v>13620.386400000001</v>
      </c>
      <c r="R24611" s="18">
        <f t="shared" si="3075"/>
        <v>16722.6528</v>
      </c>
      <c r="S24611" s="18">
        <f t="shared" si="3076"/>
        <v>8470.2210000000014</v>
      </c>
      <c r="T24611" s="18">
        <f t="shared" si="3077"/>
        <v>12043.382399999999</v>
      </c>
      <c r="U24611" s="18">
        <f t="shared" si="3078"/>
        <v>4585.1795999999995</v>
      </c>
      <c r="V24611" s="18">
        <f t="shared" si="3079"/>
        <v>78818.302800000005</v>
      </c>
      <c r="W24611" s="21">
        <v>56017.46875</v>
      </c>
      <c r="X24611" s="21">
        <v>95</v>
      </c>
      <c r="Y24611" s="21">
        <v>52</v>
      </c>
      <c r="Z24611" s="21">
        <v>40</v>
      </c>
      <c r="AA24611" s="21">
        <v>54</v>
      </c>
    </row>
    <row r="24612" spans="1:27" hidden="1" x14ac:dyDescent="0.35">
      <c r="A24612">
        <v>2489</v>
      </c>
      <c r="B24612" t="s">
        <v>844</v>
      </c>
      <c r="C24612">
        <v>1</v>
      </c>
      <c r="D24612" t="s">
        <v>3986</v>
      </c>
      <c r="E24612" t="s">
        <v>3987</v>
      </c>
      <c r="F24612" t="s">
        <v>111</v>
      </c>
      <c r="G24612" s="19">
        <v>1057.2961</v>
      </c>
      <c r="H24612" s="19">
        <v>1090.0571</v>
      </c>
      <c r="I24612" s="19">
        <v>1184.7889</v>
      </c>
      <c r="J24612" s="19">
        <v>1595.3235999999999</v>
      </c>
      <c r="K24612" s="19">
        <v>778.07079999999996</v>
      </c>
      <c r="L24612" s="19">
        <v>1003.6152</v>
      </c>
      <c r="M24612" s="19">
        <v>312.85872999999998</v>
      </c>
      <c r="N24612" s="19">
        <v>7022.0106999999998</v>
      </c>
      <c r="O24612" s="17">
        <f t="shared" si="3072"/>
        <v>12687.5532</v>
      </c>
      <c r="P24612" s="18">
        <f t="shared" si="3073"/>
        <v>13080.6852</v>
      </c>
      <c r="Q24612" s="18">
        <f t="shared" si="3074"/>
        <v>14217.4668</v>
      </c>
      <c r="R24612" s="18">
        <f t="shared" si="3075"/>
        <v>19143.8832</v>
      </c>
      <c r="S24612" s="18">
        <f t="shared" si="3076"/>
        <v>9336.8495999999996</v>
      </c>
      <c r="T24612" s="18">
        <f t="shared" si="3077"/>
        <v>12043.382399999999</v>
      </c>
      <c r="U24612" s="18">
        <f t="shared" si="3078"/>
        <v>3754.30476</v>
      </c>
      <c r="V24612" s="18">
        <f t="shared" si="3079"/>
        <v>84264.128400000001</v>
      </c>
      <c r="W24612" s="21">
        <v>56017.46875</v>
      </c>
      <c r="X24612" s="21">
        <v>95</v>
      </c>
      <c r="Y24612" s="21">
        <v>52</v>
      </c>
      <c r="Z24612" s="21">
        <v>40</v>
      </c>
      <c r="AA24612" s="21">
        <v>54</v>
      </c>
    </row>
    <row r="24613" spans="1:27" x14ac:dyDescent="0.35">
      <c r="A24613">
        <v>2057</v>
      </c>
      <c r="B24613" t="s">
        <v>169</v>
      </c>
      <c r="C24613">
        <v>0</v>
      </c>
      <c r="D24613" t="s">
        <v>4031</v>
      </c>
      <c r="E24613" t="s">
        <v>4032</v>
      </c>
      <c r="F24613" t="s">
        <v>10</v>
      </c>
      <c r="G24613" s="19">
        <v>629</v>
      </c>
      <c r="H24613" s="19">
        <v>266.29489000000001</v>
      </c>
      <c r="I24613" s="19">
        <v>981.08307000000002</v>
      </c>
      <c r="J24613" s="19">
        <v>386.5575</v>
      </c>
      <c r="K24613" s="19">
        <v>324.40066999999999</v>
      </c>
      <c r="L24613" s="19">
        <v>0</v>
      </c>
      <c r="M24613" s="19">
        <v>407.85532000000001</v>
      </c>
      <c r="N24613" s="19">
        <v>2995.1914000000002</v>
      </c>
      <c r="O24613" s="17">
        <f t="shared" si="3072"/>
        <v>7548</v>
      </c>
      <c r="P24613" s="18">
        <f t="shared" si="3073"/>
        <v>3195.5386800000001</v>
      </c>
      <c r="Q24613" s="18">
        <f t="shared" si="3074"/>
        <v>11772.99684</v>
      </c>
      <c r="R24613" s="18">
        <f t="shared" si="3075"/>
        <v>4638.6900000000005</v>
      </c>
      <c r="S24613" s="18">
        <f t="shared" si="3076"/>
        <v>3892.8080399999999</v>
      </c>
      <c r="T24613" s="18">
        <f t="shared" si="3077"/>
        <v>0</v>
      </c>
      <c r="U24613" s="18">
        <f t="shared" si="3078"/>
        <v>4894.2638399999996</v>
      </c>
      <c r="V24613" s="18">
        <f t="shared" si="3079"/>
        <v>35942.296800000004</v>
      </c>
      <c r="W24613" s="21">
        <v>54714.42578125</v>
      </c>
      <c r="X24613" s="21">
        <v>53</v>
      </c>
      <c r="Y24613" s="21">
        <v>50</v>
      </c>
      <c r="Z24613" s="21">
        <v>2</v>
      </c>
      <c r="AA24613" s="21">
        <v>52</v>
      </c>
    </row>
    <row r="24614" spans="1:27" hidden="1" x14ac:dyDescent="0.35">
      <c r="A24614">
        <v>2490</v>
      </c>
      <c r="B24614" t="s">
        <v>844</v>
      </c>
      <c r="C24614">
        <v>1</v>
      </c>
      <c r="D24614" t="s">
        <v>1372</v>
      </c>
      <c r="E24614" t="s">
        <v>1223</v>
      </c>
      <c r="F24614" t="s">
        <v>11</v>
      </c>
      <c r="G24614" s="19">
        <v>874.69006000000002</v>
      </c>
      <c r="H24614" s="19">
        <v>434.50259</v>
      </c>
      <c r="I24614" s="19">
        <v>877.54791</v>
      </c>
      <c r="J24614" s="19">
        <v>645.28931</v>
      </c>
      <c r="K24614" s="19">
        <v>474.37213000000003</v>
      </c>
      <c r="L24614" s="19">
        <v>653.95965999999999</v>
      </c>
      <c r="M24614" s="19">
        <v>389.25259</v>
      </c>
      <c r="N24614" s="19">
        <v>4349.6143000000002</v>
      </c>
      <c r="O24614" s="17">
        <f t="shared" si="3072"/>
        <v>10496.280720000001</v>
      </c>
      <c r="P24614" s="18">
        <f t="shared" si="3073"/>
        <v>5214.0310799999997</v>
      </c>
      <c r="Q24614" s="18">
        <f t="shared" si="3074"/>
        <v>10530.574919999999</v>
      </c>
      <c r="R24614" s="18">
        <f t="shared" si="3075"/>
        <v>7743.4717199999996</v>
      </c>
      <c r="S24614" s="18">
        <f t="shared" si="3076"/>
        <v>5692.4655600000006</v>
      </c>
      <c r="T24614" s="18">
        <f t="shared" si="3077"/>
        <v>7847.5159199999998</v>
      </c>
      <c r="U24614" s="18">
        <f t="shared" si="3078"/>
        <v>4671.0310799999997</v>
      </c>
      <c r="V24614" s="18">
        <f t="shared" si="3079"/>
        <v>52195.371599999999</v>
      </c>
      <c r="W24614" s="21">
        <v>77019.140625</v>
      </c>
      <c r="X24614" s="21">
        <v>95</v>
      </c>
      <c r="Y24614" s="21">
        <v>12</v>
      </c>
      <c r="Z24614" s="21">
        <v>91</v>
      </c>
      <c r="AA24614" s="21">
        <v>6</v>
      </c>
    </row>
    <row r="24615" spans="1:27" hidden="1" x14ac:dyDescent="0.35">
      <c r="A24615">
        <v>2490</v>
      </c>
      <c r="B24615" t="s">
        <v>844</v>
      </c>
      <c r="C24615">
        <v>1</v>
      </c>
      <c r="D24615" t="s">
        <v>1372</v>
      </c>
      <c r="E24615" t="s">
        <v>1223</v>
      </c>
      <c r="F24615" t="s">
        <v>12</v>
      </c>
      <c r="G24615" s="19">
        <v>874.69006000000002</v>
      </c>
      <c r="H24615" s="19">
        <v>636.61890000000005</v>
      </c>
      <c r="I24615" s="19">
        <v>949.03290000000004</v>
      </c>
      <c r="J24615" s="19">
        <v>863.45525999999995</v>
      </c>
      <c r="K24615" s="19">
        <v>547.60681</v>
      </c>
      <c r="L24615" s="19">
        <v>976.21502999999996</v>
      </c>
      <c r="M24615" s="19">
        <v>350.98372999999998</v>
      </c>
      <c r="N24615" s="19">
        <v>5198.6025</v>
      </c>
      <c r="O24615" s="17">
        <f t="shared" si="3072"/>
        <v>10496.280720000001</v>
      </c>
      <c r="P24615" s="18">
        <f t="shared" si="3073"/>
        <v>7639.4268000000011</v>
      </c>
      <c r="Q24615" s="18">
        <f t="shared" si="3074"/>
        <v>11388.3948</v>
      </c>
      <c r="R24615" s="18">
        <f t="shared" si="3075"/>
        <v>10361.46312</v>
      </c>
      <c r="S24615" s="18">
        <f t="shared" si="3076"/>
        <v>6571.28172</v>
      </c>
      <c r="T24615" s="18">
        <f t="shared" si="3077"/>
        <v>11714.58036</v>
      </c>
      <c r="U24615" s="18">
        <f t="shared" si="3078"/>
        <v>4211.80476</v>
      </c>
      <c r="V24615" s="18">
        <f t="shared" si="3079"/>
        <v>62383.229999999996</v>
      </c>
      <c r="W24615" s="21">
        <v>77019.140625</v>
      </c>
      <c r="X24615" s="21">
        <v>95</v>
      </c>
      <c r="Y24615" s="21">
        <v>12</v>
      </c>
      <c r="Z24615" s="21">
        <v>91</v>
      </c>
      <c r="AA24615" s="21">
        <v>6</v>
      </c>
    </row>
    <row r="24616" spans="1:27" hidden="1" x14ac:dyDescent="0.35">
      <c r="A24616">
        <v>2490</v>
      </c>
      <c r="B24616" t="s">
        <v>844</v>
      </c>
      <c r="C24616">
        <v>1</v>
      </c>
      <c r="D24616" t="s">
        <v>1372</v>
      </c>
      <c r="E24616" t="s">
        <v>1223</v>
      </c>
      <c r="F24616" t="s">
        <v>108</v>
      </c>
      <c r="G24616" s="19">
        <v>1139.8108999999999</v>
      </c>
      <c r="H24616" s="19">
        <v>849.27764999999999</v>
      </c>
      <c r="I24616" s="19">
        <v>1044.1405</v>
      </c>
      <c r="J24616" s="19">
        <v>1081.6212</v>
      </c>
      <c r="K24616" s="19">
        <v>720.72528</v>
      </c>
      <c r="L24616" s="19">
        <v>1075.3705</v>
      </c>
      <c r="M24616" s="19">
        <v>442.02017000000001</v>
      </c>
      <c r="N24616" s="19">
        <v>6352.9663</v>
      </c>
      <c r="O24616" s="17">
        <f t="shared" si="3072"/>
        <v>13677.730799999999</v>
      </c>
      <c r="P24616" s="18">
        <f t="shared" si="3073"/>
        <v>10191.3318</v>
      </c>
      <c r="Q24616" s="18">
        <f t="shared" si="3074"/>
        <v>12529.686</v>
      </c>
      <c r="R24616" s="18">
        <f t="shared" si="3075"/>
        <v>12979.454400000001</v>
      </c>
      <c r="S24616" s="18">
        <f t="shared" si="3076"/>
        <v>8648.7033599999995</v>
      </c>
      <c r="T24616" s="18">
        <f t="shared" si="3077"/>
        <v>12904.446</v>
      </c>
      <c r="U24616" s="18">
        <f t="shared" si="3078"/>
        <v>5304.2420400000001</v>
      </c>
      <c r="V24616" s="18">
        <f t="shared" si="3079"/>
        <v>76235.595600000001</v>
      </c>
      <c r="W24616" s="21">
        <v>77019.140625</v>
      </c>
      <c r="X24616" s="21">
        <v>95</v>
      </c>
      <c r="Y24616" s="21">
        <v>12</v>
      </c>
      <c r="Z24616" s="21">
        <v>91</v>
      </c>
      <c r="AA24616" s="21">
        <v>6</v>
      </c>
    </row>
    <row r="24617" spans="1:27" hidden="1" x14ac:dyDescent="0.35">
      <c r="A24617">
        <v>2490</v>
      </c>
      <c r="B24617" t="s">
        <v>844</v>
      </c>
      <c r="C24617">
        <v>1</v>
      </c>
      <c r="D24617" t="s">
        <v>1372</v>
      </c>
      <c r="E24617" t="s">
        <v>1223</v>
      </c>
      <c r="F24617" t="s">
        <v>109</v>
      </c>
      <c r="G24617" s="19">
        <v>1139.8108999999999</v>
      </c>
      <c r="H24617" s="19">
        <v>1039.5734</v>
      </c>
      <c r="I24617" s="19">
        <v>1077.5005000000001</v>
      </c>
      <c r="J24617" s="19">
        <v>1299.7872</v>
      </c>
      <c r="K24617" s="19">
        <v>789.67687999999998</v>
      </c>
      <c r="L24617" s="19">
        <v>1075.3705</v>
      </c>
      <c r="M24617" s="19">
        <v>415.21224999999998</v>
      </c>
      <c r="N24617" s="19">
        <v>6836.9315999999999</v>
      </c>
      <c r="O24617" s="17">
        <f t="shared" si="3072"/>
        <v>13677.730799999999</v>
      </c>
      <c r="P24617" s="18">
        <f t="shared" si="3073"/>
        <v>12474.880799999999</v>
      </c>
      <c r="Q24617" s="18">
        <f t="shared" si="3074"/>
        <v>12930.006000000001</v>
      </c>
      <c r="R24617" s="18">
        <f t="shared" si="3075"/>
        <v>15597.446400000001</v>
      </c>
      <c r="S24617" s="18">
        <f t="shared" si="3076"/>
        <v>9476.1225599999998</v>
      </c>
      <c r="T24617" s="18">
        <f t="shared" si="3077"/>
        <v>12904.446</v>
      </c>
      <c r="U24617" s="18">
        <f t="shared" si="3078"/>
        <v>4982.5469999999996</v>
      </c>
      <c r="V24617" s="18">
        <f t="shared" si="3079"/>
        <v>82043.179199999999</v>
      </c>
      <c r="W24617" s="21">
        <v>77019.140625</v>
      </c>
      <c r="X24617" s="21">
        <v>95</v>
      </c>
      <c r="Y24617" s="21">
        <v>12</v>
      </c>
      <c r="Z24617" s="21">
        <v>91</v>
      </c>
      <c r="AA24617" s="21">
        <v>6</v>
      </c>
    </row>
    <row r="24618" spans="1:27" hidden="1" x14ac:dyDescent="0.35">
      <c r="A24618">
        <v>2490</v>
      </c>
      <c r="B24618" t="s">
        <v>844</v>
      </c>
      <c r="C24618">
        <v>1</v>
      </c>
      <c r="D24618" t="s">
        <v>1372</v>
      </c>
      <c r="E24618" t="s">
        <v>1223</v>
      </c>
      <c r="F24618" t="s">
        <v>13</v>
      </c>
      <c r="G24618" s="19">
        <v>724.38531</v>
      </c>
      <c r="H24618" s="19">
        <v>540.51520000000005</v>
      </c>
      <c r="I24618" s="19">
        <v>996.12334999999996</v>
      </c>
      <c r="J24618" s="19">
        <v>854.24663999999996</v>
      </c>
      <c r="K24618" s="19">
        <v>458.32333</v>
      </c>
      <c r="L24618" s="19">
        <v>0</v>
      </c>
      <c r="M24618" s="19">
        <v>455.50063999999998</v>
      </c>
      <c r="N24618" s="19">
        <v>4029.0945000000002</v>
      </c>
      <c r="O24618" s="17">
        <f t="shared" si="3072"/>
        <v>8692.6237199999996</v>
      </c>
      <c r="P24618" s="18">
        <f t="shared" si="3073"/>
        <v>6486.1824000000006</v>
      </c>
      <c r="Q24618" s="18">
        <f t="shared" si="3074"/>
        <v>11953.4802</v>
      </c>
      <c r="R24618" s="18">
        <f t="shared" si="3075"/>
        <v>10250.95968</v>
      </c>
      <c r="S24618" s="18">
        <f t="shared" si="3076"/>
        <v>5499.8799600000002</v>
      </c>
      <c r="T24618" s="18">
        <f t="shared" si="3077"/>
        <v>0</v>
      </c>
      <c r="U24618" s="18">
        <f t="shared" si="3078"/>
        <v>5466.0076799999997</v>
      </c>
      <c r="V24618" s="18">
        <f t="shared" si="3079"/>
        <v>48349.134000000005</v>
      </c>
      <c r="W24618" s="21">
        <v>77019.140625</v>
      </c>
      <c r="X24618" s="21">
        <v>95</v>
      </c>
      <c r="Y24618" s="21">
        <v>12</v>
      </c>
      <c r="Z24618" s="21">
        <v>91</v>
      </c>
      <c r="AA24618" s="21">
        <v>6</v>
      </c>
    </row>
    <row r="24619" spans="1:27" hidden="1" x14ac:dyDescent="0.35">
      <c r="A24619">
        <v>2490</v>
      </c>
      <c r="B24619" t="s">
        <v>844</v>
      </c>
      <c r="C24619">
        <v>1</v>
      </c>
      <c r="D24619" t="s">
        <v>1372</v>
      </c>
      <c r="E24619" t="s">
        <v>1223</v>
      </c>
      <c r="F24619" t="s">
        <v>14</v>
      </c>
      <c r="G24619" s="19">
        <v>874.69006000000002</v>
      </c>
      <c r="H24619" s="19">
        <v>672.72564999999997</v>
      </c>
      <c r="I24619" s="19">
        <v>1064.1056000000001</v>
      </c>
      <c r="J24619" s="19">
        <v>1072.4126000000001</v>
      </c>
      <c r="K24619" s="19">
        <v>560.68975999999998</v>
      </c>
      <c r="L24619" s="19">
        <v>653.95965999999999</v>
      </c>
      <c r="M24619" s="19">
        <v>512.01464999999996</v>
      </c>
      <c r="N24619" s="19">
        <v>5410.5981000000002</v>
      </c>
      <c r="O24619" s="17">
        <f t="shared" si="3072"/>
        <v>10496.280720000001</v>
      </c>
      <c r="P24619" s="18">
        <f t="shared" si="3073"/>
        <v>8072.7078000000001</v>
      </c>
      <c r="Q24619" s="18">
        <f t="shared" si="3074"/>
        <v>12769.267200000002</v>
      </c>
      <c r="R24619" s="18">
        <f t="shared" si="3075"/>
        <v>12868.951200000001</v>
      </c>
      <c r="S24619" s="18">
        <f t="shared" si="3076"/>
        <v>6728.2771199999997</v>
      </c>
      <c r="T24619" s="18">
        <f t="shared" si="3077"/>
        <v>7847.5159199999998</v>
      </c>
      <c r="U24619" s="18">
        <f t="shared" si="3078"/>
        <v>6144.1757999999991</v>
      </c>
      <c r="V24619" s="18">
        <f t="shared" si="3079"/>
        <v>64927.177200000006</v>
      </c>
      <c r="W24619" s="21">
        <v>77019.140625</v>
      </c>
      <c r="X24619" s="21">
        <v>95</v>
      </c>
      <c r="Y24619" s="21">
        <v>12</v>
      </c>
      <c r="Z24619" s="21">
        <v>91</v>
      </c>
      <c r="AA24619" s="21">
        <v>6</v>
      </c>
    </row>
    <row r="24620" spans="1:27" hidden="1" x14ac:dyDescent="0.35">
      <c r="A24620">
        <v>2490</v>
      </c>
      <c r="B24620" t="s">
        <v>844</v>
      </c>
      <c r="C24620">
        <v>1</v>
      </c>
      <c r="D24620" t="s">
        <v>1372</v>
      </c>
      <c r="E24620" t="s">
        <v>1223</v>
      </c>
      <c r="F24620" t="s">
        <v>15</v>
      </c>
      <c r="G24620" s="19">
        <v>874.69006000000002</v>
      </c>
      <c r="H24620" s="19">
        <v>851.99248999999998</v>
      </c>
      <c r="I24620" s="19">
        <v>1163.9876999999999</v>
      </c>
      <c r="J24620" s="19">
        <v>1290.5786000000001</v>
      </c>
      <c r="K24620" s="19">
        <v>625.64520000000005</v>
      </c>
      <c r="L24620" s="19">
        <v>976.21502999999996</v>
      </c>
      <c r="M24620" s="19">
        <v>474.04037</v>
      </c>
      <c r="N24620" s="19">
        <v>6257.1494000000002</v>
      </c>
      <c r="O24620" s="17">
        <f t="shared" si="3072"/>
        <v>10496.280720000001</v>
      </c>
      <c r="P24620" s="18">
        <f t="shared" si="3073"/>
        <v>10223.909879999999</v>
      </c>
      <c r="Q24620" s="18">
        <f t="shared" si="3074"/>
        <v>13967.8524</v>
      </c>
      <c r="R24620" s="18">
        <f t="shared" si="3075"/>
        <v>15486.943200000002</v>
      </c>
      <c r="S24620" s="18">
        <f t="shared" si="3076"/>
        <v>7507.742400000001</v>
      </c>
      <c r="T24620" s="18">
        <f t="shared" si="3077"/>
        <v>11714.58036</v>
      </c>
      <c r="U24620" s="18">
        <f t="shared" si="3078"/>
        <v>5688.4844400000002</v>
      </c>
      <c r="V24620" s="18">
        <f t="shared" si="3079"/>
        <v>75085.792799999996</v>
      </c>
      <c r="W24620" s="21">
        <v>77019.140625</v>
      </c>
      <c r="X24620" s="21">
        <v>95</v>
      </c>
      <c r="Y24620" s="21">
        <v>12</v>
      </c>
      <c r="Z24620" s="21">
        <v>91</v>
      </c>
      <c r="AA24620" s="21">
        <v>6</v>
      </c>
    </row>
    <row r="24621" spans="1:27" hidden="1" x14ac:dyDescent="0.35">
      <c r="A24621">
        <v>2490</v>
      </c>
      <c r="B24621" t="s">
        <v>844</v>
      </c>
      <c r="C24621">
        <v>1</v>
      </c>
      <c r="D24621" t="s">
        <v>1372</v>
      </c>
      <c r="E24621" t="s">
        <v>1223</v>
      </c>
      <c r="F24621" t="s">
        <v>110</v>
      </c>
      <c r="G24621" s="19">
        <v>1139.8108999999999</v>
      </c>
      <c r="H24621" s="19">
        <v>1040.2181</v>
      </c>
      <c r="I24621" s="19">
        <v>1195.9478999999999</v>
      </c>
      <c r="J24621" s="19">
        <v>1508.7446</v>
      </c>
      <c r="K24621" s="19">
        <v>789.91052000000002</v>
      </c>
      <c r="L24621" s="19">
        <v>1075.3705</v>
      </c>
      <c r="M24621" s="19">
        <v>503.34048000000001</v>
      </c>
      <c r="N24621" s="19">
        <v>7253.3433000000005</v>
      </c>
      <c r="O24621" s="17">
        <f t="shared" si="3072"/>
        <v>13677.730799999999</v>
      </c>
      <c r="P24621" s="18">
        <f t="shared" si="3073"/>
        <v>12482.617200000001</v>
      </c>
      <c r="Q24621" s="18">
        <f t="shared" si="3074"/>
        <v>14351.374799999998</v>
      </c>
      <c r="R24621" s="18">
        <f t="shared" si="3075"/>
        <v>18104.9352</v>
      </c>
      <c r="S24621" s="18">
        <f t="shared" si="3076"/>
        <v>9478.9262400000007</v>
      </c>
      <c r="T24621" s="18">
        <f t="shared" si="3077"/>
        <v>12904.446</v>
      </c>
      <c r="U24621" s="18">
        <f t="shared" si="3078"/>
        <v>6040.0857599999999</v>
      </c>
      <c r="V24621" s="18">
        <f t="shared" si="3079"/>
        <v>87040.119600000005</v>
      </c>
      <c r="W24621" s="21">
        <v>77019.140625</v>
      </c>
      <c r="X24621" s="21">
        <v>95</v>
      </c>
      <c r="Y24621" s="21">
        <v>12</v>
      </c>
      <c r="Z24621" s="21">
        <v>91</v>
      </c>
      <c r="AA24621" s="21">
        <v>6</v>
      </c>
    </row>
    <row r="24622" spans="1:27" hidden="1" x14ac:dyDescent="0.35">
      <c r="A24622">
        <v>2490</v>
      </c>
      <c r="B24622" t="s">
        <v>844</v>
      </c>
      <c r="C24622">
        <v>1</v>
      </c>
      <c r="D24622" t="s">
        <v>1372</v>
      </c>
      <c r="E24622" t="s">
        <v>1223</v>
      </c>
      <c r="F24622" t="s">
        <v>111</v>
      </c>
      <c r="G24622" s="19">
        <v>1139.8108999999999</v>
      </c>
      <c r="H24622" s="19">
        <v>1272.9776999999999</v>
      </c>
      <c r="I24622" s="19">
        <v>1211.2679000000001</v>
      </c>
      <c r="J24622" s="19">
        <v>1726.9105</v>
      </c>
      <c r="K24622" s="19">
        <v>874.24847</v>
      </c>
      <c r="L24622" s="19">
        <v>1075.3705</v>
      </c>
      <c r="M24622" s="19">
        <v>451.75391000000002</v>
      </c>
      <c r="N24622" s="19">
        <v>7752.3397999999997</v>
      </c>
      <c r="O24622" s="17">
        <f t="shared" si="3072"/>
        <v>13677.730799999999</v>
      </c>
      <c r="P24622" s="18">
        <f t="shared" si="3073"/>
        <v>15275.732399999999</v>
      </c>
      <c r="Q24622" s="18">
        <f t="shared" si="3074"/>
        <v>14535.214800000002</v>
      </c>
      <c r="R24622" s="18">
        <f t="shared" si="3075"/>
        <v>20722.925999999999</v>
      </c>
      <c r="S24622" s="18">
        <f t="shared" si="3076"/>
        <v>10490.98164</v>
      </c>
      <c r="T24622" s="18">
        <f t="shared" si="3077"/>
        <v>12904.446</v>
      </c>
      <c r="U24622" s="18">
        <f t="shared" si="3078"/>
        <v>5421.0469200000007</v>
      </c>
      <c r="V24622" s="18">
        <f t="shared" si="3079"/>
        <v>93028.07759999999</v>
      </c>
      <c r="W24622" s="21">
        <v>77019.140625</v>
      </c>
      <c r="X24622" s="21">
        <v>95</v>
      </c>
      <c r="Y24622" s="21">
        <v>12</v>
      </c>
      <c r="Z24622" s="21">
        <v>91</v>
      </c>
      <c r="AA24622" s="21">
        <v>6</v>
      </c>
    </row>
    <row r="24623" spans="1:27" x14ac:dyDescent="0.35">
      <c r="A24623">
        <v>450</v>
      </c>
      <c r="B24623" t="s">
        <v>215</v>
      </c>
      <c r="C24623">
        <v>1</v>
      </c>
      <c r="D24623" t="s">
        <v>1457</v>
      </c>
      <c r="E24623" t="s">
        <v>1458</v>
      </c>
      <c r="F24623" t="s">
        <v>10</v>
      </c>
      <c r="G24623" s="19">
        <v>623</v>
      </c>
      <c r="H24623" s="19">
        <v>250.73222000000001</v>
      </c>
      <c r="I24623" s="19">
        <v>890.22406000000001</v>
      </c>
      <c r="J24623" s="19">
        <v>437.12331999999998</v>
      </c>
      <c r="K24623" s="19">
        <v>316.58765</v>
      </c>
      <c r="L24623" s="19">
        <v>0</v>
      </c>
      <c r="M24623" s="19">
        <v>486.03125</v>
      </c>
      <c r="N24623" s="19">
        <v>3003.6985</v>
      </c>
      <c r="O24623" s="17">
        <f t="shared" si="3072"/>
        <v>7476</v>
      </c>
      <c r="P24623" s="18">
        <f t="shared" si="3073"/>
        <v>3008.7866400000003</v>
      </c>
      <c r="Q24623" s="18">
        <f t="shared" si="3074"/>
        <v>10682.68872</v>
      </c>
      <c r="R24623" s="18">
        <f t="shared" si="3075"/>
        <v>5245.47984</v>
      </c>
      <c r="S24623" s="18">
        <f t="shared" si="3076"/>
        <v>3799.0518000000002</v>
      </c>
      <c r="T24623" s="18">
        <f t="shared" si="3077"/>
        <v>0</v>
      </c>
      <c r="U24623" s="18">
        <f t="shared" si="3078"/>
        <v>5832.375</v>
      </c>
      <c r="V24623" s="18">
        <f t="shared" si="3079"/>
        <v>36044.381999999998</v>
      </c>
      <c r="W24623" s="21">
        <v>61637.28515625</v>
      </c>
      <c r="X24623" s="21">
        <v>159</v>
      </c>
      <c r="Y24623" s="21">
        <v>52</v>
      </c>
      <c r="Z24623" s="21">
        <v>99</v>
      </c>
      <c r="AA24623" s="21">
        <v>54</v>
      </c>
    </row>
    <row r="24624" spans="1:27" hidden="1" x14ac:dyDescent="0.35">
      <c r="A24624">
        <v>2491</v>
      </c>
      <c r="B24624" t="s">
        <v>844</v>
      </c>
      <c r="C24624">
        <v>0</v>
      </c>
      <c r="D24624" t="s">
        <v>2870</v>
      </c>
      <c r="E24624" t="s">
        <v>1492</v>
      </c>
      <c r="F24624" t="s">
        <v>11</v>
      </c>
      <c r="G24624" s="19">
        <v>663</v>
      </c>
      <c r="H24624" s="19">
        <v>380.98617999999999</v>
      </c>
      <c r="I24624" s="19">
        <v>1025.6850999999999</v>
      </c>
      <c r="J24624" s="19">
        <v>631.65601000000004</v>
      </c>
      <c r="K24624" s="19">
        <v>378.27737000000002</v>
      </c>
      <c r="L24624" s="19">
        <v>461.43639999999999</v>
      </c>
      <c r="M24624" s="19">
        <v>299.24511999999999</v>
      </c>
      <c r="N24624" s="19">
        <v>3840.2860999999998</v>
      </c>
      <c r="O24624" s="17">
        <f t="shared" si="3072"/>
        <v>7956</v>
      </c>
      <c r="P24624" s="18">
        <f t="shared" si="3073"/>
        <v>4571.8341600000003</v>
      </c>
      <c r="Q24624" s="18">
        <f t="shared" si="3074"/>
        <v>12308.2212</v>
      </c>
      <c r="R24624" s="18">
        <f t="shared" si="3075"/>
        <v>7579.87212</v>
      </c>
      <c r="S24624" s="18">
        <f t="shared" si="3076"/>
        <v>4539.3284400000002</v>
      </c>
      <c r="T24624" s="18">
        <f t="shared" si="3077"/>
        <v>5537.2367999999997</v>
      </c>
      <c r="U24624" s="18">
        <f t="shared" si="3078"/>
        <v>3590.9414399999996</v>
      </c>
      <c r="V24624" s="18">
        <f t="shared" si="3079"/>
        <v>46083.433199999999</v>
      </c>
      <c r="W24624" s="21">
        <v>44970.875</v>
      </c>
      <c r="X24624" s="21">
        <v>95</v>
      </c>
      <c r="Y24624" s="21">
        <v>72</v>
      </c>
      <c r="Z24624" s="21">
        <v>3</v>
      </c>
      <c r="AA24624" s="21">
        <v>93</v>
      </c>
    </row>
    <row r="24625" spans="1:27" hidden="1" x14ac:dyDescent="0.35">
      <c r="A24625">
        <v>2491</v>
      </c>
      <c r="B24625" t="s">
        <v>844</v>
      </c>
      <c r="C24625">
        <v>0</v>
      </c>
      <c r="D24625" t="s">
        <v>2870</v>
      </c>
      <c r="E24625" t="s">
        <v>1492</v>
      </c>
      <c r="F24625" t="s">
        <v>12</v>
      </c>
      <c r="G24625" s="19">
        <v>663</v>
      </c>
      <c r="H24625" s="19">
        <v>558.20844</v>
      </c>
      <c r="I24625" s="19">
        <v>1086.4807000000001</v>
      </c>
      <c r="J24625" s="19">
        <v>840.41290000000004</v>
      </c>
      <c r="K24625" s="19">
        <v>442.49200000000002</v>
      </c>
      <c r="L24625" s="19">
        <v>757.90039000000002</v>
      </c>
      <c r="M24625" s="19">
        <v>242.24772999999999</v>
      </c>
      <c r="N24625" s="19">
        <v>4590.7421999999997</v>
      </c>
      <c r="O24625" s="17">
        <f t="shared" si="3072"/>
        <v>7956</v>
      </c>
      <c r="P24625" s="18">
        <f t="shared" si="3073"/>
        <v>6698.5012800000004</v>
      </c>
      <c r="Q24625" s="18">
        <f t="shared" si="3074"/>
        <v>13037.768400000001</v>
      </c>
      <c r="R24625" s="18">
        <f t="shared" si="3075"/>
        <v>10084.9548</v>
      </c>
      <c r="S24625" s="18">
        <f t="shared" si="3076"/>
        <v>5309.9040000000005</v>
      </c>
      <c r="T24625" s="18">
        <f t="shared" si="3077"/>
        <v>9094.8046800000011</v>
      </c>
      <c r="U24625" s="18">
        <f t="shared" si="3078"/>
        <v>2906.9727599999997</v>
      </c>
      <c r="V24625" s="18">
        <f t="shared" si="3079"/>
        <v>55088.906399999993</v>
      </c>
      <c r="W24625" s="21">
        <v>44970.875</v>
      </c>
      <c r="X24625" s="21">
        <v>95</v>
      </c>
      <c r="Y24625" s="21">
        <v>72</v>
      </c>
      <c r="Z24625" s="21">
        <v>3</v>
      </c>
      <c r="AA24625" s="21">
        <v>93</v>
      </c>
    </row>
    <row r="24626" spans="1:27" hidden="1" x14ac:dyDescent="0.35">
      <c r="A24626">
        <v>2491</v>
      </c>
      <c r="B24626" t="s">
        <v>844</v>
      </c>
      <c r="C24626">
        <v>0</v>
      </c>
      <c r="D24626" t="s">
        <v>2870</v>
      </c>
      <c r="E24626" t="s">
        <v>1492</v>
      </c>
      <c r="F24626" t="s">
        <v>108</v>
      </c>
      <c r="G24626" s="19">
        <v>898</v>
      </c>
      <c r="H24626" s="19">
        <v>744.67456000000004</v>
      </c>
      <c r="I24626" s="19">
        <v>1126.3457000000001</v>
      </c>
      <c r="J24626" s="19">
        <v>1049.1697999999999</v>
      </c>
      <c r="K24626" s="19">
        <v>595.20574999999997</v>
      </c>
      <c r="L24626" s="19">
        <v>849.12012000000004</v>
      </c>
      <c r="M24626" s="19">
        <v>270.12533999999999</v>
      </c>
      <c r="N24626" s="19">
        <v>5532.6410999999998</v>
      </c>
      <c r="O24626" s="17">
        <f t="shared" si="3072"/>
        <v>10776</v>
      </c>
      <c r="P24626" s="18">
        <f t="shared" si="3073"/>
        <v>8936.094720000001</v>
      </c>
      <c r="Q24626" s="18">
        <f t="shared" si="3074"/>
        <v>13516.148400000002</v>
      </c>
      <c r="R24626" s="18">
        <f t="shared" si="3075"/>
        <v>12590.0376</v>
      </c>
      <c r="S24626" s="18">
        <f t="shared" si="3076"/>
        <v>7142.4689999999991</v>
      </c>
      <c r="T24626" s="18">
        <f t="shared" si="3077"/>
        <v>10189.441440000001</v>
      </c>
      <c r="U24626" s="18">
        <f t="shared" si="3078"/>
        <v>3241.5040799999997</v>
      </c>
      <c r="V24626" s="18">
        <f t="shared" si="3079"/>
        <v>66391.693199999994</v>
      </c>
      <c r="W24626" s="21">
        <v>44970.875</v>
      </c>
      <c r="X24626" s="21">
        <v>95</v>
      </c>
      <c r="Y24626" s="21">
        <v>72</v>
      </c>
      <c r="Z24626" s="21">
        <v>3</v>
      </c>
      <c r="AA24626" s="21">
        <v>93</v>
      </c>
    </row>
    <row r="24627" spans="1:27" hidden="1" x14ac:dyDescent="0.35">
      <c r="A24627">
        <v>2491</v>
      </c>
      <c r="B24627" t="s">
        <v>844</v>
      </c>
      <c r="C24627">
        <v>0</v>
      </c>
      <c r="D24627" t="s">
        <v>2870</v>
      </c>
      <c r="E24627" t="s">
        <v>1492</v>
      </c>
      <c r="F24627" t="s">
        <v>109</v>
      </c>
      <c r="G24627" s="19">
        <v>898</v>
      </c>
      <c r="H24627" s="19">
        <v>911.53204000000005</v>
      </c>
      <c r="I24627" s="19">
        <v>1145.7228</v>
      </c>
      <c r="J24627" s="19">
        <v>1257.9266</v>
      </c>
      <c r="K24627" s="19">
        <v>655.66479000000004</v>
      </c>
      <c r="L24627" s="19">
        <v>849.12012000000004</v>
      </c>
      <c r="M24627" s="19">
        <v>187.27082999999999</v>
      </c>
      <c r="N24627" s="19">
        <v>5905.2372999999998</v>
      </c>
      <c r="O24627" s="17">
        <f t="shared" si="3072"/>
        <v>10776</v>
      </c>
      <c r="P24627" s="18">
        <f t="shared" si="3073"/>
        <v>10938.384480000001</v>
      </c>
      <c r="Q24627" s="18">
        <f t="shared" si="3074"/>
        <v>13748.6736</v>
      </c>
      <c r="R24627" s="18">
        <f t="shared" si="3075"/>
        <v>15095.119200000001</v>
      </c>
      <c r="S24627" s="18">
        <f t="shared" si="3076"/>
        <v>7867.9774800000005</v>
      </c>
      <c r="T24627" s="18">
        <f t="shared" si="3077"/>
        <v>10189.441440000001</v>
      </c>
      <c r="U24627" s="18">
        <f t="shared" si="3078"/>
        <v>2247.2499600000001</v>
      </c>
      <c r="V24627" s="18">
        <f t="shared" si="3079"/>
        <v>70862.847599999994</v>
      </c>
      <c r="W24627" s="21">
        <v>44970.875</v>
      </c>
      <c r="X24627" s="21">
        <v>95</v>
      </c>
      <c r="Y24627" s="21">
        <v>72</v>
      </c>
      <c r="Z24627" s="21">
        <v>3</v>
      </c>
      <c r="AA24627" s="21">
        <v>93</v>
      </c>
    </row>
    <row r="24628" spans="1:27" hidden="1" x14ac:dyDescent="0.35">
      <c r="A24628">
        <v>2491</v>
      </c>
      <c r="B24628" t="s">
        <v>844</v>
      </c>
      <c r="C24628">
        <v>0</v>
      </c>
      <c r="D24628" t="s">
        <v>2870</v>
      </c>
      <c r="E24628" t="s">
        <v>1492</v>
      </c>
      <c r="F24628" t="s">
        <v>13</v>
      </c>
      <c r="G24628" s="19">
        <v>505</v>
      </c>
      <c r="H24628" s="19">
        <v>473.94153</v>
      </c>
      <c r="I24628" s="19">
        <v>1117.9961000000001</v>
      </c>
      <c r="J24628" s="19">
        <v>845.79834000000005</v>
      </c>
      <c r="K24628" s="19">
        <v>354.70913999999999</v>
      </c>
      <c r="L24628" s="19">
        <v>0</v>
      </c>
      <c r="M24628" s="19">
        <v>402.12891000000002</v>
      </c>
      <c r="N24628" s="19">
        <v>3699.5740000000001</v>
      </c>
      <c r="O24628" s="17">
        <f t="shared" si="3072"/>
        <v>6060</v>
      </c>
      <c r="P24628" s="18">
        <f t="shared" si="3073"/>
        <v>5687.2983599999998</v>
      </c>
      <c r="Q24628" s="18">
        <f t="shared" si="3074"/>
        <v>13415.9532</v>
      </c>
      <c r="R24628" s="18">
        <f t="shared" si="3075"/>
        <v>10149.58008</v>
      </c>
      <c r="S24628" s="18">
        <f t="shared" si="3076"/>
        <v>4256.5096800000001</v>
      </c>
      <c r="T24628" s="18">
        <f t="shared" si="3077"/>
        <v>0</v>
      </c>
      <c r="U24628" s="18">
        <f t="shared" si="3078"/>
        <v>4825.5469200000007</v>
      </c>
      <c r="V24628" s="18">
        <f t="shared" si="3079"/>
        <v>44394.887999999999</v>
      </c>
      <c r="W24628" s="21">
        <v>44970.875</v>
      </c>
      <c r="X24628" s="21">
        <v>95</v>
      </c>
      <c r="Y24628" s="21">
        <v>72</v>
      </c>
      <c r="Z24628" s="21">
        <v>3</v>
      </c>
      <c r="AA24628" s="21">
        <v>93</v>
      </c>
    </row>
    <row r="24629" spans="1:27" hidden="1" x14ac:dyDescent="0.35">
      <c r="A24629">
        <v>2491</v>
      </c>
      <c r="B24629" t="s">
        <v>844</v>
      </c>
      <c r="C24629">
        <v>0</v>
      </c>
      <c r="D24629" t="s">
        <v>2870</v>
      </c>
      <c r="E24629" t="s">
        <v>1492</v>
      </c>
      <c r="F24629" t="s">
        <v>14</v>
      </c>
      <c r="G24629" s="19">
        <v>663</v>
      </c>
      <c r="H24629" s="19">
        <v>589.86792000000003</v>
      </c>
      <c r="I24629" s="19">
        <v>1174.8903</v>
      </c>
      <c r="J24629" s="19">
        <v>1054.5552</v>
      </c>
      <c r="K24629" s="19">
        <v>453.96346999999997</v>
      </c>
      <c r="L24629" s="19">
        <v>461.43639999999999</v>
      </c>
      <c r="M24629" s="19">
        <v>407.8623</v>
      </c>
      <c r="N24629" s="19">
        <v>4805.5757000000003</v>
      </c>
      <c r="O24629" s="17">
        <f t="shared" si="3072"/>
        <v>7956</v>
      </c>
      <c r="P24629" s="18">
        <f t="shared" si="3073"/>
        <v>7078.4150399999999</v>
      </c>
      <c r="Q24629" s="18">
        <f t="shared" si="3074"/>
        <v>14098.6836</v>
      </c>
      <c r="R24629" s="18">
        <f t="shared" si="3075"/>
        <v>12654.662400000001</v>
      </c>
      <c r="S24629" s="18">
        <f t="shared" si="3076"/>
        <v>5447.5616399999999</v>
      </c>
      <c r="T24629" s="18">
        <f t="shared" si="3077"/>
        <v>5537.2367999999997</v>
      </c>
      <c r="U24629" s="18">
        <f t="shared" si="3078"/>
        <v>4894.3476000000001</v>
      </c>
      <c r="V24629" s="18">
        <f t="shared" si="3079"/>
        <v>57666.9084</v>
      </c>
      <c r="W24629" s="21">
        <v>44970.875</v>
      </c>
      <c r="X24629" s="21">
        <v>95</v>
      </c>
      <c r="Y24629" s="21">
        <v>72</v>
      </c>
      <c r="Z24629" s="21">
        <v>3</v>
      </c>
      <c r="AA24629" s="21">
        <v>93</v>
      </c>
    </row>
    <row r="24630" spans="1:27" hidden="1" x14ac:dyDescent="0.35">
      <c r="A24630">
        <v>2491</v>
      </c>
      <c r="B24630" t="s">
        <v>844</v>
      </c>
      <c r="C24630">
        <v>0</v>
      </c>
      <c r="D24630" t="s">
        <v>2870</v>
      </c>
      <c r="E24630" t="s">
        <v>1492</v>
      </c>
      <c r="F24630" t="s">
        <v>15</v>
      </c>
      <c r="G24630" s="19">
        <v>663</v>
      </c>
      <c r="H24630" s="19">
        <v>747.05498999999998</v>
      </c>
      <c r="I24630" s="19">
        <v>1212.2656999999999</v>
      </c>
      <c r="J24630" s="19">
        <v>1263.3119999999999</v>
      </c>
      <c r="K24630" s="19">
        <v>510.91852</v>
      </c>
      <c r="L24630" s="19">
        <v>757.90039000000002</v>
      </c>
      <c r="M24630" s="19">
        <v>339.79622999999998</v>
      </c>
      <c r="N24630" s="19">
        <v>5494.2479999999996</v>
      </c>
      <c r="O24630" s="17">
        <f t="shared" si="3072"/>
        <v>7956</v>
      </c>
      <c r="P24630" s="18">
        <f t="shared" si="3073"/>
        <v>8964.6598799999992</v>
      </c>
      <c r="Q24630" s="18">
        <f t="shared" si="3074"/>
        <v>14547.188399999999</v>
      </c>
      <c r="R24630" s="18">
        <f t="shared" si="3075"/>
        <v>15159.743999999999</v>
      </c>
      <c r="S24630" s="18">
        <f t="shared" si="3076"/>
        <v>6131.0222400000002</v>
      </c>
      <c r="T24630" s="18">
        <f t="shared" si="3077"/>
        <v>9094.8046800000011</v>
      </c>
      <c r="U24630" s="18">
        <f t="shared" si="3078"/>
        <v>4077.55476</v>
      </c>
      <c r="V24630" s="18">
        <f t="shared" si="3079"/>
        <v>65930.975999999995</v>
      </c>
      <c r="W24630" s="21">
        <v>44970.875</v>
      </c>
      <c r="X24630" s="21">
        <v>95</v>
      </c>
      <c r="Y24630" s="21">
        <v>72</v>
      </c>
      <c r="Z24630" s="21">
        <v>3</v>
      </c>
      <c r="AA24630" s="21">
        <v>93</v>
      </c>
    </row>
    <row r="24631" spans="1:27" hidden="1" x14ac:dyDescent="0.35">
      <c r="A24631">
        <v>2491</v>
      </c>
      <c r="B24631" t="s">
        <v>844</v>
      </c>
      <c r="C24631">
        <v>0</v>
      </c>
      <c r="D24631" t="s">
        <v>2870</v>
      </c>
      <c r="E24631" t="s">
        <v>1492</v>
      </c>
      <c r="F24631" t="s">
        <v>110</v>
      </c>
      <c r="G24631" s="19">
        <v>898</v>
      </c>
      <c r="H24631" s="19">
        <v>912.09740999999997</v>
      </c>
      <c r="I24631" s="19">
        <v>1230.0903000000001</v>
      </c>
      <c r="J24631" s="19">
        <v>1472.069</v>
      </c>
      <c r="K24631" s="19">
        <v>655.86968999999999</v>
      </c>
      <c r="L24631" s="19">
        <v>849.12012000000004</v>
      </c>
      <c r="M24631" s="19">
        <v>345.41537</v>
      </c>
      <c r="N24631" s="19">
        <v>6362.6620999999996</v>
      </c>
      <c r="O24631" s="17">
        <f t="shared" si="3072"/>
        <v>10776</v>
      </c>
      <c r="P24631" s="18">
        <f t="shared" si="3073"/>
        <v>10945.16892</v>
      </c>
      <c r="Q24631" s="18">
        <f t="shared" si="3074"/>
        <v>14761.083600000002</v>
      </c>
      <c r="R24631" s="18">
        <f t="shared" si="3075"/>
        <v>17664.828000000001</v>
      </c>
      <c r="S24631" s="18">
        <f t="shared" si="3076"/>
        <v>7870.4362799999999</v>
      </c>
      <c r="T24631" s="18">
        <f t="shared" si="3077"/>
        <v>10189.441440000001</v>
      </c>
      <c r="U24631" s="18">
        <f t="shared" si="3078"/>
        <v>4144.9844400000002</v>
      </c>
      <c r="V24631" s="18">
        <f t="shared" si="3079"/>
        <v>76351.945199999987</v>
      </c>
      <c r="W24631" s="21">
        <v>44970.875</v>
      </c>
      <c r="X24631" s="21">
        <v>95</v>
      </c>
      <c r="Y24631" s="21">
        <v>72</v>
      </c>
      <c r="Z24631" s="21">
        <v>3</v>
      </c>
      <c r="AA24631" s="21">
        <v>93</v>
      </c>
    </row>
    <row r="24632" spans="1:27" hidden="1" x14ac:dyDescent="0.35">
      <c r="A24632">
        <v>2491</v>
      </c>
      <c r="B24632" t="s">
        <v>844</v>
      </c>
      <c r="C24632">
        <v>0</v>
      </c>
      <c r="D24632" t="s">
        <v>2870</v>
      </c>
      <c r="E24632" t="s">
        <v>1492</v>
      </c>
      <c r="F24632" t="s">
        <v>111</v>
      </c>
      <c r="G24632" s="19">
        <v>898</v>
      </c>
      <c r="H24632" s="19">
        <v>1116.1886</v>
      </c>
      <c r="I24632" s="19">
        <v>1286.0640000000001</v>
      </c>
      <c r="J24632" s="19">
        <v>1680.8258000000001</v>
      </c>
      <c r="K24632" s="19">
        <v>729.81994999999995</v>
      </c>
      <c r="L24632" s="19">
        <v>849.12012000000004</v>
      </c>
      <c r="M24632" s="19">
        <v>279.85156000000001</v>
      </c>
      <c r="N24632" s="19">
        <v>6839.8701000000001</v>
      </c>
      <c r="O24632" s="17">
        <f t="shared" si="3072"/>
        <v>10776</v>
      </c>
      <c r="P24632" s="18">
        <f t="shared" si="3073"/>
        <v>13394.263199999999</v>
      </c>
      <c r="Q24632" s="18">
        <f t="shared" si="3074"/>
        <v>15432.768</v>
      </c>
      <c r="R24632" s="18">
        <f t="shared" si="3075"/>
        <v>20169.909599999999</v>
      </c>
      <c r="S24632" s="18">
        <f t="shared" si="3076"/>
        <v>8757.8393999999989</v>
      </c>
      <c r="T24632" s="18">
        <f t="shared" si="3077"/>
        <v>10189.441440000001</v>
      </c>
      <c r="U24632" s="18">
        <f t="shared" si="3078"/>
        <v>3358.2187199999998</v>
      </c>
      <c r="V24632" s="18">
        <f t="shared" si="3079"/>
        <v>82078.441200000001</v>
      </c>
      <c r="W24632" s="21">
        <v>44970.875</v>
      </c>
      <c r="X24632" s="21">
        <v>95</v>
      </c>
      <c r="Y24632" s="21">
        <v>72</v>
      </c>
      <c r="Z24632" s="21">
        <v>3</v>
      </c>
      <c r="AA24632" s="21">
        <v>93</v>
      </c>
    </row>
    <row r="24633" spans="1:27" x14ac:dyDescent="0.35">
      <c r="A24633">
        <v>976</v>
      </c>
      <c r="B24633" t="s">
        <v>315</v>
      </c>
      <c r="C24633">
        <v>0</v>
      </c>
      <c r="D24633" t="s">
        <v>2512</v>
      </c>
      <c r="E24633" t="s">
        <v>2513</v>
      </c>
      <c r="F24633" t="s">
        <v>10</v>
      </c>
      <c r="G24633" s="19">
        <v>543</v>
      </c>
      <c r="H24633" s="19">
        <v>265.43027000000001</v>
      </c>
      <c r="I24633" s="19">
        <v>957.92163000000005</v>
      </c>
      <c r="J24633" s="19">
        <v>523.5575</v>
      </c>
      <c r="K24633" s="19">
        <v>292.92617999999999</v>
      </c>
      <c r="L24633" s="19">
        <v>0</v>
      </c>
      <c r="M24633" s="19">
        <v>489.44141000000002</v>
      </c>
      <c r="N24633" s="19">
        <v>3072.2768999999998</v>
      </c>
      <c r="O24633" s="17">
        <f t="shared" si="3072"/>
        <v>6516</v>
      </c>
      <c r="P24633" s="18">
        <f t="shared" si="3073"/>
        <v>3185.1632399999999</v>
      </c>
      <c r="Q24633" s="18">
        <f t="shared" si="3074"/>
        <v>11495.059560000002</v>
      </c>
      <c r="R24633" s="18">
        <f t="shared" si="3075"/>
        <v>6282.6900000000005</v>
      </c>
      <c r="S24633" s="18">
        <f t="shared" si="3076"/>
        <v>3515.1141600000001</v>
      </c>
      <c r="T24633" s="18">
        <f t="shared" si="3077"/>
        <v>0</v>
      </c>
      <c r="U24633" s="18">
        <f t="shared" si="3078"/>
        <v>5873.2969200000007</v>
      </c>
      <c r="V24633" s="18">
        <f t="shared" si="3079"/>
        <v>36867.322799999994</v>
      </c>
      <c r="W24633" s="21">
        <v>64793.75</v>
      </c>
      <c r="X24633" s="21">
        <v>105</v>
      </c>
      <c r="Y24633" s="21">
        <v>27</v>
      </c>
      <c r="Z24633" s="21">
        <v>40</v>
      </c>
      <c r="AA24633" s="21">
        <v>62</v>
      </c>
    </row>
    <row r="24634" spans="1:27" hidden="1" x14ac:dyDescent="0.35">
      <c r="A24634">
        <v>2492</v>
      </c>
      <c r="B24634" t="s">
        <v>844</v>
      </c>
      <c r="C24634">
        <v>0</v>
      </c>
      <c r="D24634" t="s">
        <v>2886</v>
      </c>
      <c r="E24634" t="s">
        <v>2887</v>
      </c>
      <c r="F24634" t="s">
        <v>11</v>
      </c>
      <c r="G24634" s="19">
        <v>663</v>
      </c>
      <c r="H24634" s="19">
        <v>369.51834000000002</v>
      </c>
      <c r="I24634" s="19">
        <v>985.25507000000005</v>
      </c>
      <c r="J24634" s="19">
        <v>615.19042999999999</v>
      </c>
      <c r="K24634" s="19">
        <v>374.12209999999999</v>
      </c>
      <c r="L24634" s="19">
        <v>445.65512000000001</v>
      </c>
      <c r="M24634" s="19">
        <v>276.40884</v>
      </c>
      <c r="N24634" s="19">
        <v>3729.1498999999999</v>
      </c>
      <c r="O24634" s="17">
        <f t="shared" si="3072"/>
        <v>7956</v>
      </c>
      <c r="P24634" s="18">
        <f t="shared" si="3073"/>
        <v>4434.2200800000001</v>
      </c>
      <c r="Q24634" s="18">
        <f t="shared" si="3074"/>
        <v>11823.06084</v>
      </c>
      <c r="R24634" s="18">
        <f t="shared" si="3075"/>
        <v>7382.2851599999995</v>
      </c>
      <c r="S24634" s="18">
        <f t="shared" si="3076"/>
        <v>4489.4651999999996</v>
      </c>
      <c r="T24634" s="18">
        <f t="shared" si="3077"/>
        <v>5347.8614400000006</v>
      </c>
      <c r="U24634" s="18">
        <f t="shared" si="3078"/>
        <v>3316.9060799999997</v>
      </c>
      <c r="V24634" s="18">
        <f t="shared" si="3079"/>
        <v>44749.798799999997</v>
      </c>
      <c r="W24634" s="21">
        <v>49873.96875</v>
      </c>
      <c r="X24634" s="21">
        <v>95</v>
      </c>
      <c r="Y24634" s="21">
        <v>91</v>
      </c>
      <c r="Z24634" s="21">
        <v>18</v>
      </c>
      <c r="AA24634" s="21">
        <v>85</v>
      </c>
    </row>
    <row r="24635" spans="1:27" hidden="1" x14ac:dyDescent="0.35">
      <c r="A24635">
        <v>2492</v>
      </c>
      <c r="B24635" t="s">
        <v>844</v>
      </c>
      <c r="C24635">
        <v>0</v>
      </c>
      <c r="D24635" t="s">
        <v>2886</v>
      </c>
      <c r="E24635" t="s">
        <v>2887</v>
      </c>
      <c r="F24635" t="s">
        <v>12</v>
      </c>
      <c r="G24635" s="19">
        <v>663</v>
      </c>
      <c r="H24635" s="19">
        <v>541.40612999999996</v>
      </c>
      <c r="I24635" s="19">
        <v>1042.3329000000001</v>
      </c>
      <c r="J24635" s="19">
        <v>818.48175000000003</v>
      </c>
      <c r="K24635" s="19">
        <v>436.40384</v>
      </c>
      <c r="L24635" s="19">
        <v>731.97997999999995</v>
      </c>
      <c r="M24635" s="19">
        <v>217.09993</v>
      </c>
      <c r="N24635" s="19">
        <v>4450.7046</v>
      </c>
      <c r="O24635" s="17">
        <f t="shared" si="3072"/>
        <v>7956</v>
      </c>
      <c r="P24635" s="18">
        <f t="shared" si="3073"/>
        <v>6496.87356</v>
      </c>
      <c r="Q24635" s="18">
        <f t="shared" si="3074"/>
        <v>12507.9948</v>
      </c>
      <c r="R24635" s="18">
        <f t="shared" si="3075"/>
        <v>9821.7810000000009</v>
      </c>
      <c r="S24635" s="18">
        <f t="shared" si="3076"/>
        <v>5236.8460800000003</v>
      </c>
      <c r="T24635" s="18">
        <f t="shared" si="3077"/>
        <v>8783.759759999999</v>
      </c>
      <c r="U24635" s="18">
        <f t="shared" si="3078"/>
        <v>2605.1991600000001</v>
      </c>
      <c r="V24635" s="18">
        <f t="shared" si="3079"/>
        <v>53408.455199999997</v>
      </c>
      <c r="W24635" s="21">
        <v>49873.96875</v>
      </c>
      <c r="X24635" s="21">
        <v>95</v>
      </c>
      <c r="Y24635" s="21">
        <v>91</v>
      </c>
      <c r="Z24635" s="21">
        <v>18</v>
      </c>
      <c r="AA24635" s="21">
        <v>85</v>
      </c>
    </row>
    <row r="24636" spans="1:27" hidden="1" x14ac:dyDescent="0.35">
      <c r="A24636">
        <v>2492</v>
      </c>
      <c r="B24636" t="s">
        <v>844</v>
      </c>
      <c r="C24636">
        <v>0</v>
      </c>
      <c r="D24636" t="s">
        <v>2886</v>
      </c>
      <c r="E24636" t="s">
        <v>2887</v>
      </c>
      <c r="F24636" t="s">
        <v>108</v>
      </c>
      <c r="G24636" s="19">
        <v>867</v>
      </c>
      <c r="H24636" s="19">
        <v>722.25969999999995</v>
      </c>
      <c r="I24636" s="19">
        <v>1079.0709999999999</v>
      </c>
      <c r="J24636" s="19">
        <v>1021.7731</v>
      </c>
      <c r="K24636" s="19">
        <v>575.85149999999999</v>
      </c>
      <c r="L24636" s="19">
        <v>820.07989999999995</v>
      </c>
      <c r="M24636" s="19">
        <v>225.46843000000001</v>
      </c>
      <c r="N24636" s="19">
        <v>5311.5033999999996</v>
      </c>
      <c r="O24636" s="17">
        <f t="shared" si="3072"/>
        <v>10404</v>
      </c>
      <c r="P24636" s="18">
        <f t="shared" si="3073"/>
        <v>8667.116399999999</v>
      </c>
      <c r="Q24636" s="18">
        <f t="shared" si="3074"/>
        <v>12948.851999999999</v>
      </c>
      <c r="R24636" s="18">
        <f t="shared" si="3075"/>
        <v>12261.2772</v>
      </c>
      <c r="S24636" s="18">
        <f t="shared" si="3076"/>
        <v>6910.2179999999998</v>
      </c>
      <c r="T24636" s="18">
        <f t="shared" si="3077"/>
        <v>9840.9588000000003</v>
      </c>
      <c r="U24636" s="18">
        <f t="shared" si="3078"/>
        <v>2705.6211600000001</v>
      </c>
      <c r="V24636" s="18">
        <f t="shared" si="3079"/>
        <v>63738.040799999995</v>
      </c>
      <c r="W24636" s="21">
        <v>49873.96875</v>
      </c>
      <c r="X24636" s="21">
        <v>95</v>
      </c>
      <c r="Y24636" s="21">
        <v>91</v>
      </c>
      <c r="Z24636" s="21">
        <v>18</v>
      </c>
      <c r="AA24636" s="21">
        <v>85</v>
      </c>
    </row>
    <row r="24637" spans="1:27" hidden="1" x14ac:dyDescent="0.35">
      <c r="A24637">
        <v>2492</v>
      </c>
      <c r="B24637" t="s">
        <v>844</v>
      </c>
      <c r="C24637">
        <v>0</v>
      </c>
      <c r="D24637" t="s">
        <v>2886</v>
      </c>
      <c r="E24637" t="s">
        <v>2887</v>
      </c>
      <c r="F24637" t="s">
        <v>109</v>
      </c>
      <c r="G24637" s="19">
        <v>867</v>
      </c>
      <c r="H24637" s="19">
        <v>884.09466999999995</v>
      </c>
      <c r="I24637" s="19">
        <v>1095.1998000000001</v>
      </c>
      <c r="J24637" s="19">
        <v>1225.0643</v>
      </c>
      <c r="K24637" s="19">
        <v>634.49066000000005</v>
      </c>
      <c r="L24637" s="19">
        <v>820.07989999999995</v>
      </c>
      <c r="M24637" s="19">
        <v>137.54622000000001</v>
      </c>
      <c r="N24637" s="19">
        <v>5663.4755999999998</v>
      </c>
      <c r="O24637" s="17">
        <f t="shared" si="3072"/>
        <v>10404</v>
      </c>
      <c r="P24637" s="18">
        <f t="shared" si="3073"/>
        <v>10609.136039999999</v>
      </c>
      <c r="Q24637" s="18">
        <f t="shared" si="3074"/>
        <v>13142.3976</v>
      </c>
      <c r="R24637" s="18">
        <f t="shared" si="3075"/>
        <v>14700.7716</v>
      </c>
      <c r="S24637" s="18">
        <f t="shared" si="3076"/>
        <v>7613.887920000001</v>
      </c>
      <c r="T24637" s="18">
        <f t="shared" si="3077"/>
        <v>9840.9588000000003</v>
      </c>
      <c r="U24637" s="18">
        <f t="shared" si="3078"/>
        <v>1650.5546400000001</v>
      </c>
      <c r="V24637" s="18">
        <f t="shared" si="3079"/>
        <v>67961.707200000004</v>
      </c>
      <c r="W24637" s="21">
        <v>49873.96875</v>
      </c>
      <c r="X24637" s="21">
        <v>95</v>
      </c>
      <c r="Y24637" s="21">
        <v>91</v>
      </c>
      <c r="Z24637" s="21">
        <v>18</v>
      </c>
      <c r="AA24637" s="21">
        <v>85</v>
      </c>
    </row>
    <row r="24638" spans="1:27" hidden="1" x14ac:dyDescent="0.35">
      <c r="A24638">
        <v>2492</v>
      </c>
      <c r="B24638" t="s">
        <v>844</v>
      </c>
      <c r="C24638">
        <v>0</v>
      </c>
      <c r="D24638" t="s">
        <v>2886</v>
      </c>
      <c r="E24638" t="s">
        <v>2887</v>
      </c>
      <c r="F24638" t="s">
        <v>13</v>
      </c>
      <c r="G24638" s="19">
        <v>503</v>
      </c>
      <c r="H24638" s="19">
        <v>459.67574999999999</v>
      </c>
      <c r="I24638" s="19">
        <v>1085.3599999999999</v>
      </c>
      <c r="J24638" s="19">
        <v>823.79834000000005</v>
      </c>
      <c r="K24638" s="19">
        <v>348.81540000000001</v>
      </c>
      <c r="L24638" s="19">
        <v>0</v>
      </c>
      <c r="M24638" s="19">
        <v>387.30698000000001</v>
      </c>
      <c r="N24638" s="19">
        <v>3607.9564999999998</v>
      </c>
      <c r="O24638" s="17">
        <f t="shared" si="3072"/>
        <v>6036</v>
      </c>
      <c r="P24638" s="18">
        <f t="shared" si="3073"/>
        <v>5516.1090000000004</v>
      </c>
      <c r="Q24638" s="18">
        <f t="shared" si="3074"/>
        <v>13024.32</v>
      </c>
      <c r="R24638" s="18">
        <f t="shared" si="3075"/>
        <v>9885.5800799999997</v>
      </c>
      <c r="S24638" s="18">
        <f t="shared" si="3076"/>
        <v>4185.7848000000004</v>
      </c>
      <c r="T24638" s="18">
        <f t="shared" si="3077"/>
        <v>0</v>
      </c>
      <c r="U24638" s="18">
        <f t="shared" si="3078"/>
        <v>4647.6837599999999</v>
      </c>
      <c r="V24638" s="18">
        <f t="shared" si="3079"/>
        <v>43295.477999999996</v>
      </c>
      <c r="W24638" s="21">
        <v>49873.96875</v>
      </c>
      <c r="X24638" s="21">
        <v>95</v>
      </c>
      <c r="Y24638" s="21">
        <v>91</v>
      </c>
      <c r="Z24638" s="21">
        <v>18</v>
      </c>
      <c r="AA24638" s="21">
        <v>85</v>
      </c>
    </row>
    <row r="24639" spans="1:27" hidden="1" x14ac:dyDescent="0.35">
      <c r="A24639">
        <v>2492</v>
      </c>
      <c r="B24639" t="s">
        <v>844</v>
      </c>
      <c r="C24639">
        <v>0</v>
      </c>
      <c r="D24639" t="s">
        <v>2886</v>
      </c>
      <c r="E24639" t="s">
        <v>2887</v>
      </c>
      <c r="F24639" t="s">
        <v>14</v>
      </c>
      <c r="G24639" s="19">
        <v>663</v>
      </c>
      <c r="H24639" s="19">
        <v>572.11273000000006</v>
      </c>
      <c r="I24639" s="19">
        <v>1138.7562</v>
      </c>
      <c r="J24639" s="19">
        <v>1027.0896</v>
      </c>
      <c r="K24639" s="19">
        <v>447.53005999999999</v>
      </c>
      <c r="L24639" s="19">
        <v>445.65512000000001</v>
      </c>
      <c r="M24639" s="19">
        <v>386.15917999999999</v>
      </c>
      <c r="N24639" s="19">
        <v>4680.3027000000002</v>
      </c>
      <c r="O24639" s="17">
        <f t="shared" si="3072"/>
        <v>7956</v>
      </c>
      <c r="P24639" s="18">
        <f t="shared" si="3073"/>
        <v>6865.3527600000007</v>
      </c>
      <c r="Q24639" s="18">
        <f t="shared" si="3074"/>
        <v>13665.074400000001</v>
      </c>
      <c r="R24639" s="18">
        <f t="shared" si="3075"/>
        <v>12325.075199999999</v>
      </c>
      <c r="S24639" s="18">
        <f t="shared" si="3076"/>
        <v>5370.3607199999997</v>
      </c>
      <c r="T24639" s="18">
        <f t="shared" si="3077"/>
        <v>5347.8614400000006</v>
      </c>
      <c r="U24639" s="18">
        <f t="shared" si="3078"/>
        <v>4633.9101599999995</v>
      </c>
      <c r="V24639" s="18">
        <f t="shared" si="3079"/>
        <v>56163.632400000002</v>
      </c>
      <c r="W24639" s="21">
        <v>49873.96875</v>
      </c>
      <c r="X24639" s="21">
        <v>95</v>
      </c>
      <c r="Y24639" s="21">
        <v>91</v>
      </c>
      <c r="Z24639" s="21">
        <v>18</v>
      </c>
      <c r="AA24639" s="21">
        <v>85</v>
      </c>
    </row>
    <row r="24640" spans="1:27" hidden="1" x14ac:dyDescent="0.35">
      <c r="A24640">
        <v>2492</v>
      </c>
      <c r="B24640" t="s">
        <v>844</v>
      </c>
      <c r="C24640">
        <v>0</v>
      </c>
      <c r="D24640" t="s">
        <v>2886</v>
      </c>
      <c r="E24640" t="s">
        <v>2887</v>
      </c>
      <c r="F24640" t="s">
        <v>15</v>
      </c>
      <c r="G24640" s="19">
        <v>663</v>
      </c>
      <c r="H24640" s="19">
        <v>724.56835999999998</v>
      </c>
      <c r="I24640" s="19">
        <v>1173.0646999999999</v>
      </c>
      <c r="J24640" s="19">
        <v>1230.3809000000001</v>
      </c>
      <c r="K24640" s="19">
        <v>502.77075000000002</v>
      </c>
      <c r="L24640" s="19">
        <v>731.97997999999995</v>
      </c>
      <c r="M24640" s="19">
        <v>311.98599000000002</v>
      </c>
      <c r="N24640" s="19">
        <v>5337.7505000000001</v>
      </c>
      <c r="O24640" s="17">
        <f t="shared" si="3072"/>
        <v>7956</v>
      </c>
      <c r="P24640" s="18">
        <f t="shared" si="3073"/>
        <v>8694.8203199999989</v>
      </c>
      <c r="Q24640" s="18">
        <f t="shared" si="3074"/>
        <v>14076.776399999999</v>
      </c>
      <c r="R24640" s="18">
        <f t="shared" si="3075"/>
        <v>14764.570800000001</v>
      </c>
      <c r="S24640" s="18">
        <f t="shared" si="3076"/>
        <v>6033.2489999999998</v>
      </c>
      <c r="T24640" s="18">
        <f t="shared" si="3077"/>
        <v>8783.759759999999</v>
      </c>
      <c r="U24640" s="18">
        <f t="shared" si="3078"/>
        <v>3743.8318800000002</v>
      </c>
      <c r="V24640" s="18">
        <f t="shared" si="3079"/>
        <v>64053.006000000001</v>
      </c>
      <c r="W24640" s="21">
        <v>49873.96875</v>
      </c>
      <c r="X24640" s="21">
        <v>95</v>
      </c>
      <c r="Y24640" s="21">
        <v>91</v>
      </c>
      <c r="Z24640" s="21">
        <v>18</v>
      </c>
      <c r="AA24640" s="21">
        <v>85</v>
      </c>
    </row>
    <row r="24641" spans="1:27" hidden="1" x14ac:dyDescent="0.35">
      <c r="A24641">
        <v>2492</v>
      </c>
      <c r="B24641" t="s">
        <v>844</v>
      </c>
      <c r="C24641">
        <v>0</v>
      </c>
      <c r="D24641" t="s">
        <v>2886</v>
      </c>
      <c r="E24641" t="s">
        <v>2887</v>
      </c>
      <c r="F24641" t="s">
        <v>110</v>
      </c>
      <c r="G24641" s="19">
        <v>867</v>
      </c>
      <c r="H24641" s="19">
        <v>884.64301</v>
      </c>
      <c r="I24641" s="19">
        <v>1187.8112000000001</v>
      </c>
      <c r="J24641" s="19">
        <v>1433.6722</v>
      </c>
      <c r="K24641" s="19">
        <v>634.68939</v>
      </c>
      <c r="L24641" s="19">
        <v>820.07989999999995</v>
      </c>
      <c r="M24641" s="19">
        <v>304.03579999999999</v>
      </c>
      <c r="N24641" s="19">
        <v>6131.9315999999999</v>
      </c>
      <c r="O24641" s="17">
        <f t="shared" si="3072"/>
        <v>10404</v>
      </c>
      <c r="P24641" s="18">
        <f t="shared" si="3073"/>
        <v>10615.716120000001</v>
      </c>
      <c r="Q24641" s="18">
        <f t="shared" si="3074"/>
        <v>14253.734400000001</v>
      </c>
      <c r="R24641" s="18">
        <f t="shared" si="3075"/>
        <v>17204.0664</v>
      </c>
      <c r="S24641" s="18">
        <f t="shared" si="3076"/>
        <v>7616.27268</v>
      </c>
      <c r="T24641" s="18">
        <f t="shared" si="3077"/>
        <v>9840.9588000000003</v>
      </c>
      <c r="U24641" s="18">
        <f t="shared" si="3078"/>
        <v>3648.4295999999999</v>
      </c>
      <c r="V24641" s="18">
        <f t="shared" si="3079"/>
        <v>73583.179199999999</v>
      </c>
      <c r="W24641" s="21">
        <v>49873.96875</v>
      </c>
      <c r="X24641" s="21">
        <v>95</v>
      </c>
      <c r="Y24641" s="21">
        <v>91</v>
      </c>
      <c r="Z24641" s="21">
        <v>18</v>
      </c>
      <c r="AA24641" s="21">
        <v>85</v>
      </c>
    </row>
    <row r="24642" spans="1:27" hidden="1" x14ac:dyDescent="0.35">
      <c r="A24642">
        <v>2492</v>
      </c>
      <c r="B24642" t="s">
        <v>844</v>
      </c>
      <c r="C24642">
        <v>0</v>
      </c>
      <c r="D24642" t="s">
        <v>2886</v>
      </c>
      <c r="E24642" t="s">
        <v>2887</v>
      </c>
      <c r="F24642" t="s">
        <v>111</v>
      </c>
      <c r="G24642" s="19">
        <v>867</v>
      </c>
      <c r="H24642" s="19">
        <v>1082.5908999999999</v>
      </c>
      <c r="I24642" s="19">
        <v>1238.6874</v>
      </c>
      <c r="J24642" s="19">
        <v>1636.9635000000001</v>
      </c>
      <c r="K24642" s="19">
        <v>706.41369999999995</v>
      </c>
      <c r="L24642" s="19">
        <v>820.07989999999995</v>
      </c>
      <c r="M24642" s="19">
        <v>233.46223000000001</v>
      </c>
      <c r="N24642" s="19">
        <v>6585.1977999999999</v>
      </c>
      <c r="O24642" s="17">
        <f t="shared" si="3072"/>
        <v>10404</v>
      </c>
      <c r="P24642" s="18">
        <f t="shared" si="3073"/>
        <v>12991.090799999998</v>
      </c>
      <c r="Q24642" s="18">
        <f t="shared" si="3074"/>
        <v>14864.248800000001</v>
      </c>
      <c r="R24642" s="18">
        <f t="shared" si="3075"/>
        <v>19643.562000000002</v>
      </c>
      <c r="S24642" s="18">
        <f t="shared" si="3076"/>
        <v>8476.9643999999989</v>
      </c>
      <c r="T24642" s="18">
        <f t="shared" si="3077"/>
        <v>9840.9588000000003</v>
      </c>
      <c r="U24642" s="18">
        <f t="shared" si="3078"/>
        <v>2801.5467600000002</v>
      </c>
      <c r="V24642" s="18">
        <f t="shared" si="3079"/>
        <v>79022.373599999992</v>
      </c>
      <c r="W24642" s="21">
        <v>49873.96875</v>
      </c>
      <c r="X24642" s="21">
        <v>95</v>
      </c>
      <c r="Y24642" s="21">
        <v>91</v>
      </c>
      <c r="Z24642" s="21">
        <v>18</v>
      </c>
      <c r="AA24642" s="21">
        <v>85</v>
      </c>
    </row>
    <row r="24643" spans="1:27" x14ac:dyDescent="0.35">
      <c r="A24643">
        <v>1663</v>
      </c>
      <c r="B24643" t="s">
        <v>829</v>
      </c>
      <c r="C24643">
        <v>0</v>
      </c>
      <c r="D24643" t="s">
        <v>3616</v>
      </c>
      <c r="E24643" t="s">
        <v>3617</v>
      </c>
      <c r="F24643" t="s">
        <v>10</v>
      </c>
      <c r="G24643" s="19">
        <v>603</v>
      </c>
      <c r="H24643" s="19">
        <v>313.84753000000001</v>
      </c>
      <c r="I24643" s="19">
        <v>950.63189999999997</v>
      </c>
      <c r="J24643" s="19">
        <v>417.77334999999999</v>
      </c>
      <c r="K24643" s="19">
        <v>332.21001999999999</v>
      </c>
      <c r="L24643" s="19">
        <v>0</v>
      </c>
      <c r="M24643" s="19">
        <v>507.25454999999999</v>
      </c>
      <c r="N24643" s="19">
        <v>3124.7172999999998</v>
      </c>
      <c r="O24643" s="17">
        <f t="shared" ref="O24643:O24706" si="3080">G24643*12</f>
        <v>7236</v>
      </c>
      <c r="P24643" s="18">
        <f t="shared" ref="P24643:P24706" si="3081">H24643*12</f>
        <v>3766.1703600000001</v>
      </c>
      <c r="Q24643" s="18">
        <f t="shared" ref="Q24643:Q24706" si="3082">I24643*12</f>
        <v>11407.5828</v>
      </c>
      <c r="R24643" s="18">
        <f t="shared" ref="R24643:R24706" si="3083">J24643*12</f>
        <v>5013.2802000000001</v>
      </c>
      <c r="S24643" s="18">
        <f t="shared" ref="S24643:S24706" si="3084">K24643*12</f>
        <v>3986.5202399999998</v>
      </c>
      <c r="T24643" s="18">
        <f t="shared" ref="T24643:T24706" si="3085">L24643*12</f>
        <v>0</v>
      </c>
      <c r="U24643" s="18">
        <f t="shared" ref="U24643:U24706" si="3086">M24643*12</f>
        <v>6087.0545999999995</v>
      </c>
      <c r="V24643" s="18">
        <f t="shared" ref="V24643:V24706" si="3087">N24643*12</f>
        <v>37496.607599999996</v>
      </c>
      <c r="W24643" s="21">
        <v>53043.78125</v>
      </c>
      <c r="X24643" s="21">
        <v>56</v>
      </c>
      <c r="Y24643" s="21">
        <v>28</v>
      </c>
      <c r="Z24643" s="21">
        <v>7</v>
      </c>
      <c r="AA24643" s="21">
        <v>49</v>
      </c>
    </row>
    <row r="24644" spans="1:27" hidden="1" x14ac:dyDescent="0.35">
      <c r="A24644">
        <v>2493</v>
      </c>
      <c r="B24644" t="s">
        <v>844</v>
      </c>
      <c r="C24644">
        <v>0</v>
      </c>
      <c r="D24644" t="s">
        <v>2898</v>
      </c>
      <c r="E24644" t="s">
        <v>812</v>
      </c>
      <c r="F24644" t="s">
        <v>11</v>
      </c>
      <c r="G24644" s="19">
        <v>669</v>
      </c>
      <c r="H24644" s="19">
        <v>387.35714999999999</v>
      </c>
      <c r="I24644" s="19">
        <v>1013.6033</v>
      </c>
      <c r="J24644" s="19">
        <v>615.19042999999999</v>
      </c>
      <c r="K24644" s="19">
        <v>382.75986</v>
      </c>
      <c r="L24644" s="19">
        <v>449.20877000000002</v>
      </c>
      <c r="M24644" s="19">
        <v>293.92577999999997</v>
      </c>
      <c r="N24644" s="19">
        <v>3811.0452</v>
      </c>
      <c r="O24644" s="17">
        <f t="shared" si="3080"/>
        <v>8028</v>
      </c>
      <c r="P24644" s="18">
        <f t="shared" si="3081"/>
        <v>4648.2857999999997</v>
      </c>
      <c r="Q24644" s="18">
        <f t="shared" si="3082"/>
        <v>12163.239600000001</v>
      </c>
      <c r="R24644" s="18">
        <f t="shared" si="3083"/>
        <v>7382.2851599999995</v>
      </c>
      <c r="S24644" s="18">
        <f t="shared" si="3084"/>
        <v>4593.1183199999996</v>
      </c>
      <c r="T24644" s="18">
        <f t="shared" si="3085"/>
        <v>5390.5052400000004</v>
      </c>
      <c r="U24644" s="18">
        <f t="shared" si="3086"/>
        <v>3527.1093599999995</v>
      </c>
      <c r="V24644" s="18">
        <f t="shared" si="3087"/>
        <v>45732.542399999998</v>
      </c>
      <c r="W24644" s="21">
        <v>51701.71875</v>
      </c>
      <c r="X24644" s="21">
        <v>95</v>
      </c>
      <c r="Y24644" s="21">
        <v>76</v>
      </c>
      <c r="Z24644" s="21">
        <v>26</v>
      </c>
      <c r="AA24644" s="21">
        <v>79</v>
      </c>
    </row>
    <row r="24645" spans="1:27" hidden="1" x14ac:dyDescent="0.35">
      <c r="A24645">
        <v>2493</v>
      </c>
      <c r="B24645" t="s">
        <v>844</v>
      </c>
      <c r="C24645">
        <v>0</v>
      </c>
      <c r="D24645" t="s">
        <v>2898</v>
      </c>
      <c r="E24645" t="s">
        <v>812</v>
      </c>
      <c r="F24645" t="s">
        <v>12</v>
      </c>
      <c r="G24645" s="19">
        <v>669</v>
      </c>
      <c r="H24645" s="19">
        <v>567.54296999999997</v>
      </c>
      <c r="I24645" s="19">
        <v>1075.8887999999999</v>
      </c>
      <c r="J24645" s="19">
        <v>818.48175000000003</v>
      </c>
      <c r="K24645" s="19">
        <v>448.04827999999998</v>
      </c>
      <c r="L24645" s="19">
        <v>737.81682999999998</v>
      </c>
      <c r="M24645" s="19">
        <v>235.31868</v>
      </c>
      <c r="N24645" s="19">
        <v>4552.0972000000002</v>
      </c>
      <c r="O24645" s="17">
        <f t="shared" si="3080"/>
        <v>8028</v>
      </c>
      <c r="P24645" s="18">
        <f t="shared" si="3081"/>
        <v>6810.5156399999996</v>
      </c>
      <c r="Q24645" s="18">
        <f t="shared" si="3082"/>
        <v>12910.6656</v>
      </c>
      <c r="R24645" s="18">
        <f t="shared" si="3083"/>
        <v>9821.7810000000009</v>
      </c>
      <c r="S24645" s="18">
        <f t="shared" si="3084"/>
        <v>5376.5793599999997</v>
      </c>
      <c r="T24645" s="18">
        <f t="shared" si="3085"/>
        <v>8853.8019600000007</v>
      </c>
      <c r="U24645" s="18">
        <f t="shared" si="3086"/>
        <v>2823.8241600000001</v>
      </c>
      <c r="V24645" s="18">
        <f t="shared" si="3087"/>
        <v>54625.166400000002</v>
      </c>
      <c r="W24645" s="21">
        <v>51701.71875</v>
      </c>
      <c r="X24645" s="21">
        <v>95</v>
      </c>
      <c r="Y24645" s="21">
        <v>76</v>
      </c>
      <c r="Z24645" s="21">
        <v>26</v>
      </c>
      <c r="AA24645" s="21">
        <v>79</v>
      </c>
    </row>
    <row r="24646" spans="1:27" hidden="1" x14ac:dyDescent="0.35">
      <c r="A24646">
        <v>2493</v>
      </c>
      <c r="B24646" t="s">
        <v>844</v>
      </c>
      <c r="C24646">
        <v>0</v>
      </c>
      <c r="D24646" t="s">
        <v>2898</v>
      </c>
      <c r="E24646" t="s">
        <v>812</v>
      </c>
      <c r="F24646" t="s">
        <v>108</v>
      </c>
      <c r="G24646" s="19">
        <v>832</v>
      </c>
      <c r="H24646" s="19">
        <v>757.12725999999998</v>
      </c>
      <c r="I24646" s="19">
        <v>1118.0653</v>
      </c>
      <c r="J24646" s="19">
        <v>1021.7731</v>
      </c>
      <c r="K24646" s="19">
        <v>575.80346999999995</v>
      </c>
      <c r="L24646" s="19">
        <v>826.61919999999998</v>
      </c>
      <c r="M24646" s="19">
        <v>236.85285999999999</v>
      </c>
      <c r="N24646" s="19">
        <v>5368.2412000000004</v>
      </c>
      <c r="O24646" s="17">
        <f t="shared" si="3080"/>
        <v>9984</v>
      </c>
      <c r="P24646" s="18">
        <f t="shared" si="3081"/>
        <v>9085.5271199999988</v>
      </c>
      <c r="Q24646" s="18">
        <f t="shared" si="3082"/>
        <v>13416.783599999999</v>
      </c>
      <c r="R24646" s="18">
        <f t="shared" si="3083"/>
        <v>12261.2772</v>
      </c>
      <c r="S24646" s="18">
        <f t="shared" si="3084"/>
        <v>6909.6416399999998</v>
      </c>
      <c r="T24646" s="18">
        <f t="shared" si="3085"/>
        <v>9919.4303999999993</v>
      </c>
      <c r="U24646" s="18">
        <f t="shared" si="3086"/>
        <v>2842.23432</v>
      </c>
      <c r="V24646" s="18">
        <f t="shared" si="3087"/>
        <v>64418.894400000005</v>
      </c>
      <c r="W24646" s="21">
        <v>51701.71875</v>
      </c>
      <c r="X24646" s="21">
        <v>95</v>
      </c>
      <c r="Y24646" s="21">
        <v>76</v>
      </c>
      <c r="Z24646" s="21">
        <v>26</v>
      </c>
      <c r="AA24646" s="21">
        <v>79</v>
      </c>
    </row>
    <row r="24647" spans="1:27" hidden="1" x14ac:dyDescent="0.35">
      <c r="A24647">
        <v>2493</v>
      </c>
      <c r="B24647" t="s">
        <v>844</v>
      </c>
      <c r="C24647">
        <v>0</v>
      </c>
      <c r="D24647" t="s">
        <v>2898</v>
      </c>
      <c r="E24647" t="s">
        <v>812</v>
      </c>
      <c r="F24647" t="s">
        <v>109</v>
      </c>
      <c r="G24647" s="19">
        <v>832</v>
      </c>
      <c r="H24647" s="19">
        <v>926.77508999999998</v>
      </c>
      <c r="I24647" s="19">
        <v>1140.1229000000001</v>
      </c>
      <c r="J24647" s="19">
        <v>1225.0643</v>
      </c>
      <c r="K24647" s="19">
        <v>637.27362000000005</v>
      </c>
      <c r="L24647" s="19">
        <v>826.61919999999998</v>
      </c>
      <c r="M24647" s="19">
        <v>153.46288999999999</v>
      </c>
      <c r="N24647" s="19">
        <v>5741.3179</v>
      </c>
      <c r="O24647" s="17">
        <f t="shared" si="3080"/>
        <v>9984</v>
      </c>
      <c r="P24647" s="18">
        <f t="shared" si="3081"/>
        <v>11121.301079999999</v>
      </c>
      <c r="Q24647" s="18">
        <f t="shared" si="3082"/>
        <v>13681.4748</v>
      </c>
      <c r="R24647" s="18">
        <f t="shared" si="3083"/>
        <v>14700.7716</v>
      </c>
      <c r="S24647" s="18">
        <f t="shared" si="3084"/>
        <v>7647.2834400000011</v>
      </c>
      <c r="T24647" s="18">
        <f t="shared" si="3085"/>
        <v>9919.4303999999993</v>
      </c>
      <c r="U24647" s="18">
        <f t="shared" si="3086"/>
        <v>1841.5546799999997</v>
      </c>
      <c r="V24647" s="18">
        <f t="shared" si="3087"/>
        <v>68895.814799999993</v>
      </c>
      <c r="W24647" s="21">
        <v>51701.71875</v>
      </c>
      <c r="X24647" s="21">
        <v>95</v>
      </c>
      <c r="Y24647" s="21">
        <v>76</v>
      </c>
      <c r="Z24647" s="21">
        <v>26</v>
      </c>
      <c r="AA24647" s="21">
        <v>79</v>
      </c>
    </row>
    <row r="24648" spans="1:27" hidden="1" x14ac:dyDescent="0.35">
      <c r="A24648">
        <v>2493</v>
      </c>
      <c r="B24648" t="s">
        <v>844</v>
      </c>
      <c r="C24648">
        <v>0</v>
      </c>
      <c r="D24648" t="s">
        <v>2898</v>
      </c>
      <c r="E24648" t="s">
        <v>812</v>
      </c>
      <c r="F24648" t="s">
        <v>13</v>
      </c>
      <c r="G24648" s="19">
        <v>508</v>
      </c>
      <c r="H24648" s="19">
        <v>481.86694</v>
      </c>
      <c r="I24648" s="19">
        <v>1117.4768999999999</v>
      </c>
      <c r="J24648" s="19">
        <v>823.79834000000005</v>
      </c>
      <c r="K24648" s="19">
        <v>358.66782000000001</v>
      </c>
      <c r="L24648" s="19">
        <v>0</v>
      </c>
      <c r="M24648" s="19">
        <v>400.65463</v>
      </c>
      <c r="N24648" s="19">
        <v>3690.4645999999998</v>
      </c>
      <c r="O24648" s="17">
        <f t="shared" si="3080"/>
        <v>6096</v>
      </c>
      <c r="P24648" s="18">
        <f t="shared" si="3081"/>
        <v>5782.4032800000004</v>
      </c>
      <c r="Q24648" s="18">
        <f t="shared" si="3082"/>
        <v>13409.7228</v>
      </c>
      <c r="R24648" s="18">
        <f t="shared" si="3083"/>
        <v>9885.5800799999997</v>
      </c>
      <c r="S24648" s="18">
        <f t="shared" si="3084"/>
        <v>4304.0138399999996</v>
      </c>
      <c r="T24648" s="18">
        <f t="shared" si="3085"/>
        <v>0</v>
      </c>
      <c r="U24648" s="18">
        <f t="shared" si="3086"/>
        <v>4807.85556</v>
      </c>
      <c r="V24648" s="18">
        <f t="shared" si="3087"/>
        <v>44285.575199999999</v>
      </c>
      <c r="W24648" s="21">
        <v>51701.71875</v>
      </c>
      <c r="X24648" s="21">
        <v>95</v>
      </c>
      <c r="Y24648" s="21">
        <v>76</v>
      </c>
      <c r="Z24648" s="21">
        <v>26</v>
      </c>
      <c r="AA24648" s="21">
        <v>79</v>
      </c>
    </row>
    <row r="24649" spans="1:27" hidden="1" x14ac:dyDescent="0.35">
      <c r="A24649">
        <v>2493</v>
      </c>
      <c r="B24649" t="s">
        <v>844</v>
      </c>
      <c r="C24649">
        <v>0</v>
      </c>
      <c r="D24649" t="s">
        <v>2898</v>
      </c>
      <c r="E24649" t="s">
        <v>812</v>
      </c>
      <c r="F24649" t="s">
        <v>14</v>
      </c>
      <c r="G24649" s="19">
        <v>669</v>
      </c>
      <c r="H24649" s="19">
        <v>599.73199</v>
      </c>
      <c r="I24649" s="19">
        <v>1176.1172999999999</v>
      </c>
      <c r="J24649" s="19">
        <v>1027.0896</v>
      </c>
      <c r="K24649" s="19">
        <v>459.71161000000001</v>
      </c>
      <c r="L24649" s="19">
        <v>449.20877000000002</v>
      </c>
      <c r="M24649" s="19">
        <v>404.33496000000002</v>
      </c>
      <c r="N24649" s="19">
        <v>4785.1943000000001</v>
      </c>
      <c r="O24649" s="17">
        <f t="shared" si="3080"/>
        <v>8028</v>
      </c>
      <c r="P24649" s="18">
        <f t="shared" si="3081"/>
        <v>7196.78388</v>
      </c>
      <c r="Q24649" s="18">
        <f t="shared" si="3082"/>
        <v>14113.407599999999</v>
      </c>
      <c r="R24649" s="18">
        <f t="shared" si="3083"/>
        <v>12325.075199999999</v>
      </c>
      <c r="S24649" s="18">
        <f t="shared" si="3084"/>
        <v>5516.5393199999999</v>
      </c>
      <c r="T24649" s="18">
        <f t="shared" si="3085"/>
        <v>5390.5052400000004</v>
      </c>
      <c r="U24649" s="18">
        <f t="shared" si="3086"/>
        <v>4852.0195199999998</v>
      </c>
      <c r="V24649" s="18">
        <f t="shared" si="3087"/>
        <v>57422.331600000005</v>
      </c>
      <c r="W24649" s="21">
        <v>51701.71875</v>
      </c>
      <c r="X24649" s="21">
        <v>95</v>
      </c>
      <c r="Y24649" s="21">
        <v>76</v>
      </c>
      <c r="Z24649" s="21">
        <v>26</v>
      </c>
      <c r="AA24649" s="21">
        <v>79</v>
      </c>
    </row>
    <row r="24650" spans="1:27" hidden="1" x14ac:dyDescent="0.35">
      <c r="A24650">
        <v>2493</v>
      </c>
      <c r="B24650" t="s">
        <v>844</v>
      </c>
      <c r="C24650">
        <v>0</v>
      </c>
      <c r="D24650" t="s">
        <v>2898</v>
      </c>
      <c r="E24650" t="s">
        <v>812</v>
      </c>
      <c r="F24650" t="s">
        <v>15</v>
      </c>
      <c r="G24650" s="19">
        <v>669</v>
      </c>
      <c r="H24650" s="19">
        <v>759.54755</v>
      </c>
      <c r="I24650" s="19">
        <v>1215.7833000000001</v>
      </c>
      <c r="J24650" s="19">
        <v>1230.3809000000001</v>
      </c>
      <c r="K24650" s="19">
        <v>517.61914000000002</v>
      </c>
      <c r="L24650" s="19">
        <v>737.81682999999998</v>
      </c>
      <c r="M24650" s="19">
        <v>334.55338</v>
      </c>
      <c r="N24650" s="19">
        <v>5464.7012000000004</v>
      </c>
      <c r="O24650" s="17">
        <f t="shared" si="3080"/>
        <v>8028</v>
      </c>
      <c r="P24650" s="18">
        <f t="shared" si="3081"/>
        <v>9114.5705999999991</v>
      </c>
      <c r="Q24650" s="18">
        <f t="shared" si="3082"/>
        <v>14589.399600000001</v>
      </c>
      <c r="R24650" s="18">
        <f t="shared" si="3083"/>
        <v>14764.570800000001</v>
      </c>
      <c r="S24650" s="18">
        <f t="shared" si="3084"/>
        <v>6211.4296800000002</v>
      </c>
      <c r="T24650" s="18">
        <f t="shared" si="3085"/>
        <v>8853.8019600000007</v>
      </c>
      <c r="U24650" s="18">
        <f t="shared" si="3086"/>
        <v>4014.6405599999998</v>
      </c>
      <c r="V24650" s="18">
        <f t="shared" si="3087"/>
        <v>65576.414400000009</v>
      </c>
      <c r="W24650" s="21">
        <v>51701.71875</v>
      </c>
      <c r="X24650" s="21">
        <v>95</v>
      </c>
      <c r="Y24650" s="21">
        <v>76</v>
      </c>
      <c r="Z24650" s="21">
        <v>26</v>
      </c>
      <c r="AA24650" s="21">
        <v>79</v>
      </c>
    </row>
    <row r="24651" spans="1:27" hidden="1" x14ac:dyDescent="0.35">
      <c r="A24651">
        <v>2493</v>
      </c>
      <c r="B24651" t="s">
        <v>844</v>
      </c>
      <c r="C24651">
        <v>0</v>
      </c>
      <c r="D24651" t="s">
        <v>2898</v>
      </c>
      <c r="E24651" t="s">
        <v>812</v>
      </c>
      <c r="F24651" t="s">
        <v>110</v>
      </c>
      <c r="G24651" s="19">
        <v>832</v>
      </c>
      <c r="H24651" s="19">
        <v>927.34984999999995</v>
      </c>
      <c r="I24651" s="19">
        <v>1236.027</v>
      </c>
      <c r="J24651" s="19">
        <v>1433.6722</v>
      </c>
      <c r="K24651" s="19">
        <v>637.48181</v>
      </c>
      <c r="L24651" s="19">
        <v>826.61919999999998</v>
      </c>
      <c r="M24651" s="19">
        <v>318.32616999999999</v>
      </c>
      <c r="N24651" s="19">
        <v>6211.4760999999999</v>
      </c>
      <c r="O24651" s="17">
        <f t="shared" si="3080"/>
        <v>9984</v>
      </c>
      <c r="P24651" s="18">
        <f t="shared" si="3081"/>
        <v>11128.198199999999</v>
      </c>
      <c r="Q24651" s="18">
        <f t="shared" si="3082"/>
        <v>14832.324000000001</v>
      </c>
      <c r="R24651" s="18">
        <f t="shared" si="3083"/>
        <v>17204.0664</v>
      </c>
      <c r="S24651" s="18">
        <f t="shared" si="3084"/>
        <v>7649.78172</v>
      </c>
      <c r="T24651" s="18">
        <f t="shared" si="3085"/>
        <v>9919.4303999999993</v>
      </c>
      <c r="U24651" s="18">
        <f t="shared" si="3086"/>
        <v>3819.9140399999997</v>
      </c>
      <c r="V24651" s="18">
        <f t="shared" si="3087"/>
        <v>74537.713199999998</v>
      </c>
      <c r="W24651" s="21">
        <v>51701.71875</v>
      </c>
      <c r="X24651" s="21">
        <v>95</v>
      </c>
      <c r="Y24651" s="21">
        <v>76</v>
      </c>
      <c r="Z24651" s="21">
        <v>26</v>
      </c>
      <c r="AA24651" s="21">
        <v>79</v>
      </c>
    </row>
    <row r="24652" spans="1:27" hidden="1" x14ac:dyDescent="0.35">
      <c r="A24652">
        <v>2493</v>
      </c>
      <c r="B24652" t="s">
        <v>844</v>
      </c>
      <c r="C24652">
        <v>0</v>
      </c>
      <c r="D24652" t="s">
        <v>2898</v>
      </c>
      <c r="E24652" t="s">
        <v>812</v>
      </c>
      <c r="F24652" t="s">
        <v>111</v>
      </c>
      <c r="G24652" s="19">
        <v>832</v>
      </c>
      <c r="H24652" s="19">
        <v>1134.854</v>
      </c>
      <c r="I24652" s="19">
        <v>1295.1473000000001</v>
      </c>
      <c r="J24652" s="19">
        <v>1636.9635000000001</v>
      </c>
      <c r="K24652" s="19">
        <v>712.66876000000002</v>
      </c>
      <c r="L24652" s="19">
        <v>826.61919999999998</v>
      </c>
      <c r="M24652" s="19">
        <v>252.77409</v>
      </c>
      <c r="N24652" s="19">
        <v>6691.0268999999998</v>
      </c>
      <c r="O24652" s="17">
        <f t="shared" si="3080"/>
        <v>9984</v>
      </c>
      <c r="P24652" s="18">
        <f t="shared" si="3081"/>
        <v>13618.248</v>
      </c>
      <c r="Q24652" s="18">
        <f t="shared" si="3082"/>
        <v>15541.767600000001</v>
      </c>
      <c r="R24652" s="18">
        <f t="shared" si="3083"/>
        <v>19643.562000000002</v>
      </c>
      <c r="S24652" s="18">
        <f t="shared" si="3084"/>
        <v>8552.0251200000002</v>
      </c>
      <c r="T24652" s="18">
        <f t="shared" si="3085"/>
        <v>9919.4303999999993</v>
      </c>
      <c r="U24652" s="18">
        <f t="shared" si="3086"/>
        <v>3033.28908</v>
      </c>
      <c r="V24652" s="18">
        <f t="shared" si="3087"/>
        <v>80292.322799999994</v>
      </c>
      <c r="W24652" s="21">
        <v>51701.71875</v>
      </c>
      <c r="X24652" s="21">
        <v>95</v>
      </c>
      <c r="Y24652" s="21">
        <v>76</v>
      </c>
      <c r="Z24652" s="21">
        <v>26</v>
      </c>
      <c r="AA24652" s="21">
        <v>79</v>
      </c>
    </row>
    <row r="24653" spans="1:27" x14ac:dyDescent="0.35">
      <c r="A24653">
        <v>1845</v>
      </c>
      <c r="B24653" t="s">
        <v>251</v>
      </c>
      <c r="C24653">
        <v>0</v>
      </c>
      <c r="D24653" t="s">
        <v>3824</v>
      </c>
      <c r="E24653" t="s">
        <v>3617</v>
      </c>
      <c r="F24653" t="s">
        <v>10</v>
      </c>
      <c r="G24653" s="19">
        <v>648</v>
      </c>
      <c r="H24653" s="19">
        <v>262.83652000000001</v>
      </c>
      <c r="I24653" s="19">
        <v>926.15764999999999</v>
      </c>
      <c r="J24653" s="19">
        <v>339.77334999999999</v>
      </c>
      <c r="K24653" s="19">
        <v>330.03201000000001</v>
      </c>
      <c r="L24653" s="19">
        <v>0</v>
      </c>
      <c r="M24653" s="19">
        <v>436.72719999999998</v>
      </c>
      <c r="N24653" s="19">
        <v>2943.5268999999998</v>
      </c>
      <c r="O24653" s="17">
        <f t="shared" si="3080"/>
        <v>7776</v>
      </c>
      <c r="P24653" s="18">
        <f t="shared" si="3081"/>
        <v>3154.0382399999999</v>
      </c>
      <c r="Q24653" s="18">
        <f t="shared" si="3082"/>
        <v>11113.891799999999</v>
      </c>
      <c r="R24653" s="18">
        <f t="shared" si="3083"/>
        <v>4077.2802000000001</v>
      </c>
      <c r="S24653" s="18">
        <f t="shared" si="3084"/>
        <v>3960.3841200000002</v>
      </c>
      <c r="T24653" s="18">
        <f t="shared" si="3085"/>
        <v>0</v>
      </c>
      <c r="U24653" s="18">
        <f t="shared" si="3086"/>
        <v>5240.7263999999996</v>
      </c>
      <c r="V24653" s="18">
        <f t="shared" si="3087"/>
        <v>35322.322799999994</v>
      </c>
      <c r="W24653" s="21">
        <v>55202.16796875</v>
      </c>
      <c r="X24653" s="21">
        <v>33</v>
      </c>
      <c r="Y24653" s="21">
        <v>14</v>
      </c>
      <c r="Z24653" s="21">
        <v>18</v>
      </c>
      <c r="AA24653" s="21">
        <v>12</v>
      </c>
    </row>
    <row r="24654" spans="1:27" hidden="1" x14ac:dyDescent="0.35">
      <c r="A24654">
        <v>2494</v>
      </c>
      <c r="B24654" t="s">
        <v>844</v>
      </c>
      <c r="C24654">
        <v>1</v>
      </c>
      <c r="D24654" t="s">
        <v>3431</v>
      </c>
      <c r="E24654" t="s">
        <v>3432</v>
      </c>
      <c r="F24654" t="s">
        <v>11</v>
      </c>
      <c r="G24654" s="19">
        <v>671.61066000000005</v>
      </c>
      <c r="H24654" s="19">
        <v>410.29275999999999</v>
      </c>
      <c r="I24654" s="19">
        <v>979.19379000000004</v>
      </c>
      <c r="J24654" s="19">
        <v>627.32690000000002</v>
      </c>
      <c r="K24654" s="19">
        <v>392.0163</v>
      </c>
      <c r="L24654" s="19">
        <v>573.47484999999995</v>
      </c>
      <c r="M24654" s="19">
        <v>324.22559000000001</v>
      </c>
      <c r="N24654" s="19">
        <v>3978.1408999999999</v>
      </c>
      <c r="O24654" s="17">
        <f t="shared" si="3080"/>
        <v>8059.3279200000006</v>
      </c>
      <c r="P24654" s="18">
        <f t="shared" si="3081"/>
        <v>4923.5131199999996</v>
      </c>
      <c r="Q24654" s="18">
        <f t="shared" si="3082"/>
        <v>11750.32548</v>
      </c>
      <c r="R24654" s="18">
        <f t="shared" si="3083"/>
        <v>7527.9228000000003</v>
      </c>
      <c r="S24654" s="18">
        <f t="shared" si="3084"/>
        <v>4704.1956</v>
      </c>
      <c r="T24654" s="18">
        <f t="shared" si="3085"/>
        <v>6881.6981999999989</v>
      </c>
      <c r="U24654" s="18">
        <f t="shared" si="3086"/>
        <v>3890.7070800000001</v>
      </c>
      <c r="V24654" s="18">
        <f t="shared" si="3087"/>
        <v>47737.690799999997</v>
      </c>
      <c r="W24654" s="21">
        <v>53327.18359375</v>
      </c>
      <c r="X24654" s="21">
        <v>95</v>
      </c>
      <c r="Y24654" s="21">
        <v>45</v>
      </c>
      <c r="Z24654" s="21">
        <v>20</v>
      </c>
      <c r="AA24654" s="21">
        <v>69</v>
      </c>
    </row>
    <row r="24655" spans="1:27" hidden="1" x14ac:dyDescent="0.35">
      <c r="A24655">
        <v>2494</v>
      </c>
      <c r="B24655" t="s">
        <v>844</v>
      </c>
      <c r="C24655">
        <v>1</v>
      </c>
      <c r="D24655" t="s">
        <v>3431</v>
      </c>
      <c r="E24655" t="s">
        <v>3432</v>
      </c>
      <c r="F24655" t="s">
        <v>12</v>
      </c>
      <c r="G24655" s="19">
        <v>671.61066000000005</v>
      </c>
      <c r="H24655" s="19">
        <v>601.14746000000002</v>
      </c>
      <c r="I24655" s="19">
        <v>1044.6528000000001</v>
      </c>
      <c r="J24655" s="19">
        <v>839.53039999999999</v>
      </c>
      <c r="K24655" s="19">
        <v>461.17043999999999</v>
      </c>
      <c r="L24655" s="19">
        <v>856.06915000000004</v>
      </c>
      <c r="M24655" s="19">
        <v>269.60709000000003</v>
      </c>
      <c r="N24655" s="19">
        <v>4743.7880999999998</v>
      </c>
      <c r="O24655" s="17">
        <f t="shared" si="3080"/>
        <v>8059.3279200000006</v>
      </c>
      <c r="P24655" s="18">
        <f t="shared" si="3081"/>
        <v>7213.7695199999998</v>
      </c>
      <c r="Q24655" s="18">
        <f t="shared" si="3082"/>
        <v>12535.833600000002</v>
      </c>
      <c r="R24655" s="18">
        <f t="shared" si="3083"/>
        <v>10074.364799999999</v>
      </c>
      <c r="S24655" s="18">
        <f t="shared" si="3084"/>
        <v>5534.0452800000003</v>
      </c>
      <c r="T24655" s="18">
        <f t="shared" si="3085"/>
        <v>10272.8298</v>
      </c>
      <c r="U24655" s="18">
        <f t="shared" si="3086"/>
        <v>3235.2850800000006</v>
      </c>
      <c r="V24655" s="18">
        <f t="shared" si="3087"/>
        <v>56925.457199999997</v>
      </c>
      <c r="W24655" s="21">
        <v>53327.18359375</v>
      </c>
      <c r="X24655" s="21">
        <v>95</v>
      </c>
      <c r="Y24655" s="21">
        <v>45</v>
      </c>
      <c r="Z24655" s="21">
        <v>20</v>
      </c>
      <c r="AA24655" s="21">
        <v>69</v>
      </c>
    </row>
    <row r="24656" spans="1:27" hidden="1" x14ac:dyDescent="0.35">
      <c r="A24656">
        <v>2494</v>
      </c>
      <c r="B24656" t="s">
        <v>844</v>
      </c>
      <c r="C24656">
        <v>1</v>
      </c>
      <c r="D24656" t="s">
        <v>3431</v>
      </c>
      <c r="E24656" t="s">
        <v>3432</v>
      </c>
      <c r="F24656" t="s">
        <v>108</v>
      </c>
      <c r="G24656" s="19">
        <v>877.59680000000003</v>
      </c>
      <c r="H24656" s="19">
        <v>801.95721000000003</v>
      </c>
      <c r="I24656" s="19">
        <v>1089.6895</v>
      </c>
      <c r="J24656" s="19">
        <v>1051.7338999999999</v>
      </c>
      <c r="K24656" s="19">
        <v>608.56866000000002</v>
      </c>
      <c r="L24656" s="19">
        <v>943.0213</v>
      </c>
      <c r="M24656" s="19">
        <v>298.45278999999999</v>
      </c>
      <c r="N24656" s="19">
        <v>5671.02</v>
      </c>
      <c r="O24656" s="17">
        <f t="shared" si="3080"/>
        <v>10531.161599999999</v>
      </c>
      <c r="P24656" s="18">
        <f t="shared" si="3081"/>
        <v>9623.4865200000004</v>
      </c>
      <c r="Q24656" s="18">
        <f t="shared" si="3082"/>
        <v>13076.273999999999</v>
      </c>
      <c r="R24656" s="18">
        <f t="shared" si="3083"/>
        <v>12620.806799999998</v>
      </c>
      <c r="S24656" s="18">
        <f t="shared" si="3084"/>
        <v>7302.8239200000007</v>
      </c>
      <c r="T24656" s="18">
        <f t="shared" si="3085"/>
        <v>11316.2556</v>
      </c>
      <c r="U24656" s="18">
        <f t="shared" si="3086"/>
        <v>3581.4334799999997</v>
      </c>
      <c r="V24656" s="18">
        <f t="shared" si="3087"/>
        <v>68052.240000000005</v>
      </c>
      <c r="W24656" s="21">
        <v>53327.18359375</v>
      </c>
      <c r="X24656" s="21">
        <v>95</v>
      </c>
      <c r="Y24656" s="21">
        <v>45</v>
      </c>
      <c r="Z24656" s="21">
        <v>20</v>
      </c>
      <c r="AA24656" s="21">
        <v>69</v>
      </c>
    </row>
    <row r="24657" spans="1:27" hidden="1" x14ac:dyDescent="0.35">
      <c r="A24657">
        <v>2494</v>
      </c>
      <c r="B24657" t="s">
        <v>844</v>
      </c>
      <c r="C24657">
        <v>1</v>
      </c>
      <c r="D24657" t="s">
        <v>3431</v>
      </c>
      <c r="E24657" t="s">
        <v>3432</v>
      </c>
      <c r="F24657" t="s">
        <v>109</v>
      </c>
      <c r="G24657" s="19">
        <v>877.59680000000003</v>
      </c>
      <c r="H24657" s="19">
        <v>981.6499</v>
      </c>
      <c r="I24657" s="19">
        <v>1161.4535000000001</v>
      </c>
      <c r="J24657" s="19">
        <v>1263.9375</v>
      </c>
      <c r="K24657" s="19">
        <v>673.67840999999999</v>
      </c>
      <c r="L24657" s="19">
        <v>943.0213</v>
      </c>
      <c r="M24657" s="19">
        <v>235.72852</v>
      </c>
      <c r="N24657" s="19">
        <v>6137.0658999999996</v>
      </c>
      <c r="O24657" s="17">
        <f t="shared" si="3080"/>
        <v>10531.161599999999</v>
      </c>
      <c r="P24657" s="18">
        <f t="shared" si="3081"/>
        <v>11779.7988</v>
      </c>
      <c r="Q24657" s="18">
        <f t="shared" si="3082"/>
        <v>13937.442000000001</v>
      </c>
      <c r="R24657" s="18">
        <f t="shared" si="3083"/>
        <v>15167.25</v>
      </c>
      <c r="S24657" s="18">
        <f t="shared" si="3084"/>
        <v>8084.1409199999998</v>
      </c>
      <c r="T24657" s="18">
        <f t="shared" si="3085"/>
        <v>11316.2556</v>
      </c>
      <c r="U24657" s="18">
        <f t="shared" si="3086"/>
        <v>2828.74224</v>
      </c>
      <c r="V24657" s="18">
        <f t="shared" si="3087"/>
        <v>73644.790799999988</v>
      </c>
      <c r="W24657" s="21">
        <v>53327.18359375</v>
      </c>
      <c r="X24657" s="21">
        <v>95</v>
      </c>
      <c r="Y24657" s="21">
        <v>45</v>
      </c>
      <c r="Z24657" s="21">
        <v>20</v>
      </c>
      <c r="AA24657" s="21">
        <v>69</v>
      </c>
    </row>
    <row r="24658" spans="1:27" hidden="1" x14ac:dyDescent="0.35">
      <c r="A24658">
        <v>2494</v>
      </c>
      <c r="B24658" t="s">
        <v>844</v>
      </c>
      <c r="C24658">
        <v>1</v>
      </c>
      <c r="D24658" t="s">
        <v>3431</v>
      </c>
      <c r="E24658" t="s">
        <v>3432</v>
      </c>
      <c r="F24658" t="s">
        <v>13</v>
      </c>
      <c r="G24658" s="19">
        <v>510.65402</v>
      </c>
      <c r="H24658" s="19">
        <v>510.39855999999997</v>
      </c>
      <c r="I24658" s="19">
        <v>1081.9716000000001</v>
      </c>
      <c r="J24658" s="19">
        <v>830.24663999999996</v>
      </c>
      <c r="K24658" s="19">
        <v>369.96762000000001</v>
      </c>
      <c r="L24658" s="19">
        <v>0</v>
      </c>
      <c r="M24658" s="19">
        <v>403.24770999999998</v>
      </c>
      <c r="N24658" s="19">
        <v>3706.4861000000001</v>
      </c>
      <c r="O24658" s="17">
        <f t="shared" si="3080"/>
        <v>6127.8482400000003</v>
      </c>
      <c r="P24658" s="18">
        <f t="shared" si="3081"/>
        <v>6124.7827199999992</v>
      </c>
      <c r="Q24658" s="18">
        <f t="shared" si="3082"/>
        <v>12983.659200000002</v>
      </c>
      <c r="R24658" s="18">
        <f t="shared" si="3083"/>
        <v>9962.9596799999999</v>
      </c>
      <c r="S24658" s="18">
        <f t="shared" si="3084"/>
        <v>4439.6114400000006</v>
      </c>
      <c r="T24658" s="18">
        <f t="shared" si="3085"/>
        <v>0</v>
      </c>
      <c r="U24658" s="18">
        <f t="shared" si="3086"/>
        <v>4838.9725199999993</v>
      </c>
      <c r="V24658" s="18">
        <f t="shared" si="3087"/>
        <v>44477.833200000001</v>
      </c>
      <c r="W24658" s="21">
        <v>53327.18359375</v>
      </c>
      <c r="X24658" s="21">
        <v>95</v>
      </c>
      <c r="Y24658" s="21">
        <v>45</v>
      </c>
      <c r="Z24658" s="21">
        <v>20</v>
      </c>
      <c r="AA24658" s="21">
        <v>69</v>
      </c>
    </row>
    <row r="24659" spans="1:27" hidden="1" x14ac:dyDescent="0.35">
      <c r="A24659">
        <v>2494</v>
      </c>
      <c r="B24659" t="s">
        <v>844</v>
      </c>
      <c r="C24659">
        <v>1</v>
      </c>
      <c r="D24659" t="s">
        <v>3431</v>
      </c>
      <c r="E24659" t="s">
        <v>3432</v>
      </c>
      <c r="F24659" t="s">
        <v>14</v>
      </c>
      <c r="G24659" s="19">
        <v>671.61066000000005</v>
      </c>
      <c r="H24659" s="19">
        <v>635.24237000000005</v>
      </c>
      <c r="I24659" s="19">
        <v>1143.4522999999999</v>
      </c>
      <c r="J24659" s="19">
        <v>1042.4502</v>
      </c>
      <c r="K24659" s="19">
        <v>473.52438000000001</v>
      </c>
      <c r="L24659" s="19">
        <v>573.47484999999995</v>
      </c>
      <c r="M24659" s="19">
        <v>437.52767999999998</v>
      </c>
      <c r="N24659" s="19">
        <v>4977.2821999999996</v>
      </c>
      <c r="O24659" s="17">
        <f t="shared" si="3080"/>
        <v>8059.3279200000006</v>
      </c>
      <c r="P24659" s="18">
        <f t="shared" si="3081"/>
        <v>7622.9084400000011</v>
      </c>
      <c r="Q24659" s="18">
        <f t="shared" si="3082"/>
        <v>13721.427599999999</v>
      </c>
      <c r="R24659" s="18">
        <f t="shared" si="3083"/>
        <v>12509.402399999999</v>
      </c>
      <c r="S24659" s="18">
        <f t="shared" si="3084"/>
        <v>5682.2925599999999</v>
      </c>
      <c r="T24659" s="18">
        <f t="shared" si="3085"/>
        <v>6881.6981999999989</v>
      </c>
      <c r="U24659" s="18">
        <f t="shared" si="3086"/>
        <v>5250.3321599999999</v>
      </c>
      <c r="V24659" s="18">
        <f t="shared" si="3087"/>
        <v>59727.386399999996</v>
      </c>
      <c r="W24659" s="21">
        <v>53327.18359375</v>
      </c>
      <c r="X24659" s="21">
        <v>95</v>
      </c>
      <c r="Y24659" s="21">
        <v>45</v>
      </c>
      <c r="Z24659" s="21">
        <v>20</v>
      </c>
      <c r="AA24659" s="21">
        <v>69</v>
      </c>
    </row>
    <row r="24660" spans="1:27" hidden="1" x14ac:dyDescent="0.35">
      <c r="A24660">
        <v>2494</v>
      </c>
      <c r="B24660" t="s">
        <v>844</v>
      </c>
      <c r="C24660">
        <v>1</v>
      </c>
      <c r="D24660" t="s">
        <v>3431</v>
      </c>
      <c r="E24660" t="s">
        <v>3432</v>
      </c>
      <c r="F24660" t="s">
        <v>15</v>
      </c>
      <c r="G24660" s="19">
        <v>671.61066000000005</v>
      </c>
      <c r="H24660" s="19">
        <v>804.52080999999998</v>
      </c>
      <c r="I24660" s="19">
        <v>1185.6922999999999</v>
      </c>
      <c r="J24660" s="19">
        <v>1254.6538</v>
      </c>
      <c r="K24660" s="19">
        <v>534.86066000000005</v>
      </c>
      <c r="L24660" s="19">
        <v>856.06915000000004</v>
      </c>
      <c r="M24660" s="19">
        <v>372.69204999999999</v>
      </c>
      <c r="N24660" s="19">
        <v>5680.0995999999996</v>
      </c>
      <c r="O24660" s="17">
        <f t="shared" si="3080"/>
        <v>8059.3279200000006</v>
      </c>
      <c r="P24660" s="18">
        <f t="shared" si="3081"/>
        <v>9654.2497199999998</v>
      </c>
      <c r="Q24660" s="18">
        <f t="shared" si="3082"/>
        <v>14228.3076</v>
      </c>
      <c r="R24660" s="18">
        <f t="shared" si="3083"/>
        <v>15055.845600000001</v>
      </c>
      <c r="S24660" s="18">
        <f t="shared" si="3084"/>
        <v>6418.3279200000006</v>
      </c>
      <c r="T24660" s="18">
        <f t="shared" si="3085"/>
        <v>10272.8298</v>
      </c>
      <c r="U24660" s="18">
        <f t="shared" si="3086"/>
        <v>4472.3045999999995</v>
      </c>
      <c r="V24660" s="18">
        <f t="shared" si="3087"/>
        <v>68161.195199999987</v>
      </c>
      <c r="W24660" s="21">
        <v>53327.18359375</v>
      </c>
      <c r="X24660" s="21">
        <v>95</v>
      </c>
      <c r="Y24660" s="21">
        <v>45</v>
      </c>
      <c r="Z24660" s="21">
        <v>20</v>
      </c>
      <c r="AA24660" s="21">
        <v>69</v>
      </c>
    </row>
    <row r="24661" spans="1:27" hidden="1" x14ac:dyDescent="0.35">
      <c r="A24661">
        <v>2494</v>
      </c>
      <c r="B24661" t="s">
        <v>844</v>
      </c>
      <c r="C24661">
        <v>1</v>
      </c>
      <c r="D24661" t="s">
        <v>3431</v>
      </c>
      <c r="E24661" t="s">
        <v>3432</v>
      </c>
      <c r="F24661" t="s">
        <v>110</v>
      </c>
      <c r="G24661" s="19">
        <v>877.59680000000003</v>
      </c>
      <c r="H24661" s="19">
        <v>982.25873000000001</v>
      </c>
      <c r="I24661" s="19">
        <v>1261.6936000000001</v>
      </c>
      <c r="J24661" s="19">
        <v>1466.8571999999999</v>
      </c>
      <c r="K24661" s="19">
        <v>673.89899000000003</v>
      </c>
      <c r="L24661" s="19">
        <v>943.0213</v>
      </c>
      <c r="M24661" s="19">
        <v>386.26497999999998</v>
      </c>
      <c r="N24661" s="19">
        <v>6591.5918000000001</v>
      </c>
      <c r="O24661" s="17">
        <f t="shared" si="3080"/>
        <v>10531.161599999999</v>
      </c>
      <c r="P24661" s="18">
        <f t="shared" si="3081"/>
        <v>11787.10476</v>
      </c>
      <c r="Q24661" s="18">
        <f t="shared" si="3082"/>
        <v>15140.323200000001</v>
      </c>
      <c r="R24661" s="18">
        <f t="shared" si="3083"/>
        <v>17602.286399999997</v>
      </c>
      <c r="S24661" s="18">
        <f t="shared" si="3084"/>
        <v>8086.7878799999999</v>
      </c>
      <c r="T24661" s="18">
        <f t="shared" si="3085"/>
        <v>11316.2556</v>
      </c>
      <c r="U24661" s="18">
        <f t="shared" si="3086"/>
        <v>4635.17976</v>
      </c>
      <c r="V24661" s="18">
        <f t="shared" si="3087"/>
        <v>79099.101599999995</v>
      </c>
      <c r="W24661" s="21">
        <v>53327.18359375</v>
      </c>
      <c r="X24661" s="21">
        <v>95</v>
      </c>
      <c r="Y24661" s="21">
        <v>45</v>
      </c>
      <c r="Z24661" s="21">
        <v>20</v>
      </c>
      <c r="AA24661" s="21">
        <v>69</v>
      </c>
    </row>
    <row r="24662" spans="1:27" hidden="1" x14ac:dyDescent="0.35">
      <c r="A24662">
        <v>2494</v>
      </c>
      <c r="B24662" t="s">
        <v>844</v>
      </c>
      <c r="C24662">
        <v>1</v>
      </c>
      <c r="D24662" t="s">
        <v>3431</v>
      </c>
      <c r="E24662" t="s">
        <v>3432</v>
      </c>
      <c r="F24662" t="s">
        <v>111</v>
      </c>
      <c r="G24662" s="19">
        <v>877.59680000000003</v>
      </c>
      <c r="H24662" s="19">
        <v>1202.0492999999999</v>
      </c>
      <c r="I24662" s="19">
        <v>1267.9277</v>
      </c>
      <c r="J24662" s="19">
        <v>1679.0608</v>
      </c>
      <c r="K24662" s="19">
        <v>753.53778</v>
      </c>
      <c r="L24662" s="19">
        <v>943.0213</v>
      </c>
      <c r="M24662" s="19">
        <v>315.95834000000002</v>
      </c>
      <c r="N24662" s="19">
        <v>7039.1518999999998</v>
      </c>
      <c r="O24662" s="17">
        <f t="shared" si="3080"/>
        <v>10531.161599999999</v>
      </c>
      <c r="P24662" s="18">
        <f t="shared" si="3081"/>
        <v>14424.5916</v>
      </c>
      <c r="Q24662" s="18">
        <f t="shared" si="3082"/>
        <v>15215.132399999999</v>
      </c>
      <c r="R24662" s="18">
        <f t="shared" si="3083"/>
        <v>20148.729599999999</v>
      </c>
      <c r="S24662" s="18">
        <f t="shared" si="3084"/>
        <v>9042.4533599999995</v>
      </c>
      <c r="T24662" s="18">
        <f t="shared" si="3085"/>
        <v>11316.2556</v>
      </c>
      <c r="U24662" s="18">
        <f t="shared" si="3086"/>
        <v>3791.5000800000003</v>
      </c>
      <c r="V24662" s="18">
        <f t="shared" si="3087"/>
        <v>84469.822799999994</v>
      </c>
      <c r="W24662" s="21">
        <v>53327.18359375</v>
      </c>
      <c r="X24662" s="21">
        <v>95</v>
      </c>
      <c r="Y24662" s="21">
        <v>45</v>
      </c>
      <c r="Z24662" s="21">
        <v>20</v>
      </c>
      <c r="AA24662" s="21">
        <v>69</v>
      </c>
    </row>
    <row r="24663" spans="1:27" x14ac:dyDescent="0.35">
      <c r="A24663">
        <v>1324</v>
      </c>
      <c r="B24663" t="s">
        <v>263</v>
      </c>
      <c r="C24663">
        <v>0</v>
      </c>
      <c r="D24663" t="s">
        <v>3128</v>
      </c>
      <c r="E24663" t="s">
        <v>3129</v>
      </c>
      <c r="F24663" t="s">
        <v>10</v>
      </c>
      <c r="G24663" s="19">
        <v>579</v>
      </c>
      <c r="H24663" s="19">
        <v>254.19057000000001</v>
      </c>
      <c r="I24663" s="19">
        <v>927.90472</v>
      </c>
      <c r="J24663" s="19">
        <v>362.5575</v>
      </c>
      <c r="K24663" s="19">
        <v>301.89780000000002</v>
      </c>
      <c r="L24663" s="19">
        <v>0</v>
      </c>
      <c r="M24663" s="19">
        <v>430.12842000000001</v>
      </c>
      <c r="N24663" s="19">
        <v>2855.6790000000001</v>
      </c>
      <c r="O24663" s="17">
        <f t="shared" si="3080"/>
        <v>6948</v>
      </c>
      <c r="P24663" s="18">
        <f t="shared" si="3081"/>
        <v>3050.2868400000002</v>
      </c>
      <c r="Q24663" s="18">
        <f t="shared" si="3082"/>
        <v>11134.85664</v>
      </c>
      <c r="R24663" s="18">
        <f t="shared" si="3083"/>
        <v>4350.6900000000005</v>
      </c>
      <c r="S24663" s="18">
        <f t="shared" si="3084"/>
        <v>3622.7736000000004</v>
      </c>
      <c r="T24663" s="18">
        <f t="shared" si="3085"/>
        <v>0</v>
      </c>
      <c r="U24663" s="18">
        <f t="shared" si="3086"/>
        <v>5161.5410400000001</v>
      </c>
      <c r="V24663" s="18">
        <f t="shared" si="3087"/>
        <v>34268.148000000001</v>
      </c>
      <c r="W24663" s="21">
        <v>52063.16015625</v>
      </c>
      <c r="X24663" s="21">
        <v>83</v>
      </c>
      <c r="Y24663" s="21">
        <v>68</v>
      </c>
      <c r="Z24663" s="21">
        <v>7</v>
      </c>
      <c r="AA24663" s="21">
        <v>77</v>
      </c>
    </row>
    <row r="24664" spans="1:27" hidden="1" x14ac:dyDescent="0.35">
      <c r="A24664">
        <v>2495</v>
      </c>
      <c r="B24664" t="s">
        <v>844</v>
      </c>
      <c r="C24664">
        <v>0</v>
      </c>
      <c r="D24664" t="s">
        <v>2960</v>
      </c>
      <c r="E24664" t="s">
        <v>2959</v>
      </c>
      <c r="F24664" t="s">
        <v>11</v>
      </c>
      <c r="G24664" s="19">
        <v>663</v>
      </c>
      <c r="H24664" s="19">
        <v>382.26035000000002</v>
      </c>
      <c r="I24664" s="19">
        <v>978.36395000000005</v>
      </c>
      <c r="J24664" s="19">
        <v>562.79998999999998</v>
      </c>
      <c r="K24664" s="19">
        <v>378.73903999999999</v>
      </c>
      <c r="L24664" s="19">
        <v>451.18576000000002</v>
      </c>
      <c r="M24664" s="19">
        <v>263.85775999999998</v>
      </c>
      <c r="N24664" s="19">
        <v>3680.2067999999999</v>
      </c>
      <c r="O24664" s="17">
        <f t="shared" si="3080"/>
        <v>7956</v>
      </c>
      <c r="P24664" s="18">
        <f t="shared" si="3081"/>
        <v>4587.1242000000002</v>
      </c>
      <c r="Q24664" s="18">
        <f t="shared" si="3082"/>
        <v>11740.367400000001</v>
      </c>
      <c r="R24664" s="18">
        <f t="shared" si="3083"/>
        <v>6753.5998799999998</v>
      </c>
      <c r="S24664" s="18">
        <f t="shared" si="3084"/>
        <v>4544.8684800000001</v>
      </c>
      <c r="T24664" s="18">
        <f t="shared" si="3085"/>
        <v>5414.22912</v>
      </c>
      <c r="U24664" s="18">
        <f t="shared" si="3086"/>
        <v>3166.2931199999998</v>
      </c>
      <c r="V24664" s="18">
        <f t="shared" si="3087"/>
        <v>44162.481599999999</v>
      </c>
      <c r="W24664" s="21">
        <v>52494.4296875</v>
      </c>
      <c r="X24664" s="21">
        <v>95</v>
      </c>
      <c r="Y24664" s="21">
        <v>94</v>
      </c>
      <c r="Z24664" s="21">
        <v>43</v>
      </c>
      <c r="AA24664" s="21">
        <v>74</v>
      </c>
    </row>
    <row r="24665" spans="1:27" hidden="1" x14ac:dyDescent="0.35">
      <c r="A24665">
        <v>2495</v>
      </c>
      <c r="B24665" t="s">
        <v>844</v>
      </c>
      <c r="C24665">
        <v>0</v>
      </c>
      <c r="D24665" t="s">
        <v>2960</v>
      </c>
      <c r="E24665" t="s">
        <v>2959</v>
      </c>
      <c r="F24665" t="s">
        <v>12</v>
      </c>
      <c r="G24665" s="19">
        <v>663</v>
      </c>
      <c r="H24665" s="19">
        <v>560.07532000000003</v>
      </c>
      <c r="I24665" s="19">
        <v>1027.5963999999999</v>
      </c>
      <c r="J24665" s="19">
        <v>748.70081000000005</v>
      </c>
      <c r="K24665" s="19">
        <v>443.16843</v>
      </c>
      <c r="L24665" s="19">
        <v>741.06395999999995</v>
      </c>
      <c r="M24665" s="19">
        <v>206.11165</v>
      </c>
      <c r="N24665" s="19">
        <v>4389.7168000000001</v>
      </c>
      <c r="O24665" s="17">
        <f t="shared" si="3080"/>
        <v>7956</v>
      </c>
      <c r="P24665" s="18">
        <f t="shared" si="3081"/>
        <v>6720.9038400000009</v>
      </c>
      <c r="Q24665" s="18">
        <f t="shared" si="3082"/>
        <v>12331.156799999999</v>
      </c>
      <c r="R24665" s="18">
        <f t="shared" si="3083"/>
        <v>8984.4097199999997</v>
      </c>
      <c r="S24665" s="18">
        <f t="shared" si="3084"/>
        <v>5318.0211600000002</v>
      </c>
      <c r="T24665" s="18">
        <f t="shared" si="3085"/>
        <v>8892.7675199999994</v>
      </c>
      <c r="U24665" s="18">
        <f t="shared" si="3086"/>
        <v>2473.3397999999997</v>
      </c>
      <c r="V24665" s="18">
        <f t="shared" si="3087"/>
        <v>52676.601600000002</v>
      </c>
      <c r="W24665" s="21">
        <v>52494.4296875</v>
      </c>
      <c r="X24665" s="21">
        <v>95</v>
      </c>
      <c r="Y24665" s="21">
        <v>94</v>
      </c>
      <c r="Z24665" s="21">
        <v>43</v>
      </c>
      <c r="AA24665" s="21">
        <v>74</v>
      </c>
    </row>
    <row r="24666" spans="1:27" hidden="1" x14ac:dyDescent="0.35">
      <c r="A24666">
        <v>2495</v>
      </c>
      <c r="B24666" t="s">
        <v>844</v>
      </c>
      <c r="C24666">
        <v>0</v>
      </c>
      <c r="D24666" t="s">
        <v>2960</v>
      </c>
      <c r="E24666" t="s">
        <v>2959</v>
      </c>
      <c r="F24666" t="s">
        <v>108</v>
      </c>
      <c r="G24666" s="19">
        <v>899</v>
      </c>
      <c r="H24666" s="19">
        <v>747.16510000000005</v>
      </c>
      <c r="I24666" s="19">
        <v>1058.1597999999999</v>
      </c>
      <c r="J24666" s="19">
        <v>934.60167999999999</v>
      </c>
      <c r="K24666" s="19">
        <v>596.47051999999996</v>
      </c>
      <c r="L24666" s="19">
        <v>830.25725999999997</v>
      </c>
      <c r="M24666" s="19">
        <v>220.37370000000001</v>
      </c>
      <c r="N24666" s="19">
        <v>5286.0277999999998</v>
      </c>
      <c r="O24666" s="17">
        <f t="shared" si="3080"/>
        <v>10788</v>
      </c>
      <c r="P24666" s="18">
        <f t="shared" si="3081"/>
        <v>8965.9812000000002</v>
      </c>
      <c r="Q24666" s="18">
        <f t="shared" si="3082"/>
        <v>12697.917599999999</v>
      </c>
      <c r="R24666" s="18">
        <f t="shared" si="3083"/>
        <v>11215.220160000001</v>
      </c>
      <c r="S24666" s="18">
        <f t="shared" si="3084"/>
        <v>7157.64624</v>
      </c>
      <c r="T24666" s="18">
        <f t="shared" si="3085"/>
        <v>9963.0871200000001</v>
      </c>
      <c r="U24666" s="18">
        <f t="shared" si="3086"/>
        <v>2644.4844000000003</v>
      </c>
      <c r="V24666" s="18">
        <f t="shared" si="3087"/>
        <v>63432.333599999998</v>
      </c>
      <c r="W24666" s="21">
        <v>52494.4296875</v>
      </c>
      <c r="X24666" s="21">
        <v>95</v>
      </c>
      <c r="Y24666" s="21">
        <v>94</v>
      </c>
      <c r="Z24666" s="21">
        <v>43</v>
      </c>
      <c r="AA24666" s="21">
        <v>74</v>
      </c>
    </row>
    <row r="24667" spans="1:27" hidden="1" x14ac:dyDescent="0.35">
      <c r="A24667">
        <v>2495</v>
      </c>
      <c r="B24667" t="s">
        <v>844</v>
      </c>
      <c r="C24667">
        <v>0</v>
      </c>
      <c r="D24667" t="s">
        <v>2960</v>
      </c>
      <c r="E24667" t="s">
        <v>2959</v>
      </c>
      <c r="F24667" t="s">
        <v>109</v>
      </c>
      <c r="G24667" s="19">
        <v>899</v>
      </c>
      <c r="H24667" s="19">
        <v>914.58063000000004</v>
      </c>
      <c r="I24667" s="19">
        <v>1069.2592999999999</v>
      </c>
      <c r="J24667" s="19">
        <v>1120.5026</v>
      </c>
      <c r="K24667" s="19">
        <v>657.13176999999996</v>
      </c>
      <c r="L24667" s="19">
        <v>830.25725999999997</v>
      </c>
      <c r="M24667" s="19">
        <v>128.54883000000001</v>
      </c>
      <c r="N24667" s="19">
        <v>5619.2803000000004</v>
      </c>
      <c r="O24667" s="17">
        <f t="shared" si="3080"/>
        <v>10788</v>
      </c>
      <c r="P24667" s="18">
        <f t="shared" si="3081"/>
        <v>10974.967560000001</v>
      </c>
      <c r="Q24667" s="18">
        <f t="shared" si="3082"/>
        <v>12831.1116</v>
      </c>
      <c r="R24667" s="18">
        <f t="shared" si="3083"/>
        <v>13446.031200000001</v>
      </c>
      <c r="S24667" s="18">
        <f t="shared" si="3084"/>
        <v>7885.5812399999995</v>
      </c>
      <c r="T24667" s="18">
        <f t="shared" si="3085"/>
        <v>9963.0871200000001</v>
      </c>
      <c r="U24667" s="18">
        <f t="shared" si="3086"/>
        <v>1542.5859600000001</v>
      </c>
      <c r="V24667" s="18">
        <f t="shared" si="3087"/>
        <v>67431.363600000012</v>
      </c>
      <c r="W24667" s="21">
        <v>52494.4296875</v>
      </c>
      <c r="X24667" s="21">
        <v>95</v>
      </c>
      <c r="Y24667" s="21">
        <v>94</v>
      </c>
      <c r="Z24667" s="21">
        <v>43</v>
      </c>
      <c r="AA24667" s="21">
        <v>74</v>
      </c>
    </row>
    <row r="24668" spans="1:27" hidden="1" x14ac:dyDescent="0.35">
      <c r="A24668">
        <v>2495</v>
      </c>
      <c r="B24668" t="s">
        <v>844</v>
      </c>
      <c r="C24668">
        <v>0</v>
      </c>
      <c r="D24668" t="s">
        <v>2960</v>
      </c>
      <c r="E24668" t="s">
        <v>2959</v>
      </c>
      <c r="F24668" t="s">
        <v>13</v>
      </c>
      <c r="G24668" s="19">
        <v>503</v>
      </c>
      <c r="H24668" s="19">
        <v>475.52661000000001</v>
      </c>
      <c r="I24668" s="19">
        <v>1095.8983000000001</v>
      </c>
      <c r="J24668" s="19">
        <v>753.79834000000005</v>
      </c>
      <c r="K24668" s="19">
        <v>354.55878000000001</v>
      </c>
      <c r="L24668" s="19">
        <v>0</v>
      </c>
      <c r="M24668" s="19">
        <v>380.00229000000002</v>
      </c>
      <c r="N24668" s="19">
        <v>3562.7844</v>
      </c>
      <c r="O24668" s="17">
        <f t="shared" si="3080"/>
        <v>6036</v>
      </c>
      <c r="P24668" s="18">
        <f t="shared" si="3081"/>
        <v>5706.3193200000005</v>
      </c>
      <c r="Q24668" s="18">
        <f t="shared" si="3082"/>
        <v>13150.779600000002</v>
      </c>
      <c r="R24668" s="18">
        <f t="shared" si="3083"/>
        <v>9045.5800799999997</v>
      </c>
      <c r="S24668" s="18">
        <f t="shared" si="3084"/>
        <v>4254.7053599999999</v>
      </c>
      <c r="T24668" s="18">
        <f t="shared" si="3085"/>
        <v>0</v>
      </c>
      <c r="U24668" s="18">
        <f t="shared" si="3086"/>
        <v>4560.0274800000007</v>
      </c>
      <c r="V24668" s="18">
        <f t="shared" si="3087"/>
        <v>42753.412799999998</v>
      </c>
      <c r="W24668" s="21">
        <v>52494.4296875</v>
      </c>
      <c r="X24668" s="21">
        <v>95</v>
      </c>
      <c r="Y24668" s="21">
        <v>94</v>
      </c>
      <c r="Z24668" s="21">
        <v>43</v>
      </c>
      <c r="AA24668" s="21">
        <v>74</v>
      </c>
    </row>
    <row r="24669" spans="1:27" hidden="1" x14ac:dyDescent="0.35">
      <c r="A24669">
        <v>2495</v>
      </c>
      <c r="B24669" t="s">
        <v>844</v>
      </c>
      <c r="C24669">
        <v>0</v>
      </c>
      <c r="D24669" t="s">
        <v>2960</v>
      </c>
      <c r="E24669" t="s">
        <v>2959</v>
      </c>
      <c r="F24669" t="s">
        <v>14</v>
      </c>
      <c r="G24669" s="19">
        <v>663</v>
      </c>
      <c r="H24669" s="19">
        <v>591.84069999999997</v>
      </c>
      <c r="I24669" s="19">
        <v>1141.8397</v>
      </c>
      <c r="J24669" s="19">
        <v>939.69916000000001</v>
      </c>
      <c r="K24669" s="19">
        <v>454.67827999999997</v>
      </c>
      <c r="L24669" s="19">
        <v>451.18576000000002</v>
      </c>
      <c r="M24669" s="19">
        <v>375.25815</v>
      </c>
      <c r="N24669" s="19">
        <v>4617.5020000000004</v>
      </c>
      <c r="O24669" s="17">
        <f t="shared" si="3080"/>
        <v>7956</v>
      </c>
      <c r="P24669" s="18">
        <f t="shared" si="3081"/>
        <v>7102.0883999999996</v>
      </c>
      <c r="Q24669" s="18">
        <f t="shared" si="3082"/>
        <v>13702.0764</v>
      </c>
      <c r="R24669" s="18">
        <f t="shared" si="3083"/>
        <v>11276.38992</v>
      </c>
      <c r="S24669" s="18">
        <f t="shared" si="3084"/>
        <v>5456.1393599999992</v>
      </c>
      <c r="T24669" s="18">
        <f t="shared" si="3085"/>
        <v>5414.22912</v>
      </c>
      <c r="U24669" s="18">
        <f t="shared" si="3086"/>
        <v>4503.0977999999996</v>
      </c>
      <c r="V24669" s="18">
        <f t="shared" si="3087"/>
        <v>55410.024000000005</v>
      </c>
      <c r="W24669" s="21">
        <v>52494.4296875</v>
      </c>
      <c r="X24669" s="21">
        <v>95</v>
      </c>
      <c r="Y24669" s="21">
        <v>94</v>
      </c>
      <c r="Z24669" s="21">
        <v>43</v>
      </c>
      <c r="AA24669" s="21">
        <v>74</v>
      </c>
    </row>
    <row r="24670" spans="1:27" hidden="1" x14ac:dyDescent="0.35">
      <c r="A24670">
        <v>2495</v>
      </c>
      <c r="B24670" t="s">
        <v>844</v>
      </c>
      <c r="C24670">
        <v>0</v>
      </c>
      <c r="D24670" t="s">
        <v>2960</v>
      </c>
      <c r="E24670" t="s">
        <v>2959</v>
      </c>
      <c r="F24670" t="s">
        <v>15</v>
      </c>
      <c r="G24670" s="19">
        <v>663</v>
      </c>
      <c r="H24670" s="19">
        <v>749.55346999999995</v>
      </c>
      <c r="I24670" s="19">
        <v>1170.2645</v>
      </c>
      <c r="J24670" s="19">
        <v>1125.5999999999999</v>
      </c>
      <c r="K24670" s="19">
        <v>511.82382000000001</v>
      </c>
      <c r="L24670" s="19">
        <v>741.06395999999995</v>
      </c>
      <c r="M24670" s="19">
        <v>298.00716999999997</v>
      </c>
      <c r="N24670" s="19">
        <v>5259.3130000000001</v>
      </c>
      <c r="O24670" s="17">
        <f t="shared" si="3080"/>
        <v>7956</v>
      </c>
      <c r="P24670" s="18">
        <f t="shared" si="3081"/>
        <v>8994.6416399999998</v>
      </c>
      <c r="Q24670" s="18">
        <f t="shared" si="3082"/>
        <v>14043.173999999999</v>
      </c>
      <c r="R24670" s="18">
        <f t="shared" si="3083"/>
        <v>13507.199999999999</v>
      </c>
      <c r="S24670" s="18">
        <f t="shared" si="3084"/>
        <v>6141.8858399999999</v>
      </c>
      <c r="T24670" s="18">
        <f t="shared" si="3085"/>
        <v>8892.7675199999994</v>
      </c>
      <c r="U24670" s="18">
        <f t="shared" si="3086"/>
        <v>3576.0860399999997</v>
      </c>
      <c r="V24670" s="18">
        <f t="shared" si="3087"/>
        <v>63111.756000000001</v>
      </c>
      <c r="W24670" s="21">
        <v>52494.4296875</v>
      </c>
      <c r="X24670" s="21">
        <v>95</v>
      </c>
      <c r="Y24670" s="21">
        <v>94</v>
      </c>
      <c r="Z24670" s="21">
        <v>43</v>
      </c>
      <c r="AA24670" s="21">
        <v>74</v>
      </c>
    </row>
    <row r="24671" spans="1:27" hidden="1" x14ac:dyDescent="0.35">
      <c r="A24671">
        <v>2495</v>
      </c>
      <c r="B24671" t="s">
        <v>844</v>
      </c>
      <c r="C24671">
        <v>0</v>
      </c>
      <c r="D24671" t="s">
        <v>2960</v>
      </c>
      <c r="E24671" t="s">
        <v>2959</v>
      </c>
      <c r="F24671" t="s">
        <v>110</v>
      </c>
      <c r="G24671" s="19">
        <v>899</v>
      </c>
      <c r="H24671" s="19">
        <v>915.14788999999996</v>
      </c>
      <c r="I24671" s="19">
        <v>1179.7858000000001</v>
      </c>
      <c r="J24671" s="19">
        <v>1311.5009</v>
      </c>
      <c r="K24671" s="19">
        <v>657.33734000000004</v>
      </c>
      <c r="L24671" s="19">
        <v>830.25725999999997</v>
      </c>
      <c r="M24671" s="19">
        <v>296.38672000000003</v>
      </c>
      <c r="N24671" s="19">
        <v>6089.4160000000002</v>
      </c>
      <c r="O24671" s="17">
        <f t="shared" si="3080"/>
        <v>10788</v>
      </c>
      <c r="P24671" s="18">
        <f t="shared" si="3081"/>
        <v>10981.774679999999</v>
      </c>
      <c r="Q24671" s="18">
        <f t="shared" si="3082"/>
        <v>14157.429600000001</v>
      </c>
      <c r="R24671" s="18">
        <f t="shared" si="3083"/>
        <v>15738.0108</v>
      </c>
      <c r="S24671" s="18">
        <f t="shared" si="3084"/>
        <v>7888.0480800000005</v>
      </c>
      <c r="T24671" s="18">
        <f t="shared" si="3085"/>
        <v>9963.0871200000001</v>
      </c>
      <c r="U24671" s="18">
        <f t="shared" si="3086"/>
        <v>3556.6406400000005</v>
      </c>
      <c r="V24671" s="18">
        <f t="shared" si="3087"/>
        <v>73072.991999999998</v>
      </c>
      <c r="W24671" s="21">
        <v>52494.4296875</v>
      </c>
      <c r="X24671" s="21">
        <v>95</v>
      </c>
      <c r="Y24671" s="21">
        <v>94</v>
      </c>
      <c r="Z24671" s="21">
        <v>43</v>
      </c>
      <c r="AA24671" s="21">
        <v>74</v>
      </c>
    </row>
    <row r="24672" spans="1:27" hidden="1" x14ac:dyDescent="0.35">
      <c r="A24672">
        <v>2495</v>
      </c>
      <c r="B24672" t="s">
        <v>844</v>
      </c>
      <c r="C24672">
        <v>0</v>
      </c>
      <c r="D24672" t="s">
        <v>2960</v>
      </c>
      <c r="E24672" t="s">
        <v>2959</v>
      </c>
      <c r="F24672" t="s">
        <v>111</v>
      </c>
      <c r="G24672" s="19">
        <v>899</v>
      </c>
      <c r="H24672" s="19">
        <v>1119.9218000000001</v>
      </c>
      <c r="I24672" s="19">
        <v>1224.9973</v>
      </c>
      <c r="J24672" s="19">
        <v>1497.4015999999999</v>
      </c>
      <c r="K24672" s="19">
        <v>731.53497000000004</v>
      </c>
      <c r="L24672" s="19">
        <v>830.25725999999997</v>
      </c>
      <c r="M24672" s="19">
        <v>222.58072999999999</v>
      </c>
      <c r="N24672" s="19">
        <v>6525.6938</v>
      </c>
      <c r="O24672" s="17">
        <f t="shared" si="3080"/>
        <v>10788</v>
      </c>
      <c r="P24672" s="18">
        <f t="shared" si="3081"/>
        <v>13439.061600000001</v>
      </c>
      <c r="Q24672" s="18">
        <f t="shared" si="3082"/>
        <v>14699.9676</v>
      </c>
      <c r="R24672" s="18">
        <f t="shared" si="3083"/>
        <v>17968.819199999998</v>
      </c>
      <c r="S24672" s="18">
        <f t="shared" si="3084"/>
        <v>8778.4196400000001</v>
      </c>
      <c r="T24672" s="18">
        <f t="shared" si="3085"/>
        <v>9963.0871200000001</v>
      </c>
      <c r="U24672" s="18">
        <f t="shared" si="3086"/>
        <v>2670.9687599999997</v>
      </c>
      <c r="V24672" s="18">
        <f t="shared" si="3087"/>
        <v>78308.325599999996</v>
      </c>
      <c r="W24672" s="21">
        <v>52494.4296875</v>
      </c>
      <c r="X24672" s="21">
        <v>95</v>
      </c>
      <c r="Y24672" s="21">
        <v>94</v>
      </c>
      <c r="Z24672" s="21">
        <v>43</v>
      </c>
      <c r="AA24672" s="21">
        <v>74</v>
      </c>
    </row>
    <row r="24673" spans="1:27" x14ac:dyDescent="0.35">
      <c r="A24673">
        <v>1403</v>
      </c>
      <c r="B24673" t="s">
        <v>194</v>
      </c>
      <c r="C24673">
        <v>0</v>
      </c>
      <c r="D24673" t="s">
        <v>3253</v>
      </c>
      <c r="E24673" t="s">
        <v>3254</v>
      </c>
      <c r="F24673" t="s">
        <v>10</v>
      </c>
      <c r="G24673" s="19">
        <v>484</v>
      </c>
      <c r="H24673" s="19">
        <v>270.61788999999999</v>
      </c>
      <c r="I24673" s="19">
        <v>933.18762000000004</v>
      </c>
      <c r="J24673" s="19">
        <v>338.5575</v>
      </c>
      <c r="K24673" s="19">
        <v>273.42782999999997</v>
      </c>
      <c r="L24673" s="19">
        <v>0</v>
      </c>
      <c r="M24673" s="19">
        <v>396.74185</v>
      </c>
      <c r="N24673" s="19">
        <v>2696.5327000000002</v>
      </c>
      <c r="O24673" s="17">
        <f t="shared" si="3080"/>
        <v>5808</v>
      </c>
      <c r="P24673" s="18">
        <f t="shared" si="3081"/>
        <v>3247.4146799999999</v>
      </c>
      <c r="Q24673" s="18">
        <f t="shared" si="3082"/>
        <v>11198.25144</v>
      </c>
      <c r="R24673" s="18">
        <f t="shared" si="3083"/>
        <v>4062.69</v>
      </c>
      <c r="S24673" s="18">
        <f t="shared" si="3084"/>
        <v>3281.1339599999997</v>
      </c>
      <c r="T24673" s="18">
        <f t="shared" si="3085"/>
        <v>0</v>
      </c>
      <c r="U24673" s="18">
        <f t="shared" si="3086"/>
        <v>4760.9022000000004</v>
      </c>
      <c r="V24673" s="18">
        <f t="shared" si="3087"/>
        <v>32358.392400000004</v>
      </c>
      <c r="W24673" s="21">
        <v>77623.9453125</v>
      </c>
      <c r="X24673" s="21">
        <v>87</v>
      </c>
      <c r="Y24673" s="21">
        <v>84</v>
      </c>
      <c r="Z24673" s="21">
        <v>77</v>
      </c>
      <c r="AA24673" s="21">
        <v>39</v>
      </c>
    </row>
    <row r="24674" spans="1:27" hidden="1" x14ac:dyDescent="0.35">
      <c r="A24674">
        <v>2496</v>
      </c>
      <c r="B24674" t="s">
        <v>844</v>
      </c>
      <c r="C24674">
        <v>0</v>
      </c>
      <c r="D24674" t="s">
        <v>2965</v>
      </c>
      <c r="E24674" t="s">
        <v>470</v>
      </c>
      <c r="F24674" t="s">
        <v>11</v>
      </c>
      <c r="G24674" s="19">
        <v>663</v>
      </c>
      <c r="H24674" s="19">
        <v>388.63135</v>
      </c>
      <c r="I24674" s="19">
        <v>984.70959000000005</v>
      </c>
      <c r="J24674" s="19">
        <v>615.19042999999999</v>
      </c>
      <c r="K24674" s="19">
        <v>381.04752000000002</v>
      </c>
      <c r="L24674" s="19">
        <v>445.40555000000001</v>
      </c>
      <c r="M24674" s="19">
        <v>284.99218999999999</v>
      </c>
      <c r="N24674" s="19">
        <v>3762.9766</v>
      </c>
      <c r="O24674" s="17">
        <f t="shared" si="3080"/>
        <v>7956</v>
      </c>
      <c r="P24674" s="18">
        <f t="shared" si="3081"/>
        <v>4663.5761999999995</v>
      </c>
      <c r="Q24674" s="18">
        <f t="shared" si="3082"/>
        <v>11816.515080000001</v>
      </c>
      <c r="R24674" s="18">
        <f t="shared" si="3083"/>
        <v>7382.2851599999995</v>
      </c>
      <c r="S24674" s="18">
        <f t="shared" si="3084"/>
        <v>4572.57024</v>
      </c>
      <c r="T24674" s="18">
        <f t="shared" si="3085"/>
        <v>5344.8666000000003</v>
      </c>
      <c r="U24674" s="18">
        <f t="shared" si="3086"/>
        <v>3419.9062800000002</v>
      </c>
      <c r="V24674" s="18">
        <f t="shared" si="3087"/>
        <v>45155.7192</v>
      </c>
      <c r="W24674" s="21">
        <v>58426.40234375</v>
      </c>
      <c r="X24674" s="21">
        <v>95</v>
      </c>
      <c r="Y24674" s="21">
        <v>86</v>
      </c>
      <c r="Z24674" s="21">
        <v>69</v>
      </c>
      <c r="AA24674" s="21">
        <v>44</v>
      </c>
    </row>
    <row r="24675" spans="1:27" hidden="1" x14ac:dyDescent="0.35">
      <c r="A24675">
        <v>2496</v>
      </c>
      <c r="B24675" t="s">
        <v>844</v>
      </c>
      <c r="C24675">
        <v>0</v>
      </c>
      <c r="D24675" t="s">
        <v>2965</v>
      </c>
      <c r="E24675" t="s">
        <v>470</v>
      </c>
      <c r="F24675" t="s">
        <v>12</v>
      </c>
      <c r="G24675" s="19">
        <v>663</v>
      </c>
      <c r="H24675" s="19">
        <v>569.40985000000001</v>
      </c>
      <c r="I24675" s="19">
        <v>1043.6458</v>
      </c>
      <c r="J24675" s="19">
        <v>818.48175000000003</v>
      </c>
      <c r="K24675" s="19">
        <v>446.55072000000001</v>
      </c>
      <c r="L24675" s="19">
        <v>731.57006999999999</v>
      </c>
      <c r="M24675" s="19">
        <v>225.66406000000001</v>
      </c>
      <c r="N24675" s="19">
        <v>4498.3222999999998</v>
      </c>
      <c r="O24675" s="17">
        <f t="shared" si="3080"/>
        <v>7956</v>
      </c>
      <c r="P24675" s="18">
        <f t="shared" si="3081"/>
        <v>6832.9182000000001</v>
      </c>
      <c r="Q24675" s="18">
        <f t="shared" si="3082"/>
        <v>12523.749599999999</v>
      </c>
      <c r="R24675" s="18">
        <f t="shared" si="3083"/>
        <v>9821.7810000000009</v>
      </c>
      <c r="S24675" s="18">
        <f t="shared" si="3084"/>
        <v>5358.6086400000004</v>
      </c>
      <c r="T24675" s="18">
        <f t="shared" si="3085"/>
        <v>8778.8408400000008</v>
      </c>
      <c r="U24675" s="18">
        <f t="shared" si="3086"/>
        <v>2707.9687199999998</v>
      </c>
      <c r="V24675" s="18">
        <f t="shared" si="3087"/>
        <v>53979.867599999998</v>
      </c>
      <c r="W24675" s="21">
        <v>58426.40234375</v>
      </c>
      <c r="X24675" s="21">
        <v>95</v>
      </c>
      <c r="Y24675" s="21">
        <v>86</v>
      </c>
      <c r="Z24675" s="21">
        <v>69</v>
      </c>
      <c r="AA24675" s="21">
        <v>44</v>
      </c>
    </row>
    <row r="24676" spans="1:27" hidden="1" x14ac:dyDescent="0.35">
      <c r="A24676">
        <v>2496</v>
      </c>
      <c r="B24676" t="s">
        <v>844</v>
      </c>
      <c r="C24676">
        <v>0</v>
      </c>
      <c r="D24676" t="s">
        <v>2965</v>
      </c>
      <c r="E24676" t="s">
        <v>470</v>
      </c>
      <c r="F24676" t="s">
        <v>108</v>
      </c>
      <c r="G24676" s="19">
        <v>888</v>
      </c>
      <c r="H24676" s="19">
        <v>759.61785999999995</v>
      </c>
      <c r="I24676" s="19">
        <v>1082.2393999999999</v>
      </c>
      <c r="J24676" s="19">
        <v>1021.7731</v>
      </c>
      <c r="K24676" s="19">
        <v>596.99694999999997</v>
      </c>
      <c r="L24676" s="19">
        <v>819.62067000000002</v>
      </c>
      <c r="M24676" s="19">
        <v>246.15234000000001</v>
      </c>
      <c r="N24676" s="19">
        <v>5414.4004000000004</v>
      </c>
      <c r="O24676" s="17">
        <f t="shared" si="3080"/>
        <v>10656</v>
      </c>
      <c r="P24676" s="18">
        <f t="shared" si="3081"/>
        <v>9115.4143199999999</v>
      </c>
      <c r="Q24676" s="18">
        <f t="shared" si="3082"/>
        <v>12986.872799999999</v>
      </c>
      <c r="R24676" s="18">
        <f t="shared" si="3083"/>
        <v>12261.2772</v>
      </c>
      <c r="S24676" s="18">
        <f t="shared" si="3084"/>
        <v>7163.9633999999996</v>
      </c>
      <c r="T24676" s="18">
        <f t="shared" si="3085"/>
        <v>9835.4480399999993</v>
      </c>
      <c r="U24676" s="18">
        <f t="shared" si="3086"/>
        <v>2953.8280800000002</v>
      </c>
      <c r="V24676" s="18">
        <f t="shared" si="3087"/>
        <v>64972.804800000005</v>
      </c>
      <c r="W24676" s="21">
        <v>58426.40234375</v>
      </c>
      <c r="X24676" s="21">
        <v>95</v>
      </c>
      <c r="Y24676" s="21">
        <v>86</v>
      </c>
      <c r="Z24676" s="21">
        <v>69</v>
      </c>
      <c r="AA24676" s="21">
        <v>44</v>
      </c>
    </row>
    <row r="24677" spans="1:27" hidden="1" x14ac:dyDescent="0.35">
      <c r="A24677">
        <v>2496</v>
      </c>
      <c r="B24677" t="s">
        <v>844</v>
      </c>
      <c r="C24677">
        <v>0</v>
      </c>
      <c r="D24677" t="s">
        <v>2965</v>
      </c>
      <c r="E24677" t="s">
        <v>470</v>
      </c>
      <c r="F24677" t="s">
        <v>109</v>
      </c>
      <c r="G24677" s="19">
        <v>888</v>
      </c>
      <c r="H24677" s="19">
        <v>929.82354999999995</v>
      </c>
      <c r="I24677" s="19">
        <v>1146.4901</v>
      </c>
      <c r="J24677" s="19">
        <v>1225.0643</v>
      </c>
      <c r="K24677" s="19">
        <v>658.66913</v>
      </c>
      <c r="L24677" s="19">
        <v>819.62067000000002</v>
      </c>
      <c r="M24677" s="19">
        <v>174.14322999999999</v>
      </c>
      <c r="N24677" s="19">
        <v>5841.8109999999997</v>
      </c>
      <c r="O24677" s="17">
        <f t="shared" si="3080"/>
        <v>10656</v>
      </c>
      <c r="P24677" s="18">
        <f t="shared" si="3081"/>
        <v>11157.882599999999</v>
      </c>
      <c r="Q24677" s="18">
        <f t="shared" si="3082"/>
        <v>13757.8812</v>
      </c>
      <c r="R24677" s="18">
        <f t="shared" si="3083"/>
        <v>14700.7716</v>
      </c>
      <c r="S24677" s="18">
        <f t="shared" si="3084"/>
        <v>7904.0295599999999</v>
      </c>
      <c r="T24677" s="18">
        <f t="shared" si="3085"/>
        <v>9835.4480399999993</v>
      </c>
      <c r="U24677" s="18">
        <f t="shared" si="3086"/>
        <v>2089.7187599999997</v>
      </c>
      <c r="V24677" s="18">
        <f t="shared" si="3087"/>
        <v>70101.731999999989</v>
      </c>
      <c r="W24677" s="21">
        <v>58426.40234375</v>
      </c>
      <c r="X24677" s="21">
        <v>95</v>
      </c>
      <c r="Y24677" s="21">
        <v>86</v>
      </c>
      <c r="Z24677" s="21">
        <v>69</v>
      </c>
      <c r="AA24677" s="21">
        <v>44</v>
      </c>
    </row>
    <row r="24678" spans="1:27" hidden="1" x14ac:dyDescent="0.35">
      <c r="A24678">
        <v>2496</v>
      </c>
      <c r="B24678" t="s">
        <v>844</v>
      </c>
      <c r="C24678">
        <v>0</v>
      </c>
      <c r="D24678" t="s">
        <v>2965</v>
      </c>
      <c r="E24678" t="s">
        <v>470</v>
      </c>
      <c r="F24678" t="s">
        <v>13</v>
      </c>
      <c r="G24678" s="19">
        <v>545</v>
      </c>
      <c r="H24678" s="19">
        <v>483.45202999999998</v>
      </c>
      <c r="I24678" s="19">
        <v>1085.7434000000001</v>
      </c>
      <c r="J24678" s="19">
        <v>823.79834000000005</v>
      </c>
      <c r="K24678" s="19">
        <v>372.64873999999998</v>
      </c>
      <c r="L24678" s="19">
        <v>0</v>
      </c>
      <c r="M24678" s="19">
        <v>404.67709000000002</v>
      </c>
      <c r="N24678" s="19">
        <v>3715.3195999999998</v>
      </c>
      <c r="O24678" s="17">
        <f t="shared" si="3080"/>
        <v>6540</v>
      </c>
      <c r="P24678" s="18">
        <f t="shared" si="3081"/>
        <v>5801.42436</v>
      </c>
      <c r="Q24678" s="18">
        <f t="shared" si="3082"/>
        <v>13028.9208</v>
      </c>
      <c r="R24678" s="18">
        <f t="shared" si="3083"/>
        <v>9885.5800799999997</v>
      </c>
      <c r="S24678" s="18">
        <f t="shared" si="3084"/>
        <v>4471.7848799999992</v>
      </c>
      <c r="T24678" s="18">
        <f t="shared" si="3085"/>
        <v>0</v>
      </c>
      <c r="U24678" s="18">
        <f t="shared" si="3086"/>
        <v>4856.1250799999998</v>
      </c>
      <c r="V24678" s="18">
        <f t="shared" si="3087"/>
        <v>44583.835200000001</v>
      </c>
      <c r="W24678" s="21">
        <v>58426.40234375</v>
      </c>
      <c r="X24678" s="21">
        <v>95</v>
      </c>
      <c r="Y24678" s="21">
        <v>86</v>
      </c>
      <c r="Z24678" s="21">
        <v>69</v>
      </c>
      <c r="AA24678" s="21">
        <v>44</v>
      </c>
    </row>
    <row r="24679" spans="1:27" hidden="1" x14ac:dyDescent="0.35">
      <c r="A24679">
        <v>2496</v>
      </c>
      <c r="B24679" t="s">
        <v>844</v>
      </c>
      <c r="C24679">
        <v>0</v>
      </c>
      <c r="D24679" t="s">
        <v>2965</v>
      </c>
      <c r="E24679" t="s">
        <v>470</v>
      </c>
      <c r="F24679" t="s">
        <v>14</v>
      </c>
      <c r="G24679" s="19">
        <v>663</v>
      </c>
      <c r="H24679" s="19">
        <v>601.70477000000005</v>
      </c>
      <c r="I24679" s="19">
        <v>1140.8480999999999</v>
      </c>
      <c r="J24679" s="19">
        <v>1027.0896</v>
      </c>
      <c r="K24679" s="19">
        <v>458.25243999999998</v>
      </c>
      <c r="L24679" s="19">
        <v>445.40555000000001</v>
      </c>
      <c r="M24679" s="19">
        <v>395.00063999999998</v>
      </c>
      <c r="N24679" s="19">
        <v>4731.3013000000001</v>
      </c>
      <c r="O24679" s="17">
        <f t="shared" si="3080"/>
        <v>7956</v>
      </c>
      <c r="P24679" s="18">
        <f t="shared" si="3081"/>
        <v>7220.4572400000006</v>
      </c>
      <c r="Q24679" s="18">
        <f t="shared" si="3082"/>
        <v>13690.177199999998</v>
      </c>
      <c r="R24679" s="18">
        <f t="shared" si="3083"/>
        <v>12325.075199999999</v>
      </c>
      <c r="S24679" s="18">
        <f t="shared" si="3084"/>
        <v>5499.0292799999997</v>
      </c>
      <c r="T24679" s="18">
        <f t="shared" si="3085"/>
        <v>5344.8666000000003</v>
      </c>
      <c r="U24679" s="18">
        <f t="shared" si="3086"/>
        <v>4740.0076799999997</v>
      </c>
      <c r="V24679" s="18">
        <f t="shared" si="3087"/>
        <v>56775.615600000005</v>
      </c>
      <c r="W24679" s="21">
        <v>58426.40234375</v>
      </c>
      <c r="X24679" s="21">
        <v>95</v>
      </c>
      <c r="Y24679" s="21">
        <v>86</v>
      </c>
      <c r="Z24679" s="21">
        <v>69</v>
      </c>
      <c r="AA24679" s="21">
        <v>44</v>
      </c>
    </row>
    <row r="24680" spans="1:27" hidden="1" x14ac:dyDescent="0.35">
      <c r="A24680">
        <v>2496</v>
      </c>
      <c r="B24680" t="s">
        <v>844</v>
      </c>
      <c r="C24680">
        <v>0</v>
      </c>
      <c r="D24680" t="s">
        <v>2965</v>
      </c>
      <c r="E24680" t="s">
        <v>470</v>
      </c>
      <c r="F24680" t="s">
        <v>15</v>
      </c>
      <c r="G24680" s="19">
        <v>663</v>
      </c>
      <c r="H24680" s="19">
        <v>762.04607999999996</v>
      </c>
      <c r="I24680" s="19">
        <v>1176.8134</v>
      </c>
      <c r="J24680" s="19">
        <v>1230.3809000000001</v>
      </c>
      <c r="K24680" s="19">
        <v>516.35040000000004</v>
      </c>
      <c r="L24680" s="19">
        <v>731.57006999999999</v>
      </c>
      <c r="M24680" s="19">
        <v>323.75684000000001</v>
      </c>
      <c r="N24680" s="19">
        <v>5403.9174999999996</v>
      </c>
      <c r="O24680" s="17">
        <f t="shared" si="3080"/>
        <v>7956</v>
      </c>
      <c r="P24680" s="18">
        <f t="shared" si="3081"/>
        <v>9144.5529599999991</v>
      </c>
      <c r="Q24680" s="18">
        <f t="shared" si="3082"/>
        <v>14121.7608</v>
      </c>
      <c r="R24680" s="18">
        <f t="shared" si="3083"/>
        <v>14764.570800000001</v>
      </c>
      <c r="S24680" s="18">
        <f t="shared" si="3084"/>
        <v>6196.2048000000004</v>
      </c>
      <c r="T24680" s="18">
        <f t="shared" si="3085"/>
        <v>8778.8408400000008</v>
      </c>
      <c r="U24680" s="18">
        <f t="shared" si="3086"/>
        <v>3885.0820800000001</v>
      </c>
      <c r="V24680" s="18">
        <f t="shared" si="3087"/>
        <v>64847.009999999995</v>
      </c>
      <c r="W24680" s="21">
        <v>58426.40234375</v>
      </c>
      <c r="X24680" s="21">
        <v>95</v>
      </c>
      <c r="Y24680" s="21">
        <v>86</v>
      </c>
      <c r="Z24680" s="21">
        <v>69</v>
      </c>
      <c r="AA24680" s="21">
        <v>44</v>
      </c>
    </row>
    <row r="24681" spans="1:27" hidden="1" x14ac:dyDescent="0.35">
      <c r="A24681">
        <v>2496</v>
      </c>
      <c r="B24681" t="s">
        <v>844</v>
      </c>
      <c r="C24681">
        <v>0</v>
      </c>
      <c r="D24681" t="s">
        <v>2965</v>
      </c>
      <c r="E24681" t="s">
        <v>470</v>
      </c>
      <c r="F24681" t="s">
        <v>110</v>
      </c>
      <c r="G24681" s="19">
        <v>888</v>
      </c>
      <c r="H24681" s="19">
        <v>930.40033000000005</v>
      </c>
      <c r="I24681" s="19">
        <v>1245.6086</v>
      </c>
      <c r="J24681" s="19">
        <v>1433.6722</v>
      </c>
      <c r="K24681" s="19">
        <v>658.87816999999995</v>
      </c>
      <c r="L24681" s="19">
        <v>819.62067000000002</v>
      </c>
      <c r="M24681" s="19">
        <v>336.46352999999999</v>
      </c>
      <c r="N24681" s="19">
        <v>6312.6436000000003</v>
      </c>
      <c r="O24681" s="17">
        <f t="shared" si="3080"/>
        <v>10656</v>
      </c>
      <c r="P24681" s="18">
        <f t="shared" si="3081"/>
        <v>11164.803960000001</v>
      </c>
      <c r="Q24681" s="18">
        <f t="shared" si="3082"/>
        <v>14947.3032</v>
      </c>
      <c r="R24681" s="18">
        <f t="shared" si="3083"/>
        <v>17204.0664</v>
      </c>
      <c r="S24681" s="18">
        <f t="shared" si="3084"/>
        <v>7906.5380399999995</v>
      </c>
      <c r="T24681" s="18">
        <f t="shared" si="3085"/>
        <v>9835.4480399999993</v>
      </c>
      <c r="U24681" s="18">
        <f t="shared" si="3086"/>
        <v>4037.5623599999999</v>
      </c>
      <c r="V24681" s="18">
        <f t="shared" si="3087"/>
        <v>75751.723200000008</v>
      </c>
      <c r="W24681" s="21">
        <v>58426.40234375</v>
      </c>
      <c r="X24681" s="21">
        <v>95</v>
      </c>
      <c r="Y24681" s="21">
        <v>86</v>
      </c>
      <c r="Z24681" s="21">
        <v>69</v>
      </c>
      <c r="AA24681" s="21">
        <v>44</v>
      </c>
    </row>
    <row r="24682" spans="1:27" hidden="1" x14ac:dyDescent="0.35">
      <c r="A24682">
        <v>2496</v>
      </c>
      <c r="B24682" t="s">
        <v>844</v>
      </c>
      <c r="C24682">
        <v>0</v>
      </c>
      <c r="D24682" t="s">
        <v>2965</v>
      </c>
      <c r="E24682" t="s">
        <v>470</v>
      </c>
      <c r="F24682" t="s">
        <v>111</v>
      </c>
      <c r="G24682" s="19">
        <v>888</v>
      </c>
      <c r="H24682" s="19">
        <v>1138.587</v>
      </c>
      <c r="I24682" s="19">
        <v>1245.6097</v>
      </c>
      <c r="J24682" s="19">
        <v>1636.9635000000001</v>
      </c>
      <c r="K24682" s="19">
        <v>734.31237999999996</v>
      </c>
      <c r="L24682" s="19">
        <v>819.62067000000002</v>
      </c>
      <c r="M24682" s="19">
        <v>258.30795000000001</v>
      </c>
      <c r="N24682" s="19">
        <v>6721.4013999999997</v>
      </c>
      <c r="O24682" s="17">
        <f t="shared" si="3080"/>
        <v>10656</v>
      </c>
      <c r="P24682" s="18">
        <f t="shared" si="3081"/>
        <v>13663.044</v>
      </c>
      <c r="Q24682" s="18">
        <f t="shared" si="3082"/>
        <v>14947.3164</v>
      </c>
      <c r="R24682" s="18">
        <f t="shared" si="3083"/>
        <v>19643.562000000002</v>
      </c>
      <c r="S24682" s="18">
        <f t="shared" si="3084"/>
        <v>8811.74856</v>
      </c>
      <c r="T24682" s="18">
        <f t="shared" si="3085"/>
        <v>9835.4480399999993</v>
      </c>
      <c r="U24682" s="18">
        <f t="shared" si="3086"/>
        <v>3099.6954000000001</v>
      </c>
      <c r="V24682" s="18">
        <f t="shared" si="3087"/>
        <v>80656.816800000001</v>
      </c>
      <c r="W24682" s="21">
        <v>58426.40234375</v>
      </c>
      <c r="X24682" s="21">
        <v>95</v>
      </c>
      <c r="Y24682" s="21">
        <v>86</v>
      </c>
      <c r="Z24682" s="21">
        <v>69</v>
      </c>
      <c r="AA24682" s="21">
        <v>44</v>
      </c>
    </row>
    <row r="24683" spans="1:27" x14ac:dyDescent="0.35">
      <c r="A24683">
        <v>1664</v>
      </c>
      <c r="B24683" t="s">
        <v>829</v>
      </c>
      <c r="C24683">
        <v>0</v>
      </c>
      <c r="D24683" t="s">
        <v>3618</v>
      </c>
      <c r="E24683" t="s">
        <v>3619</v>
      </c>
      <c r="F24683" t="s">
        <v>10</v>
      </c>
      <c r="G24683" s="19">
        <v>514</v>
      </c>
      <c r="H24683" s="19">
        <v>274.94083000000001</v>
      </c>
      <c r="I24683" s="19">
        <v>965.59607000000005</v>
      </c>
      <c r="J24683" s="19">
        <v>417.77334999999999</v>
      </c>
      <c r="K24683" s="19">
        <v>285.86435</v>
      </c>
      <c r="L24683" s="19">
        <v>0</v>
      </c>
      <c r="M24683" s="19">
        <v>463.50716999999997</v>
      </c>
      <c r="N24683" s="19">
        <v>2921.6815999999999</v>
      </c>
      <c r="O24683" s="17">
        <f t="shared" si="3080"/>
        <v>6168</v>
      </c>
      <c r="P24683" s="18">
        <f t="shared" si="3081"/>
        <v>3299.2899600000001</v>
      </c>
      <c r="Q24683" s="18">
        <f t="shared" si="3082"/>
        <v>11587.152840000001</v>
      </c>
      <c r="R24683" s="18">
        <f t="shared" si="3083"/>
        <v>5013.2802000000001</v>
      </c>
      <c r="S24683" s="18">
        <f t="shared" si="3084"/>
        <v>3430.3721999999998</v>
      </c>
      <c r="T24683" s="18">
        <f t="shared" si="3085"/>
        <v>0</v>
      </c>
      <c r="U24683" s="18">
        <f t="shared" si="3086"/>
        <v>5562.0860400000001</v>
      </c>
      <c r="V24683" s="18">
        <f t="shared" si="3087"/>
        <v>35060.179199999999</v>
      </c>
      <c r="W24683" s="21">
        <v>71449.640625</v>
      </c>
      <c r="X24683" s="21">
        <v>56</v>
      </c>
      <c r="Y24683" s="21">
        <v>53</v>
      </c>
      <c r="Z24683" s="21">
        <v>46</v>
      </c>
      <c r="AA24683" s="21">
        <v>18</v>
      </c>
    </row>
    <row r="24684" spans="1:27" hidden="1" x14ac:dyDescent="0.35">
      <c r="A24684">
        <v>2497</v>
      </c>
      <c r="B24684" t="s">
        <v>844</v>
      </c>
      <c r="C24684">
        <v>0</v>
      </c>
      <c r="D24684" t="s">
        <v>2978</v>
      </c>
      <c r="E24684" t="s">
        <v>243</v>
      </c>
      <c r="F24684" t="s">
        <v>11</v>
      </c>
      <c r="G24684" s="19">
        <v>663</v>
      </c>
      <c r="H24684" s="19">
        <v>405.19594999999998</v>
      </c>
      <c r="I24684" s="19">
        <v>984.72766000000001</v>
      </c>
      <c r="J24684" s="19">
        <v>615.19042999999999</v>
      </c>
      <c r="K24684" s="19">
        <v>387.04950000000002</v>
      </c>
      <c r="L24684" s="19">
        <v>443.23165999999998</v>
      </c>
      <c r="M24684" s="19">
        <v>289.75650000000002</v>
      </c>
      <c r="N24684" s="19">
        <v>3788.1516000000001</v>
      </c>
      <c r="O24684" s="17">
        <f t="shared" si="3080"/>
        <v>7956</v>
      </c>
      <c r="P24684" s="18">
        <f t="shared" si="3081"/>
        <v>4862.3513999999996</v>
      </c>
      <c r="Q24684" s="18">
        <f t="shared" si="3082"/>
        <v>11816.73192</v>
      </c>
      <c r="R24684" s="18">
        <f t="shared" si="3083"/>
        <v>7382.2851599999995</v>
      </c>
      <c r="S24684" s="18">
        <f t="shared" si="3084"/>
        <v>4644.5940000000001</v>
      </c>
      <c r="T24684" s="18">
        <f t="shared" si="3085"/>
        <v>5318.7799199999999</v>
      </c>
      <c r="U24684" s="18">
        <f t="shared" si="3086"/>
        <v>3477.0780000000004</v>
      </c>
      <c r="V24684" s="18">
        <f t="shared" si="3087"/>
        <v>45457.819199999998</v>
      </c>
      <c r="W24684" s="21">
        <v>54156.859375</v>
      </c>
      <c r="X24684" s="21">
        <v>95</v>
      </c>
      <c r="Y24684" s="21">
        <v>77</v>
      </c>
      <c r="Z24684" s="21">
        <v>39</v>
      </c>
      <c r="AA24684" s="21">
        <v>62</v>
      </c>
    </row>
    <row r="24685" spans="1:27" hidden="1" x14ac:dyDescent="0.35">
      <c r="A24685">
        <v>2497</v>
      </c>
      <c r="B24685" t="s">
        <v>844</v>
      </c>
      <c r="C24685">
        <v>0</v>
      </c>
      <c r="D24685" t="s">
        <v>2978</v>
      </c>
      <c r="E24685" t="s">
        <v>243</v>
      </c>
      <c r="F24685" t="s">
        <v>12</v>
      </c>
      <c r="G24685" s="19">
        <v>663</v>
      </c>
      <c r="H24685" s="19">
        <v>593.67980999999997</v>
      </c>
      <c r="I24685" s="19">
        <v>1045.9408000000001</v>
      </c>
      <c r="J24685" s="19">
        <v>818.48175000000003</v>
      </c>
      <c r="K24685" s="19">
        <v>455.34467000000001</v>
      </c>
      <c r="L24685" s="19">
        <v>727.99950999999999</v>
      </c>
      <c r="M24685" s="19">
        <v>232.62174999999999</v>
      </c>
      <c r="N24685" s="19">
        <v>4537.0684000000001</v>
      </c>
      <c r="O24685" s="17">
        <f t="shared" si="3080"/>
        <v>7956</v>
      </c>
      <c r="P24685" s="18">
        <f t="shared" si="3081"/>
        <v>7124.1577199999992</v>
      </c>
      <c r="Q24685" s="18">
        <f t="shared" si="3082"/>
        <v>12551.2896</v>
      </c>
      <c r="R24685" s="18">
        <f t="shared" si="3083"/>
        <v>9821.7810000000009</v>
      </c>
      <c r="S24685" s="18">
        <f t="shared" si="3084"/>
        <v>5464.1360400000003</v>
      </c>
      <c r="T24685" s="18">
        <f t="shared" si="3085"/>
        <v>8735.9941199999994</v>
      </c>
      <c r="U24685" s="18">
        <f t="shared" si="3086"/>
        <v>2791.4609999999998</v>
      </c>
      <c r="V24685" s="18">
        <f t="shared" si="3087"/>
        <v>54444.820800000001</v>
      </c>
      <c r="W24685" s="21">
        <v>54156.859375</v>
      </c>
      <c r="X24685" s="21">
        <v>95</v>
      </c>
      <c r="Y24685" s="21">
        <v>77</v>
      </c>
      <c r="Z24685" s="21">
        <v>39</v>
      </c>
      <c r="AA24685" s="21">
        <v>62</v>
      </c>
    </row>
    <row r="24686" spans="1:27" hidden="1" x14ac:dyDescent="0.35">
      <c r="A24686">
        <v>2497</v>
      </c>
      <c r="B24686" t="s">
        <v>844</v>
      </c>
      <c r="C24686">
        <v>0</v>
      </c>
      <c r="D24686" t="s">
        <v>2978</v>
      </c>
      <c r="E24686" t="s">
        <v>243</v>
      </c>
      <c r="F24686" t="s">
        <v>108</v>
      </c>
      <c r="G24686" s="19">
        <v>854</v>
      </c>
      <c r="H24686" s="19">
        <v>791.99505999999997</v>
      </c>
      <c r="I24686" s="19">
        <v>1087.0985000000001</v>
      </c>
      <c r="J24686" s="19">
        <v>1021.7731</v>
      </c>
      <c r="K24686" s="19">
        <v>596.40894000000003</v>
      </c>
      <c r="L24686" s="19">
        <v>815.62036000000001</v>
      </c>
      <c r="M24686" s="19">
        <v>245.81055000000001</v>
      </c>
      <c r="N24686" s="19">
        <v>5412.7065000000002</v>
      </c>
      <c r="O24686" s="17">
        <f t="shared" si="3080"/>
        <v>10248</v>
      </c>
      <c r="P24686" s="18">
        <f t="shared" si="3081"/>
        <v>9503.9407199999987</v>
      </c>
      <c r="Q24686" s="18">
        <f t="shared" si="3082"/>
        <v>13045.182000000001</v>
      </c>
      <c r="R24686" s="18">
        <f t="shared" si="3083"/>
        <v>12261.2772</v>
      </c>
      <c r="S24686" s="18">
        <f t="shared" si="3084"/>
        <v>7156.9072800000004</v>
      </c>
      <c r="T24686" s="18">
        <f t="shared" si="3085"/>
        <v>9787.4443200000005</v>
      </c>
      <c r="U24686" s="18">
        <f t="shared" si="3086"/>
        <v>2949.7266</v>
      </c>
      <c r="V24686" s="18">
        <f t="shared" si="3087"/>
        <v>64952.478000000003</v>
      </c>
      <c r="W24686" s="21">
        <v>54156.859375</v>
      </c>
      <c r="X24686" s="21">
        <v>95</v>
      </c>
      <c r="Y24686" s="21">
        <v>77</v>
      </c>
      <c r="Z24686" s="21">
        <v>39</v>
      </c>
      <c r="AA24686" s="21">
        <v>62</v>
      </c>
    </row>
    <row r="24687" spans="1:27" hidden="1" x14ac:dyDescent="0.35">
      <c r="A24687">
        <v>2497</v>
      </c>
      <c r="B24687" t="s">
        <v>844</v>
      </c>
      <c r="C24687">
        <v>0</v>
      </c>
      <c r="D24687" t="s">
        <v>2978</v>
      </c>
      <c r="E24687" t="s">
        <v>243</v>
      </c>
      <c r="F24687" t="s">
        <v>109</v>
      </c>
      <c r="G24687" s="19">
        <v>854</v>
      </c>
      <c r="H24687" s="19">
        <v>969.45551</v>
      </c>
      <c r="I24687" s="19">
        <v>1107.6624999999999</v>
      </c>
      <c r="J24687" s="19">
        <v>1225.0643</v>
      </c>
      <c r="K24687" s="19">
        <v>660.70983999999999</v>
      </c>
      <c r="L24687" s="19">
        <v>815.62036000000001</v>
      </c>
      <c r="M24687" s="19">
        <v>165.01172</v>
      </c>
      <c r="N24687" s="19">
        <v>5797.5244000000002</v>
      </c>
      <c r="O24687" s="17">
        <f t="shared" si="3080"/>
        <v>10248</v>
      </c>
      <c r="P24687" s="18">
        <f t="shared" si="3081"/>
        <v>11633.466120000001</v>
      </c>
      <c r="Q24687" s="18">
        <f t="shared" si="3082"/>
        <v>13291.949999999999</v>
      </c>
      <c r="R24687" s="18">
        <f t="shared" si="3083"/>
        <v>14700.7716</v>
      </c>
      <c r="S24687" s="18">
        <f t="shared" si="3084"/>
        <v>7928.5180799999998</v>
      </c>
      <c r="T24687" s="18">
        <f t="shared" si="3085"/>
        <v>9787.4443200000005</v>
      </c>
      <c r="U24687" s="18">
        <f t="shared" si="3086"/>
        <v>1980.1406400000001</v>
      </c>
      <c r="V24687" s="18">
        <f t="shared" si="3087"/>
        <v>69570.292799999996</v>
      </c>
      <c r="W24687" s="21">
        <v>54156.859375</v>
      </c>
      <c r="X24687" s="21">
        <v>95</v>
      </c>
      <c r="Y24687" s="21">
        <v>77</v>
      </c>
      <c r="Z24687" s="21">
        <v>39</v>
      </c>
      <c r="AA24687" s="21">
        <v>62</v>
      </c>
    </row>
    <row r="24688" spans="1:27" hidden="1" x14ac:dyDescent="0.35">
      <c r="A24688">
        <v>2497</v>
      </c>
      <c r="B24688" t="s">
        <v>844</v>
      </c>
      <c r="C24688">
        <v>0</v>
      </c>
      <c r="D24688" t="s">
        <v>2978</v>
      </c>
      <c r="E24688" t="s">
        <v>243</v>
      </c>
      <c r="F24688" t="s">
        <v>13</v>
      </c>
      <c r="G24688" s="19">
        <v>510</v>
      </c>
      <c r="H24688" s="19">
        <v>504.05822999999998</v>
      </c>
      <c r="I24688" s="19">
        <v>1089.3583000000001</v>
      </c>
      <c r="J24688" s="19">
        <v>823.79834000000005</v>
      </c>
      <c r="K24688" s="19">
        <v>367.43329</v>
      </c>
      <c r="L24688" s="19">
        <v>0</v>
      </c>
      <c r="M24688" s="19">
        <v>401.58920000000001</v>
      </c>
      <c r="N24688" s="19">
        <v>3696.2372999999998</v>
      </c>
      <c r="O24688" s="17">
        <f t="shared" si="3080"/>
        <v>6120</v>
      </c>
      <c r="P24688" s="18">
        <f t="shared" si="3081"/>
        <v>6048.6987599999993</v>
      </c>
      <c r="Q24688" s="18">
        <f t="shared" si="3082"/>
        <v>13072.299600000002</v>
      </c>
      <c r="R24688" s="18">
        <f t="shared" si="3083"/>
        <v>9885.5800799999997</v>
      </c>
      <c r="S24688" s="18">
        <f t="shared" si="3084"/>
        <v>4409.1994800000002</v>
      </c>
      <c r="T24688" s="18">
        <f t="shared" si="3085"/>
        <v>0</v>
      </c>
      <c r="U24688" s="18">
        <f t="shared" si="3086"/>
        <v>4819.0704000000005</v>
      </c>
      <c r="V24688" s="18">
        <f t="shared" si="3087"/>
        <v>44354.847599999994</v>
      </c>
      <c r="W24688" s="21">
        <v>54156.859375</v>
      </c>
      <c r="X24688" s="21">
        <v>95</v>
      </c>
      <c r="Y24688" s="21">
        <v>77</v>
      </c>
      <c r="Z24688" s="21">
        <v>39</v>
      </c>
      <c r="AA24688" s="21">
        <v>62</v>
      </c>
    </row>
    <row r="24689" spans="1:27" hidden="1" x14ac:dyDescent="0.35">
      <c r="A24689">
        <v>2497</v>
      </c>
      <c r="B24689" t="s">
        <v>844</v>
      </c>
      <c r="C24689">
        <v>0</v>
      </c>
      <c r="D24689" t="s">
        <v>2978</v>
      </c>
      <c r="E24689" t="s">
        <v>243</v>
      </c>
      <c r="F24689" t="s">
        <v>14</v>
      </c>
      <c r="G24689" s="19">
        <v>663</v>
      </c>
      <c r="H24689" s="19">
        <v>627.35113999999999</v>
      </c>
      <c r="I24689" s="19">
        <v>1146.8107</v>
      </c>
      <c r="J24689" s="19">
        <v>1027.0896</v>
      </c>
      <c r="K24689" s="19">
        <v>467.54507000000001</v>
      </c>
      <c r="L24689" s="19">
        <v>443.23165999999998</v>
      </c>
      <c r="M24689" s="19">
        <v>403.11392000000001</v>
      </c>
      <c r="N24689" s="19">
        <v>4778.1421</v>
      </c>
      <c r="O24689" s="17">
        <f t="shared" si="3080"/>
        <v>7956</v>
      </c>
      <c r="P24689" s="18">
        <f t="shared" si="3081"/>
        <v>7528.2136799999998</v>
      </c>
      <c r="Q24689" s="18">
        <f t="shared" si="3082"/>
        <v>13761.7284</v>
      </c>
      <c r="R24689" s="18">
        <f t="shared" si="3083"/>
        <v>12325.075199999999</v>
      </c>
      <c r="S24689" s="18">
        <f t="shared" si="3084"/>
        <v>5610.5408399999997</v>
      </c>
      <c r="T24689" s="18">
        <f t="shared" si="3085"/>
        <v>5318.7799199999999</v>
      </c>
      <c r="U24689" s="18">
        <f t="shared" si="3086"/>
        <v>4837.3670400000001</v>
      </c>
      <c r="V24689" s="18">
        <f t="shared" si="3087"/>
        <v>57337.705199999997</v>
      </c>
      <c r="W24689" s="21">
        <v>54156.859375</v>
      </c>
      <c r="X24689" s="21">
        <v>95</v>
      </c>
      <c r="Y24689" s="21">
        <v>77</v>
      </c>
      <c r="Z24689" s="21">
        <v>39</v>
      </c>
      <c r="AA24689" s="21">
        <v>62</v>
      </c>
    </row>
    <row r="24690" spans="1:27" hidden="1" x14ac:dyDescent="0.35">
      <c r="A24690">
        <v>2497</v>
      </c>
      <c r="B24690" t="s">
        <v>844</v>
      </c>
      <c r="C24690">
        <v>0</v>
      </c>
      <c r="D24690" t="s">
        <v>2978</v>
      </c>
      <c r="E24690" t="s">
        <v>243</v>
      </c>
      <c r="F24690" t="s">
        <v>15</v>
      </c>
      <c r="G24690" s="19">
        <v>663</v>
      </c>
      <c r="H24690" s="19">
        <v>794.52679000000001</v>
      </c>
      <c r="I24690" s="19">
        <v>1185.3543999999999</v>
      </c>
      <c r="J24690" s="19">
        <v>1230.3809000000001</v>
      </c>
      <c r="K24690" s="19">
        <v>528.11945000000003</v>
      </c>
      <c r="L24690" s="19">
        <v>727.99950999999999</v>
      </c>
      <c r="M24690" s="19">
        <v>334.38866999999999</v>
      </c>
      <c r="N24690" s="19">
        <v>5463.7695000000003</v>
      </c>
      <c r="O24690" s="17">
        <f t="shared" si="3080"/>
        <v>7956</v>
      </c>
      <c r="P24690" s="18">
        <f t="shared" si="3081"/>
        <v>9534.3214800000005</v>
      </c>
      <c r="Q24690" s="18">
        <f t="shared" si="3082"/>
        <v>14224.252799999998</v>
      </c>
      <c r="R24690" s="18">
        <f t="shared" si="3083"/>
        <v>14764.570800000001</v>
      </c>
      <c r="S24690" s="18">
        <f t="shared" si="3084"/>
        <v>6337.4333999999999</v>
      </c>
      <c r="T24690" s="18">
        <f t="shared" si="3085"/>
        <v>8735.9941199999994</v>
      </c>
      <c r="U24690" s="18">
        <f t="shared" si="3086"/>
        <v>4012.6640399999997</v>
      </c>
      <c r="V24690" s="18">
        <f t="shared" si="3087"/>
        <v>65565.233999999997</v>
      </c>
      <c r="W24690" s="21">
        <v>54156.859375</v>
      </c>
      <c r="X24690" s="21">
        <v>95</v>
      </c>
      <c r="Y24690" s="21">
        <v>77</v>
      </c>
      <c r="Z24690" s="21">
        <v>39</v>
      </c>
      <c r="AA24690" s="21">
        <v>62</v>
      </c>
    </row>
    <row r="24691" spans="1:27" hidden="1" x14ac:dyDescent="0.35">
      <c r="A24691">
        <v>2497</v>
      </c>
      <c r="B24691" t="s">
        <v>844</v>
      </c>
      <c r="C24691">
        <v>0</v>
      </c>
      <c r="D24691" t="s">
        <v>2978</v>
      </c>
      <c r="E24691" t="s">
        <v>243</v>
      </c>
      <c r="F24691" t="s">
        <v>110</v>
      </c>
      <c r="G24691" s="19">
        <v>854</v>
      </c>
      <c r="H24691" s="19">
        <v>970.05682000000002</v>
      </c>
      <c r="I24691" s="19">
        <v>1204.1361999999999</v>
      </c>
      <c r="J24691" s="19">
        <v>1433.6722</v>
      </c>
      <c r="K24691" s="19">
        <v>660.92773</v>
      </c>
      <c r="L24691" s="19">
        <v>815.62036000000001</v>
      </c>
      <c r="M24691" s="19">
        <v>328.22005999999999</v>
      </c>
      <c r="N24691" s="19">
        <v>6266.6333000000004</v>
      </c>
      <c r="O24691" s="17">
        <f t="shared" si="3080"/>
        <v>10248</v>
      </c>
      <c r="P24691" s="18">
        <f t="shared" si="3081"/>
        <v>11640.681840000001</v>
      </c>
      <c r="Q24691" s="18">
        <f t="shared" si="3082"/>
        <v>14449.634399999999</v>
      </c>
      <c r="R24691" s="18">
        <f t="shared" si="3083"/>
        <v>17204.0664</v>
      </c>
      <c r="S24691" s="18">
        <f t="shared" si="3084"/>
        <v>7931.1327600000004</v>
      </c>
      <c r="T24691" s="18">
        <f t="shared" si="3085"/>
        <v>9787.4443200000005</v>
      </c>
      <c r="U24691" s="18">
        <f t="shared" si="3086"/>
        <v>3938.6407199999999</v>
      </c>
      <c r="V24691" s="18">
        <f t="shared" si="3087"/>
        <v>75199.599600000001</v>
      </c>
      <c r="W24691" s="21">
        <v>54156.859375</v>
      </c>
      <c r="X24691" s="21">
        <v>95</v>
      </c>
      <c r="Y24691" s="21">
        <v>77</v>
      </c>
      <c r="Z24691" s="21">
        <v>39</v>
      </c>
      <c r="AA24691" s="21">
        <v>62</v>
      </c>
    </row>
    <row r="24692" spans="1:27" hidden="1" x14ac:dyDescent="0.35">
      <c r="A24692">
        <v>2497</v>
      </c>
      <c r="B24692" t="s">
        <v>844</v>
      </c>
      <c r="C24692">
        <v>0</v>
      </c>
      <c r="D24692" t="s">
        <v>2978</v>
      </c>
      <c r="E24692" t="s">
        <v>243</v>
      </c>
      <c r="F24692" t="s">
        <v>111</v>
      </c>
      <c r="G24692" s="19">
        <v>854</v>
      </c>
      <c r="H24692" s="19">
        <v>1187.1169</v>
      </c>
      <c r="I24692" s="19">
        <v>1260.2551000000001</v>
      </c>
      <c r="J24692" s="19">
        <v>1636.9635000000001</v>
      </c>
      <c r="K24692" s="19">
        <v>739.57714999999996</v>
      </c>
      <c r="L24692" s="19">
        <v>815.62036000000001</v>
      </c>
      <c r="M24692" s="19">
        <v>265.08202999999997</v>
      </c>
      <c r="N24692" s="19">
        <v>6758.6152000000002</v>
      </c>
      <c r="O24692" s="17">
        <f t="shared" si="3080"/>
        <v>10248</v>
      </c>
      <c r="P24692" s="18">
        <f t="shared" si="3081"/>
        <v>14245.4028</v>
      </c>
      <c r="Q24692" s="18">
        <f t="shared" si="3082"/>
        <v>15123.0612</v>
      </c>
      <c r="R24692" s="18">
        <f t="shared" si="3083"/>
        <v>19643.562000000002</v>
      </c>
      <c r="S24692" s="18">
        <f t="shared" si="3084"/>
        <v>8874.9257999999991</v>
      </c>
      <c r="T24692" s="18">
        <f t="shared" si="3085"/>
        <v>9787.4443200000005</v>
      </c>
      <c r="U24692" s="18">
        <f t="shared" si="3086"/>
        <v>3180.9843599999995</v>
      </c>
      <c r="V24692" s="18">
        <f t="shared" si="3087"/>
        <v>81103.382400000002</v>
      </c>
      <c r="W24692" s="21">
        <v>54156.859375</v>
      </c>
      <c r="X24692" s="21">
        <v>95</v>
      </c>
      <c r="Y24692" s="21">
        <v>77</v>
      </c>
      <c r="Z24692" s="21">
        <v>39</v>
      </c>
      <c r="AA24692" s="21">
        <v>62</v>
      </c>
    </row>
    <row r="24693" spans="1:27" x14ac:dyDescent="0.35">
      <c r="A24693">
        <v>2141</v>
      </c>
      <c r="B24693" t="s">
        <v>177</v>
      </c>
      <c r="C24693">
        <v>0</v>
      </c>
      <c r="D24693" t="s">
        <v>4110</v>
      </c>
      <c r="E24693" t="s">
        <v>4111</v>
      </c>
      <c r="F24693" t="s">
        <v>10</v>
      </c>
      <c r="G24693" s="19">
        <v>616</v>
      </c>
      <c r="H24693" s="19">
        <v>229.11736999999999</v>
      </c>
      <c r="I24693" s="19">
        <v>894.00591999999995</v>
      </c>
      <c r="J24693" s="19">
        <v>406.5575</v>
      </c>
      <c r="K24693" s="19">
        <v>306.21935999999999</v>
      </c>
      <c r="L24693" s="19">
        <v>0</v>
      </c>
      <c r="M24693" s="19">
        <v>406.42171999999999</v>
      </c>
      <c r="N24693" s="19">
        <v>2858.3218000000002</v>
      </c>
      <c r="O24693" s="17">
        <f t="shared" si="3080"/>
        <v>7392</v>
      </c>
      <c r="P24693" s="18">
        <f t="shared" si="3081"/>
        <v>2749.4084400000002</v>
      </c>
      <c r="Q24693" s="18">
        <f t="shared" si="3082"/>
        <v>10728.071039999999</v>
      </c>
      <c r="R24693" s="18">
        <f t="shared" si="3083"/>
        <v>4878.6900000000005</v>
      </c>
      <c r="S24693" s="18">
        <f t="shared" si="3084"/>
        <v>3674.6323199999997</v>
      </c>
      <c r="T24693" s="18">
        <f t="shared" si="3085"/>
        <v>0</v>
      </c>
      <c r="U24693" s="18">
        <f t="shared" si="3086"/>
        <v>4877.0606399999997</v>
      </c>
      <c r="V24693" s="18">
        <f t="shared" si="3087"/>
        <v>34299.861600000004</v>
      </c>
      <c r="W24693" s="21">
        <v>64898.48828125</v>
      </c>
      <c r="X24693" s="21">
        <v>88</v>
      </c>
      <c r="Y24693" s="21">
        <v>49</v>
      </c>
      <c r="Z24693" s="21">
        <v>29</v>
      </c>
      <c r="AA24693" s="21">
        <v>60</v>
      </c>
    </row>
    <row r="24694" spans="1:27" hidden="1" x14ac:dyDescent="0.35">
      <c r="A24694">
        <v>2498</v>
      </c>
      <c r="B24694" t="s">
        <v>844</v>
      </c>
      <c r="C24694">
        <v>1</v>
      </c>
      <c r="D24694" t="s">
        <v>2988</v>
      </c>
      <c r="E24694" t="s">
        <v>2644</v>
      </c>
      <c r="F24694" t="s">
        <v>11</v>
      </c>
      <c r="G24694" s="19">
        <v>781</v>
      </c>
      <c r="H24694" s="19">
        <v>392.45395000000002</v>
      </c>
      <c r="I24694" s="19">
        <v>991.86261000000002</v>
      </c>
      <c r="J24694" s="19">
        <v>682.71105999999997</v>
      </c>
      <c r="K24694" s="19">
        <v>425.18866000000003</v>
      </c>
      <c r="L24694" s="19">
        <v>629.78093999999999</v>
      </c>
      <c r="M24694" s="19">
        <v>377.30826000000002</v>
      </c>
      <c r="N24694" s="19">
        <v>4280.3056999999999</v>
      </c>
      <c r="O24694" s="17">
        <f t="shared" si="3080"/>
        <v>9372</v>
      </c>
      <c r="P24694" s="18">
        <f t="shared" si="3081"/>
        <v>4709.4474</v>
      </c>
      <c r="Q24694" s="18">
        <f t="shared" si="3082"/>
        <v>11902.35132</v>
      </c>
      <c r="R24694" s="18">
        <f t="shared" si="3083"/>
        <v>8192.5327199999992</v>
      </c>
      <c r="S24694" s="18">
        <f t="shared" si="3084"/>
        <v>5102.2639200000003</v>
      </c>
      <c r="T24694" s="18">
        <f t="shared" si="3085"/>
        <v>7557.3712799999994</v>
      </c>
      <c r="U24694" s="18">
        <f t="shared" si="3086"/>
        <v>4527.6991200000002</v>
      </c>
      <c r="V24694" s="18">
        <f t="shared" si="3087"/>
        <v>51363.668399999995</v>
      </c>
      <c r="W24694" s="21">
        <v>54046.98828125</v>
      </c>
      <c r="X24694" s="21">
        <v>95</v>
      </c>
      <c r="Y24694" s="21">
        <v>16</v>
      </c>
      <c r="Z24694" s="21">
        <v>12</v>
      </c>
      <c r="AA24694" s="21">
        <v>64</v>
      </c>
    </row>
    <row r="24695" spans="1:27" hidden="1" x14ac:dyDescent="0.35">
      <c r="A24695">
        <v>2498</v>
      </c>
      <c r="B24695" t="s">
        <v>844</v>
      </c>
      <c r="C24695">
        <v>1</v>
      </c>
      <c r="D24695" t="s">
        <v>2988</v>
      </c>
      <c r="E24695" t="s">
        <v>2644</v>
      </c>
      <c r="F24695" t="s">
        <v>12</v>
      </c>
      <c r="G24695" s="19">
        <v>781</v>
      </c>
      <c r="H24695" s="19">
        <v>575.01062000000002</v>
      </c>
      <c r="I24695" s="19">
        <v>1055.7648999999999</v>
      </c>
      <c r="J24695" s="19">
        <v>913.29876999999999</v>
      </c>
      <c r="K24695" s="19">
        <v>491.33611999999999</v>
      </c>
      <c r="L24695" s="19">
        <v>940.12152000000003</v>
      </c>
      <c r="M24695" s="19">
        <v>330.55630000000002</v>
      </c>
      <c r="N24695" s="19">
        <v>5087.0883999999996</v>
      </c>
      <c r="O24695" s="17">
        <f t="shared" si="3080"/>
        <v>9372</v>
      </c>
      <c r="P24695" s="18">
        <f t="shared" si="3081"/>
        <v>6900.1274400000002</v>
      </c>
      <c r="Q24695" s="18">
        <f t="shared" si="3082"/>
        <v>12669.178799999998</v>
      </c>
      <c r="R24695" s="18">
        <f t="shared" si="3083"/>
        <v>10959.58524</v>
      </c>
      <c r="S24695" s="18">
        <f t="shared" si="3084"/>
        <v>5896.0334400000002</v>
      </c>
      <c r="T24695" s="18">
        <f t="shared" si="3085"/>
        <v>11281.45824</v>
      </c>
      <c r="U24695" s="18">
        <f t="shared" si="3086"/>
        <v>3966.6756000000005</v>
      </c>
      <c r="V24695" s="18">
        <f t="shared" si="3087"/>
        <v>61045.060799999992</v>
      </c>
      <c r="W24695" s="21">
        <v>54046.98828125</v>
      </c>
      <c r="X24695" s="21">
        <v>95</v>
      </c>
      <c r="Y24695" s="21">
        <v>16</v>
      </c>
      <c r="Z24695" s="21">
        <v>12</v>
      </c>
      <c r="AA24695" s="21">
        <v>64</v>
      </c>
    </row>
    <row r="24696" spans="1:27" hidden="1" x14ac:dyDescent="0.35">
      <c r="A24696">
        <v>2498</v>
      </c>
      <c r="B24696" t="s">
        <v>844</v>
      </c>
      <c r="C24696">
        <v>1</v>
      </c>
      <c r="D24696" t="s">
        <v>2988</v>
      </c>
      <c r="E24696" t="s">
        <v>2644</v>
      </c>
      <c r="F24696" t="s">
        <v>108</v>
      </c>
      <c r="G24696" s="19">
        <v>1013</v>
      </c>
      <c r="H24696" s="19">
        <v>767.08942000000002</v>
      </c>
      <c r="I24696" s="19">
        <v>1098.2625</v>
      </c>
      <c r="J24696" s="19">
        <v>1143.8865000000001</v>
      </c>
      <c r="K24696" s="19">
        <v>644.99657999999999</v>
      </c>
      <c r="L24696" s="19">
        <v>1035.6110000000001</v>
      </c>
      <c r="M24696" s="19">
        <v>385.57616999999999</v>
      </c>
      <c r="N24696" s="19">
        <v>6088.4219000000003</v>
      </c>
      <c r="O24696" s="17">
        <f t="shared" si="3080"/>
        <v>12156</v>
      </c>
      <c r="P24696" s="18">
        <f t="shared" si="3081"/>
        <v>9205.0730399999993</v>
      </c>
      <c r="Q24696" s="18">
        <f t="shared" si="3082"/>
        <v>13179.150000000001</v>
      </c>
      <c r="R24696" s="18">
        <f t="shared" si="3083"/>
        <v>13726.638000000001</v>
      </c>
      <c r="S24696" s="18">
        <f t="shared" si="3084"/>
        <v>7739.9589599999999</v>
      </c>
      <c r="T24696" s="18">
        <f t="shared" si="3085"/>
        <v>12427.332000000002</v>
      </c>
      <c r="U24696" s="18">
        <f t="shared" si="3086"/>
        <v>4626.9140399999997</v>
      </c>
      <c r="V24696" s="18">
        <f t="shared" si="3087"/>
        <v>73061.0628</v>
      </c>
      <c r="W24696" s="21">
        <v>54046.98828125</v>
      </c>
      <c r="X24696" s="21">
        <v>95</v>
      </c>
      <c r="Y24696" s="21">
        <v>16</v>
      </c>
      <c r="Z24696" s="21">
        <v>12</v>
      </c>
      <c r="AA24696" s="21">
        <v>64</v>
      </c>
    </row>
    <row r="24697" spans="1:27" hidden="1" x14ac:dyDescent="0.35">
      <c r="A24697">
        <v>2498</v>
      </c>
      <c r="B24697" t="s">
        <v>844</v>
      </c>
      <c r="C24697">
        <v>1</v>
      </c>
      <c r="D24697" t="s">
        <v>2988</v>
      </c>
      <c r="E24697" t="s">
        <v>2644</v>
      </c>
      <c r="F24697" t="s">
        <v>109</v>
      </c>
      <c r="G24697" s="19">
        <v>1013</v>
      </c>
      <c r="H24697" s="19">
        <v>938.96947999999998</v>
      </c>
      <c r="I24697" s="19">
        <v>1119.7248999999999</v>
      </c>
      <c r="J24697" s="19">
        <v>1374.4742000000001</v>
      </c>
      <c r="K24697" s="19">
        <v>707.27551000000005</v>
      </c>
      <c r="L24697" s="19">
        <v>1035.6110000000001</v>
      </c>
      <c r="M24697" s="19">
        <v>329.61718999999999</v>
      </c>
      <c r="N24697" s="19">
        <v>6518.6724000000004</v>
      </c>
      <c r="O24697" s="17">
        <f t="shared" si="3080"/>
        <v>12156</v>
      </c>
      <c r="P24697" s="18">
        <f t="shared" si="3081"/>
        <v>11267.633760000001</v>
      </c>
      <c r="Q24697" s="18">
        <f t="shared" si="3082"/>
        <v>13436.698799999998</v>
      </c>
      <c r="R24697" s="18">
        <f t="shared" si="3083"/>
        <v>16493.690399999999</v>
      </c>
      <c r="S24697" s="18">
        <f t="shared" si="3084"/>
        <v>8487.3061200000011</v>
      </c>
      <c r="T24697" s="18">
        <f t="shared" si="3085"/>
        <v>12427.332000000002</v>
      </c>
      <c r="U24697" s="18">
        <f t="shared" si="3086"/>
        <v>3955.4062800000002</v>
      </c>
      <c r="V24697" s="18">
        <f t="shared" si="3087"/>
        <v>78224.068800000008</v>
      </c>
      <c r="W24697" s="21">
        <v>54046.98828125</v>
      </c>
      <c r="X24697" s="21">
        <v>95</v>
      </c>
      <c r="Y24697" s="21">
        <v>16</v>
      </c>
      <c r="Z24697" s="21">
        <v>12</v>
      </c>
      <c r="AA24697" s="21">
        <v>64</v>
      </c>
    </row>
    <row r="24698" spans="1:27" hidden="1" x14ac:dyDescent="0.35">
      <c r="A24698">
        <v>2498</v>
      </c>
      <c r="B24698" t="s">
        <v>844</v>
      </c>
      <c r="C24698">
        <v>1</v>
      </c>
      <c r="D24698" t="s">
        <v>2988</v>
      </c>
      <c r="E24698" t="s">
        <v>2644</v>
      </c>
      <c r="F24698" t="s">
        <v>13</v>
      </c>
      <c r="G24698" s="19">
        <v>685</v>
      </c>
      <c r="H24698" s="19">
        <v>488.20731000000001</v>
      </c>
      <c r="I24698" s="19">
        <v>1084.8878</v>
      </c>
      <c r="J24698" s="19">
        <v>904.24663999999996</v>
      </c>
      <c r="K24698" s="19">
        <v>425.09926999999999</v>
      </c>
      <c r="L24698" s="19">
        <v>0</v>
      </c>
      <c r="M24698" s="19">
        <v>458.17935</v>
      </c>
      <c r="N24698" s="19">
        <v>4045.6203999999998</v>
      </c>
      <c r="O24698" s="17">
        <f t="shared" si="3080"/>
        <v>8220</v>
      </c>
      <c r="P24698" s="18">
        <f t="shared" si="3081"/>
        <v>5858.4877200000001</v>
      </c>
      <c r="Q24698" s="18">
        <f t="shared" si="3082"/>
        <v>13018.6536</v>
      </c>
      <c r="R24698" s="18">
        <f t="shared" si="3083"/>
        <v>10850.95968</v>
      </c>
      <c r="S24698" s="18">
        <f t="shared" si="3084"/>
        <v>5101.1912400000001</v>
      </c>
      <c r="T24698" s="18">
        <f t="shared" si="3085"/>
        <v>0</v>
      </c>
      <c r="U24698" s="18">
        <f t="shared" si="3086"/>
        <v>5498.1522000000004</v>
      </c>
      <c r="V24698" s="18">
        <f t="shared" si="3087"/>
        <v>48547.444799999997</v>
      </c>
      <c r="W24698" s="21">
        <v>54046.98828125</v>
      </c>
      <c r="X24698" s="21">
        <v>95</v>
      </c>
      <c r="Y24698" s="21">
        <v>16</v>
      </c>
      <c r="Z24698" s="21">
        <v>12</v>
      </c>
      <c r="AA24698" s="21">
        <v>64</v>
      </c>
    </row>
    <row r="24699" spans="1:27" hidden="1" x14ac:dyDescent="0.35">
      <c r="A24699">
        <v>2498</v>
      </c>
      <c r="B24699" t="s">
        <v>844</v>
      </c>
      <c r="C24699">
        <v>1</v>
      </c>
      <c r="D24699" t="s">
        <v>2988</v>
      </c>
      <c r="E24699" t="s">
        <v>2644</v>
      </c>
      <c r="F24699" t="s">
        <v>14</v>
      </c>
      <c r="G24699" s="19">
        <v>781</v>
      </c>
      <c r="H24699" s="19">
        <v>607.62316999999996</v>
      </c>
      <c r="I24699" s="19">
        <v>1144.7501</v>
      </c>
      <c r="J24699" s="19">
        <v>1134.8344</v>
      </c>
      <c r="K24699" s="19">
        <v>503.15291999999999</v>
      </c>
      <c r="L24699" s="19">
        <v>629.78093999999999</v>
      </c>
      <c r="M24699" s="19">
        <v>491.84570000000002</v>
      </c>
      <c r="N24699" s="19">
        <v>5292.9872999999998</v>
      </c>
      <c r="O24699" s="17">
        <f t="shared" si="3080"/>
        <v>9372</v>
      </c>
      <c r="P24699" s="18">
        <f t="shared" si="3081"/>
        <v>7291.47804</v>
      </c>
      <c r="Q24699" s="18">
        <f t="shared" si="3082"/>
        <v>13737.001199999999</v>
      </c>
      <c r="R24699" s="18">
        <f t="shared" si="3083"/>
        <v>13618.0128</v>
      </c>
      <c r="S24699" s="18">
        <f t="shared" si="3084"/>
        <v>6037.8350399999999</v>
      </c>
      <c r="T24699" s="18">
        <f t="shared" si="3085"/>
        <v>7557.3712799999994</v>
      </c>
      <c r="U24699" s="18">
        <f t="shared" si="3086"/>
        <v>5902.1484</v>
      </c>
      <c r="V24699" s="18">
        <f t="shared" si="3087"/>
        <v>63515.847599999994</v>
      </c>
      <c r="W24699" s="21">
        <v>54046.98828125</v>
      </c>
      <c r="X24699" s="21">
        <v>95</v>
      </c>
      <c r="Y24699" s="21">
        <v>16</v>
      </c>
      <c r="Z24699" s="21">
        <v>12</v>
      </c>
      <c r="AA24699" s="21">
        <v>64</v>
      </c>
    </row>
    <row r="24700" spans="1:27" hidden="1" x14ac:dyDescent="0.35">
      <c r="A24700">
        <v>2498</v>
      </c>
      <c r="B24700" t="s">
        <v>844</v>
      </c>
      <c r="C24700">
        <v>1</v>
      </c>
      <c r="D24700" t="s">
        <v>2988</v>
      </c>
      <c r="E24700" t="s">
        <v>2644</v>
      </c>
      <c r="F24700" t="s">
        <v>15</v>
      </c>
      <c r="G24700" s="19">
        <v>781</v>
      </c>
      <c r="H24700" s="19">
        <v>769.54156</v>
      </c>
      <c r="I24700" s="19">
        <v>1184.5510999999999</v>
      </c>
      <c r="J24700" s="19">
        <v>1365.4221</v>
      </c>
      <c r="K24700" s="19">
        <v>561.82232999999997</v>
      </c>
      <c r="L24700" s="19">
        <v>940.12152000000003</v>
      </c>
      <c r="M24700" s="19">
        <v>435.70963</v>
      </c>
      <c r="N24700" s="19">
        <v>6038.1684999999998</v>
      </c>
      <c r="O24700" s="17">
        <f t="shared" si="3080"/>
        <v>9372</v>
      </c>
      <c r="P24700" s="18">
        <f t="shared" si="3081"/>
        <v>9234.4987199999996</v>
      </c>
      <c r="Q24700" s="18">
        <f t="shared" si="3082"/>
        <v>14214.6132</v>
      </c>
      <c r="R24700" s="18">
        <f t="shared" si="3083"/>
        <v>16385.065200000001</v>
      </c>
      <c r="S24700" s="18">
        <f t="shared" si="3084"/>
        <v>6741.8679599999996</v>
      </c>
      <c r="T24700" s="18">
        <f t="shared" si="3085"/>
        <v>11281.45824</v>
      </c>
      <c r="U24700" s="18">
        <f t="shared" si="3086"/>
        <v>5228.5155599999998</v>
      </c>
      <c r="V24700" s="18">
        <f t="shared" si="3087"/>
        <v>72458.021999999997</v>
      </c>
      <c r="W24700" s="21">
        <v>54046.98828125</v>
      </c>
      <c r="X24700" s="21">
        <v>95</v>
      </c>
      <c r="Y24700" s="21">
        <v>16</v>
      </c>
      <c r="Z24700" s="21">
        <v>12</v>
      </c>
      <c r="AA24700" s="21">
        <v>64</v>
      </c>
    </row>
    <row r="24701" spans="1:27" hidden="1" x14ac:dyDescent="0.35">
      <c r="A24701">
        <v>2498</v>
      </c>
      <c r="B24701" t="s">
        <v>844</v>
      </c>
      <c r="C24701">
        <v>1</v>
      </c>
      <c r="D24701" t="s">
        <v>2988</v>
      </c>
      <c r="E24701" t="s">
        <v>2644</v>
      </c>
      <c r="F24701" t="s">
        <v>110</v>
      </c>
      <c r="G24701" s="19">
        <v>1013</v>
      </c>
      <c r="H24701" s="19">
        <v>939.55175999999994</v>
      </c>
      <c r="I24701" s="19">
        <v>1204.2645</v>
      </c>
      <c r="J24701" s="19">
        <v>1596.0098</v>
      </c>
      <c r="K24701" s="19">
        <v>707.48650999999995</v>
      </c>
      <c r="L24701" s="19">
        <v>1035.6110000000001</v>
      </c>
      <c r="M24701" s="19">
        <v>448.93686000000002</v>
      </c>
      <c r="N24701" s="19">
        <v>6944.8603999999996</v>
      </c>
      <c r="O24701" s="17">
        <f t="shared" si="3080"/>
        <v>12156</v>
      </c>
      <c r="P24701" s="18">
        <f t="shared" si="3081"/>
        <v>11274.62112</v>
      </c>
      <c r="Q24701" s="18">
        <f t="shared" si="3082"/>
        <v>14451.173999999999</v>
      </c>
      <c r="R24701" s="18">
        <f t="shared" si="3083"/>
        <v>19152.117600000001</v>
      </c>
      <c r="S24701" s="18">
        <f t="shared" si="3084"/>
        <v>8489.8381200000003</v>
      </c>
      <c r="T24701" s="18">
        <f t="shared" si="3085"/>
        <v>12427.332000000002</v>
      </c>
      <c r="U24701" s="18">
        <f t="shared" si="3086"/>
        <v>5387.2423200000003</v>
      </c>
      <c r="V24701" s="18">
        <f t="shared" si="3087"/>
        <v>83338.324800000002</v>
      </c>
      <c r="W24701" s="21">
        <v>54046.98828125</v>
      </c>
      <c r="X24701" s="21">
        <v>95</v>
      </c>
      <c r="Y24701" s="21">
        <v>16</v>
      </c>
      <c r="Z24701" s="21">
        <v>12</v>
      </c>
      <c r="AA24701" s="21">
        <v>64</v>
      </c>
    </row>
    <row r="24702" spans="1:27" hidden="1" x14ac:dyDescent="0.35">
      <c r="A24702">
        <v>2498</v>
      </c>
      <c r="B24702" t="s">
        <v>844</v>
      </c>
      <c r="C24702">
        <v>1</v>
      </c>
      <c r="D24702" t="s">
        <v>2988</v>
      </c>
      <c r="E24702" t="s">
        <v>2644</v>
      </c>
      <c r="F24702" t="s">
        <v>111</v>
      </c>
      <c r="G24702" s="19">
        <v>1013</v>
      </c>
      <c r="H24702" s="19">
        <v>1149.7863</v>
      </c>
      <c r="I24702" s="19">
        <v>1261.0635</v>
      </c>
      <c r="J24702" s="19">
        <v>1826.5975000000001</v>
      </c>
      <c r="K24702" s="19">
        <v>783.66272000000004</v>
      </c>
      <c r="L24702" s="19">
        <v>1035.6110000000001</v>
      </c>
      <c r="M24702" s="19">
        <v>393.91928000000001</v>
      </c>
      <c r="N24702" s="19">
        <v>7463.6400999999996</v>
      </c>
      <c r="O24702" s="17">
        <f t="shared" si="3080"/>
        <v>12156</v>
      </c>
      <c r="P24702" s="18">
        <f t="shared" si="3081"/>
        <v>13797.435600000001</v>
      </c>
      <c r="Q24702" s="18">
        <f t="shared" si="3082"/>
        <v>15132.761999999999</v>
      </c>
      <c r="R24702" s="18">
        <f t="shared" si="3083"/>
        <v>21919.170000000002</v>
      </c>
      <c r="S24702" s="18">
        <f t="shared" si="3084"/>
        <v>9403.9526399999995</v>
      </c>
      <c r="T24702" s="18">
        <f t="shared" si="3085"/>
        <v>12427.332000000002</v>
      </c>
      <c r="U24702" s="18">
        <f t="shared" si="3086"/>
        <v>4727.0313599999999</v>
      </c>
      <c r="V24702" s="18">
        <f t="shared" si="3087"/>
        <v>89563.681199999992</v>
      </c>
      <c r="W24702" s="21">
        <v>54046.98828125</v>
      </c>
      <c r="X24702" s="21">
        <v>95</v>
      </c>
      <c r="Y24702" s="21">
        <v>16</v>
      </c>
      <c r="Z24702" s="21">
        <v>12</v>
      </c>
      <c r="AA24702" s="21">
        <v>64</v>
      </c>
    </row>
    <row r="24703" spans="1:27" x14ac:dyDescent="0.35">
      <c r="A24703">
        <v>299</v>
      </c>
      <c r="B24703" t="s">
        <v>206</v>
      </c>
      <c r="C24703">
        <v>0</v>
      </c>
      <c r="D24703" t="s">
        <v>1078</v>
      </c>
      <c r="E24703" t="s">
        <v>1079</v>
      </c>
      <c r="F24703" t="s">
        <v>10</v>
      </c>
      <c r="G24703" s="19">
        <v>1052</v>
      </c>
      <c r="H24703" s="19">
        <v>366.58774</v>
      </c>
      <c r="I24703" s="19">
        <v>980.66869999999994</v>
      </c>
      <c r="J24703" s="19">
        <v>334.77334999999999</v>
      </c>
      <c r="K24703" s="19">
        <v>514.01031</v>
      </c>
      <c r="L24703" s="19">
        <v>0</v>
      </c>
      <c r="M24703" s="19">
        <v>635.01300000000003</v>
      </c>
      <c r="N24703" s="19">
        <v>3883.0531999999998</v>
      </c>
      <c r="O24703" s="17">
        <f t="shared" si="3080"/>
        <v>12624</v>
      </c>
      <c r="P24703" s="18">
        <f t="shared" si="3081"/>
        <v>4399.0528800000002</v>
      </c>
      <c r="Q24703" s="18">
        <f t="shared" si="3082"/>
        <v>11768.024399999998</v>
      </c>
      <c r="R24703" s="18">
        <f t="shared" si="3083"/>
        <v>4017.2802000000001</v>
      </c>
      <c r="S24703" s="18">
        <f t="shared" si="3084"/>
        <v>6168.1237199999996</v>
      </c>
      <c r="T24703" s="18">
        <f t="shared" si="3085"/>
        <v>0</v>
      </c>
      <c r="U24703" s="18">
        <f t="shared" si="3086"/>
        <v>7620.1560000000009</v>
      </c>
      <c r="V24703" s="18">
        <f t="shared" si="3087"/>
        <v>46596.638399999996</v>
      </c>
      <c r="W24703" s="21">
        <v>97519.7265625</v>
      </c>
      <c r="X24703" s="21">
        <v>64</v>
      </c>
      <c r="Y24703" s="21">
        <v>15</v>
      </c>
      <c r="Z24703" s="21">
        <v>54</v>
      </c>
      <c r="AA24703" s="21">
        <v>8</v>
      </c>
    </row>
    <row r="24704" spans="1:27" hidden="1" x14ac:dyDescent="0.35">
      <c r="A24704">
        <v>2499</v>
      </c>
      <c r="B24704" t="s">
        <v>844</v>
      </c>
      <c r="C24704">
        <v>0</v>
      </c>
      <c r="D24704" t="s">
        <v>3037</v>
      </c>
      <c r="E24704" t="s">
        <v>245</v>
      </c>
      <c r="F24704" t="s">
        <v>11</v>
      </c>
      <c r="G24704" s="19">
        <v>715</v>
      </c>
      <c r="H24704" s="19">
        <v>397.55074999999999</v>
      </c>
      <c r="I24704" s="19">
        <v>1010.2736</v>
      </c>
      <c r="J24704" s="19">
        <v>687.04021999999998</v>
      </c>
      <c r="K24704" s="19">
        <v>403.12103000000002</v>
      </c>
      <c r="L24704" s="19">
        <v>454.84438999999998</v>
      </c>
      <c r="M24704" s="19">
        <v>327.29199</v>
      </c>
      <c r="N24704" s="19">
        <v>3995.1221</v>
      </c>
      <c r="O24704" s="17">
        <f t="shared" si="3080"/>
        <v>8580</v>
      </c>
      <c r="P24704" s="18">
        <f t="shared" si="3081"/>
        <v>4770.6090000000004</v>
      </c>
      <c r="Q24704" s="18">
        <f t="shared" si="3082"/>
        <v>12123.2832</v>
      </c>
      <c r="R24704" s="18">
        <f t="shared" si="3083"/>
        <v>8244.4826400000002</v>
      </c>
      <c r="S24704" s="18">
        <f t="shared" si="3084"/>
        <v>4837.4523600000002</v>
      </c>
      <c r="T24704" s="18">
        <f t="shared" si="3085"/>
        <v>5458.1326799999997</v>
      </c>
      <c r="U24704" s="18">
        <f t="shared" si="3086"/>
        <v>3927.5038800000002</v>
      </c>
      <c r="V24704" s="18">
        <f t="shared" si="3087"/>
        <v>47941.465199999999</v>
      </c>
      <c r="W24704" s="21">
        <v>56116.04296875</v>
      </c>
      <c r="X24704" s="21">
        <v>95</v>
      </c>
      <c r="Y24704" s="21">
        <v>37</v>
      </c>
      <c r="Z24704" s="21">
        <v>37</v>
      </c>
      <c r="AA24704" s="21">
        <v>52</v>
      </c>
    </row>
    <row r="24705" spans="1:27" hidden="1" x14ac:dyDescent="0.35">
      <c r="A24705">
        <v>2499</v>
      </c>
      <c r="B24705" t="s">
        <v>844</v>
      </c>
      <c r="C24705">
        <v>0</v>
      </c>
      <c r="D24705" t="s">
        <v>3037</v>
      </c>
      <c r="E24705" t="s">
        <v>245</v>
      </c>
      <c r="F24705" t="s">
        <v>12</v>
      </c>
      <c r="G24705" s="19">
        <v>715</v>
      </c>
      <c r="H24705" s="19">
        <v>582.47820999999999</v>
      </c>
      <c r="I24705" s="19">
        <v>1067.8087</v>
      </c>
      <c r="J24705" s="19">
        <v>914.18127000000004</v>
      </c>
      <c r="K24705" s="19">
        <v>470.12752999999998</v>
      </c>
      <c r="L24705" s="19">
        <v>747.07317999999998</v>
      </c>
      <c r="M24705" s="19">
        <v>274.48599000000002</v>
      </c>
      <c r="N24705" s="19">
        <v>4771.1548000000003</v>
      </c>
      <c r="O24705" s="17">
        <f t="shared" si="3080"/>
        <v>8580</v>
      </c>
      <c r="P24705" s="18">
        <f t="shared" si="3081"/>
        <v>6989.7385199999999</v>
      </c>
      <c r="Q24705" s="18">
        <f t="shared" si="3082"/>
        <v>12813.704400000001</v>
      </c>
      <c r="R24705" s="18">
        <f t="shared" si="3083"/>
        <v>10970.17524</v>
      </c>
      <c r="S24705" s="18">
        <f t="shared" si="3084"/>
        <v>5641.5303599999997</v>
      </c>
      <c r="T24705" s="18">
        <f t="shared" si="3085"/>
        <v>8964.8781600000002</v>
      </c>
      <c r="U24705" s="18">
        <f t="shared" si="3086"/>
        <v>3293.8318800000002</v>
      </c>
      <c r="V24705" s="18">
        <f t="shared" si="3087"/>
        <v>57253.857600000003</v>
      </c>
      <c r="W24705" s="21">
        <v>56116.04296875</v>
      </c>
      <c r="X24705" s="21">
        <v>95</v>
      </c>
      <c r="Y24705" s="21">
        <v>37</v>
      </c>
      <c r="Z24705" s="21">
        <v>37</v>
      </c>
      <c r="AA24705" s="21">
        <v>52</v>
      </c>
    </row>
    <row r="24706" spans="1:27" hidden="1" x14ac:dyDescent="0.35">
      <c r="A24706">
        <v>2499</v>
      </c>
      <c r="B24706" t="s">
        <v>844</v>
      </c>
      <c r="C24706">
        <v>0</v>
      </c>
      <c r="D24706" t="s">
        <v>3037</v>
      </c>
      <c r="E24706" t="s">
        <v>245</v>
      </c>
      <c r="F24706" t="s">
        <v>108</v>
      </c>
      <c r="G24706" s="19">
        <v>889</v>
      </c>
      <c r="H24706" s="19">
        <v>777.05169999999998</v>
      </c>
      <c r="I24706" s="19">
        <v>1105.3013000000001</v>
      </c>
      <c r="J24706" s="19">
        <v>1141.3224</v>
      </c>
      <c r="K24706" s="19">
        <v>603.67627000000005</v>
      </c>
      <c r="L24706" s="19">
        <v>836.98974999999996</v>
      </c>
      <c r="M24706" s="19">
        <v>293.47818000000001</v>
      </c>
      <c r="N24706" s="19">
        <v>5646.8193000000001</v>
      </c>
      <c r="O24706" s="17">
        <f t="shared" si="3080"/>
        <v>10668</v>
      </c>
      <c r="P24706" s="18">
        <f t="shared" si="3081"/>
        <v>9324.6203999999998</v>
      </c>
      <c r="Q24706" s="18">
        <f t="shared" si="3082"/>
        <v>13263.615600000001</v>
      </c>
      <c r="R24706" s="18">
        <f t="shared" si="3083"/>
        <v>13695.8688</v>
      </c>
      <c r="S24706" s="18">
        <f t="shared" si="3084"/>
        <v>7244.115240000001</v>
      </c>
      <c r="T24706" s="18">
        <f t="shared" si="3085"/>
        <v>10043.877</v>
      </c>
      <c r="U24706" s="18">
        <f t="shared" si="3086"/>
        <v>3521.7381599999999</v>
      </c>
      <c r="V24706" s="18">
        <f t="shared" si="3087"/>
        <v>67761.831600000005</v>
      </c>
      <c r="W24706" s="21">
        <v>56116.04296875</v>
      </c>
      <c r="X24706" s="21">
        <v>95</v>
      </c>
      <c r="Y24706" s="21">
        <v>37</v>
      </c>
      <c r="Z24706" s="21">
        <v>37</v>
      </c>
      <c r="AA24706" s="21">
        <v>52</v>
      </c>
    </row>
    <row r="24707" spans="1:27" hidden="1" x14ac:dyDescent="0.35">
      <c r="A24707">
        <v>2499</v>
      </c>
      <c r="B24707" t="s">
        <v>844</v>
      </c>
      <c r="C24707">
        <v>0</v>
      </c>
      <c r="D24707" t="s">
        <v>3037</v>
      </c>
      <c r="E24707" t="s">
        <v>245</v>
      </c>
      <c r="F24707" t="s">
        <v>109</v>
      </c>
      <c r="G24707" s="19">
        <v>889</v>
      </c>
      <c r="H24707" s="19">
        <v>951.16381999999999</v>
      </c>
      <c r="I24707" s="19">
        <v>1122.5289</v>
      </c>
      <c r="J24707" s="19">
        <v>1368.4634000000001</v>
      </c>
      <c r="K24707" s="19">
        <v>666.76391999999998</v>
      </c>
      <c r="L24707" s="19">
        <v>836.98974999999996</v>
      </c>
      <c r="M24707" s="19">
        <v>218.06575000000001</v>
      </c>
      <c r="N24707" s="19">
        <v>6052.9755999999998</v>
      </c>
      <c r="O24707" s="17">
        <f t="shared" ref="O24707:O24770" si="3088">G24707*12</f>
        <v>10668</v>
      </c>
      <c r="P24707" s="18">
        <f t="shared" ref="P24707:P24770" si="3089">H24707*12</f>
        <v>11413.965840000001</v>
      </c>
      <c r="Q24707" s="18">
        <f t="shared" ref="Q24707:Q24770" si="3090">I24707*12</f>
        <v>13470.346799999999</v>
      </c>
      <c r="R24707" s="18">
        <f t="shared" ref="R24707:R24770" si="3091">J24707*12</f>
        <v>16421.560799999999</v>
      </c>
      <c r="S24707" s="18">
        <f t="shared" ref="S24707:S24770" si="3092">K24707*12</f>
        <v>8001.1670400000003</v>
      </c>
      <c r="T24707" s="18">
        <f t="shared" ref="T24707:T24770" si="3093">L24707*12</f>
        <v>10043.877</v>
      </c>
      <c r="U24707" s="18">
        <f t="shared" ref="U24707:U24770" si="3094">M24707*12</f>
        <v>2616.7890000000002</v>
      </c>
      <c r="V24707" s="18">
        <f t="shared" ref="V24707:V24770" si="3095">N24707*12</f>
        <v>72635.707200000004</v>
      </c>
      <c r="W24707" s="21">
        <v>56116.04296875</v>
      </c>
      <c r="X24707" s="21">
        <v>95</v>
      </c>
      <c r="Y24707" s="21">
        <v>37</v>
      </c>
      <c r="Z24707" s="21">
        <v>37</v>
      </c>
      <c r="AA24707" s="21">
        <v>52</v>
      </c>
    </row>
    <row r="24708" spans="1:27" hidden="1" x14ac:dyDescent="0.35">
      <c r="A24708">
        <v>2499</v>
      </c>
      <c r="B24708" t="s">
        <v>844</v>
      </c>
      <c r="C24708">
        <v>0</v>
      </c>
      <c r="D24708" t="s">
        <v>3037</v>
      </c>
      <c r="E24708" t="s">
        <v>245</v>
      </c>
      <c r="F24708" t="s">
        <v>13</v>
      </c>
      <c r="G24708" s="19">
        <v>543</v>
      </c>
      <c r="H24708" s="19">
        <v>494.54764</v>
      </c>
      <c r="I24708" s="19">
        <v>1112.7855999999999</v>
      </c>
      <c r="J24708" s="19">
        <v>919.79834000000005</v>
      </c>
      <c r="K24708" s="19">
        <v>375.94443000000001</v>
      </c>
      <c r="L24708" s="19">
        <v>0</v>
      </c>
      <c r="M24708" s="19">
        <v>430.84145999999998</v>
      </c>
      <c r="N24708" s="19">
        <v>3876.9175</v>
      </c>
      <c r="O24708" s="17">
        <f t="shared" si="3088"/>
        <v>6516</v>
      </c>
      <c r="P24708" s="18">
        <f t="shared" si="3089"/>
        <v>5934.57168</v>
      </c>
      <c r="Q24708" s="18">
        <f t="shared" si="3090"/>
        <v>13353.427199999998</v>
      </c>
      <c r="R24708" s="18">
        <f t="shared" si="3091"/>
        <v>11037.58008</v>
      </c>
      <c r="S24708" s="18">
        <f t="shared" si="3092"/>
        <v>4511.3331600000001</v>
      </c>
      <c r="T24708" s="18">
        <f t="shared" si="3093"/>
        <v>0</v>
      </c>
      <c r="U24708" s="18">
        <f t="shared" si="3094"/>
        <v>5170.0975199999993</v>
      </c>
      <c r="V24708" s="18">
        <f t="shared" si="3095"/>
        <v>46523.01</v>
      </c>
      <c r="W24708" s="21">
        <v>56116.04296875</v>
      </c>
      <c r="X24708" s="21">
        <v>95</v>
      </c>
      <c r="Y24708" s="21">
        <v>37</v>
      </c>
      <c r="Z24708" s="21">
        <v>37</v>
      </c>
      <c r="AA24708" s="21">
        <v>52</v>
      </c>
    </row>
    <row r="24709" spans="1:27" hidden="1" x14ac:dyDescent="0.35">
      <c r="A24709">
        <v>2499</v>
      </c>
      <c r="B24709" t="s">
        <v>844</v>
      </c>
      <c r="C24709">
        <v>0</v>
      </c>
      <c r="D24709" t="s">
        <v>3037</v>
      </c>
      <c r="E24709" t="s">
        <v>245</v>
      </c>
      <c r="F24709" t="s">
        <v>14</v>
      </c>
      <c r="G24709" s="19">
        <v>715</v>
      </c>
      <c r="H24709" s="19">
        <v>615.51433999999995</v>
      </c>
      <c r="I24709" s="19">
        <v>1166.7141999999999</v>
      </c>
      <c r="J24709" s="19">
        <v>1146.9395</v>
      </c>
      <c r="K24709" s="19">
        <v>482.09784000000002</v>
      </c>
      <c r="L24709" s="19">
        <v>454.84438999999998</v>
      </c>
      <c r="M24709" s="19">
        <v>446.14420000000001</v>
      </c>
      <c r="N24709" s="19">
        <v>5027.2543999999998</v>
      </c>
      <c r="O24709" s="17">
        <f t="shared" si="3088"/>
        <v>8580</v>
      </c>
      <c r="P24709" s="18">
        <f t="shared" si="3089"/>
        <v>7386.1720799999994</v>
      </c>
      <c r="Q24709" s="18">
        <f t="shared" si="3090"/>
        <v>14000.570399999999</v>
      </c>
      <c r="R24709" s="18">
        <f t="shared" si="3091"/>
        <v>13763.273999999999</v>
      </c>
      <c r="S24709" s="18">
        <f t="shared" si="3092"/>
        <v>5785.1740800000007</v>
      </c>
      <c r="T24709" s="18">
        <f t="shared" si="3093"/>
        <v>5458.1326799999997</v>
      </c>
      <c r="U24709" s="18">
        <f t="shared" si="3094"/>
        <v>5353.7304000000004</v>
      </c>
      <c r="V24709" s="18">
        <f t="shared" si="3095"/>
        <v>60327.052799999998</v>
      </c>
      <c r="W24709" s="21">
        <v>56116.04296875</v>
      </c>
      <c r="X24709" s="21">
        <v>95</v>
      </c>
      <c r="Y24709" s="21">
        <v>37</v>
      </c>
      <c r="Z24709" s="21">
        <v>37</v>
      </c>
      <c r="AA24709" s="21">
        <v>52</v>
      </c>
    </row>
    <row r="24710" spans="1:27" hidden="1" x14ac:dyDescent="0.35">
      <c r="A24710">
        <v>2499</v>
      </c>
      <c r="B24710" t="s">
        <v>844</v>
      </c>
      <c r="C24710">
        <v>0</v>
      </c>
      <c r="D24710" t="s">
        <v>3037</v>
      </c>
      <c r="E24710" t="s">
        <v>245</v>
      </c>
      <c r="F24710" t="s">
        <v>15</v>
      </c>
      <c r="G24710" s="19">
        <v>715</v>
      </c>
      <c r="H24710" s="19">
        <v>779.53563999999994</v>
      </c>
      <c r="I24710" s="19">
        <v>1201.9435000000001</v>
      </c>
      <c r="J24710" s="19">
        <v>1374.0804000000001</v>
      </c>
      <c r="K24710" s="19">
        <v>541.52917000000002</v>
      </c>
      <c r="L24710" s="19">
        <v>747.07317999999998</v>
      </c>
      <c r="M24710" s="19">
        <v>383.78548999999998</v>
      </c>
      <c r="N24710" s="19">
        <v>5742.9472999999998</v>
      </c>
      <c r="O24710" s="17">
        <f t="shared" si="3088"/>
        <v>8580</v>
      </c>
      <c r="P24710" s="18">
        <f t="shared" si="3089"/>
        <v>9354.4276799999989</v>
      </c>
      <c r="Q24710" s="18">
        <f t="shared" si="3090"/>
        <v>14423.322</v>
      </c>
      <c r="R24710" s="18">
        <f t="shared" si="3091"/>
        <v>16488.964800000002</v>
      </c>
      <c r="S24710" s="18">
        <f t="shared" si="3092"/>
        <v>6498.3500400000003</v>
      </c>
      <c r="T24710" s="18">
        <f t="shared" si="3093"/>
        <v>8964.8781600000002</v>
      </c>
      <c r="U24710" s="18">
        <f t="shared" si="3094"/>
        <v>4605.4258799999998</v>
      </c>
      <c r="V24710" s="18">
        <f t="shared" si="3095"/>
        <v>68915.367599999998</v>
      </c>
      <c r="W24710" s="21">
        <v>56116.04296875</v>
      </c>
      <c r="X24710" s="21">
        <v>95</v>
      </c>
      <c r="Y24710" s="21">
        <v>37</v>
      </c>
      <c r="Z24710" s="21">
        <v>37</v>
      </c>
      <c r="AA24710" s="21">
        <v>52</v>
      </c>
    </row>
    <row r="24711" spans="1:27" hidden="1" x14ac:dyDescent="0.35">
      <c r="A24711">
        <v>2499</v>
      </c>
      <c r="B24711" t="s">
        <v>844</v>
      </c>
      <c r="C24711">
        <v>0</v>
      </c>
      <c r="D24711" t="s">
        <v>3037</v>
      </c>
      <c r="E24711" t="s">
        <v>245</v>
      </c>
      <c r="F24711" t="s">
        <v>110</v>
      </c>
      <c r="G24711" s="19">
        <v>889</v>
      </c>
      <c r="H24711" s="19">
        <v>951.75385000000006</v>
      </c>
      <c r="I24711" s="19">
        <v>1217.7301</v>
      </c>
      <c r="J24711" s="19">
        <v>1601.2216000000001</v>
      </c>
      <c r="K24711" s="19">
        <v>666.97771999999998</v>
      </c>
      <c r="L24711" s="19">
        <v>836.98974999999996</v>
      </c>
      <c r="M24711" s="19">
        <v>377.23827999999997</v>
      </c>
      <c r="N24711" s="19">
        <v>6540.9111000000003</v>
      </c>
      <c r="O24711" s="17">
        <f t="shared" si="3088"/>
        <v>10668</v>
      </c>
      <c r="P24711" s="18">
        <f t="shared" si="3089"/>
        <v>11421.046200000001</v>
      </c>
      <c r="Q24711" s="18">
        <f t="shared" si="3090"/>
        <v>14612.761200000001</v>
      </c>
      <c r="R24711" s="18">
        <f t="shared" si="3091"/>
        <v>19214.659200000002</v>
      </c>
      <c r="S24711" s="18">
        <f t="shared" si="3092"/>
        <v>8003.7326400000002</v>
      </c>
      <c r="T24711" s="18">
        <f t="shared" si="3093"/>
        <v>10043.877</v>
      </c>
      <c r="U24711" s="18">
        <f t="shared" si="3094"/>
        <v>4526.8593599999995</v>
      </c>
      <c r="V24711" s="18">
        <f t="shared" si="3095"/>
        <v>78490.933199999999</v>
      </c>
      <c r="W24711" s="21">
        <v>56116.04296875</v>
      </c>
      <c r="X24711" s="21">
        <v>95</v>
      </c>
      <c r="Y24711" s="21">
        <v>37</v>
      </c>
      <c r="Z24711" s="21">
        <v>37</v>
      </c>
      <c r="AA24711" s="21">
        <v>52</v>
      </c>
    </row>
    <row r="24712" spans="1:27" hidden="1" x14ac:dyDescent="0.35">
      <c r="A24712">
        <v>2499</v>
      </c>
      <c r="B24712" t="s">
        <v>844</v>
      </c>
      <c r="C24712">
        <v>0</v>
      </c>
      <c r="D24712" t="s">
        <v>3037</v>
      </c>
      <c r="E24712" t="s">
        <v>245</v>
      </c>
      <c r="F24712" t="s">
        <v>111</v>
      </c>
      <c r="G24712" s="19">
        <v>889</v>
      </c>
      <c r="H24712" s="19">
        <v>1164.7184999999999</v>
      </c>
      <c r="I24712" s="19">
        <v>1271.0605</v>
      </c>
      <c r="J24712" s="19">
        <v>1828.3625</v>
      </c>
      <c r="K24712" s="19">
        <v>744.14319</v>
      </c>
      <c r="L24712" s="19">
        <v>836.98974999999996</v>
      </c>
      <c r="M24712" s="19">
        <v>318.40298000000001</v>
      </c>
      <c r="N24712" s="19">
        <v>7052.6777000000002</v>
      </c>
      <c r="O24712" s="17">
        <f t="shared" si="3088"/>
        <v>10668</v>
      </c>
      <c r="P24712" s="18">
        <f t="shared" si="3089"/>
        <v>13976.621999999999</v>
      </c>
      <c r="Q24712" s="18">
        <f t="shared" si="3090"/>
        <v>15252.726000000001</v>
      </c>
      <c r="R24712" s="18">
        <f t="shared" si="3091"/>
        <v>21940.35</v>
      </c>
      <c r="S24712" s="18">
        <f t="shared" si="3092"/>
        <v>8929.718280000001</v>
      </c>
      <c r="T24712" s="18">
        <f t="shared" si="3093"/>
        <v>10043.877</v>
      </c>
      <c r="U24712" s="18">
        <f t="shared" si="3094"/>
        <v>3820.8357599999999</v>
      </c>
      <c r="V24712" s="18">
        <f t="shared" si="3095"/>
        <v>84632.132400000002</v>
      </c>
      <c r="W24712" s="21">
        <v>56116.04296875</v>
      </c>
      <c r="X24712" s="21">
        <v>95</v>
      </c>
      <c r="Y24712" s="21">
        <v>37</v>
      </c>
      <c r="Z24712" s="21">
        <v>37</v>
      </c>
      <c r="AA24712" s="21">
        <v>52</v>
      </c>
    </row>
    <row r="24713" spans="1:27" x14ac:dyDescent="0.35">
      <c r="A24713">
        <v>1102</v>
      </c>
      <c r="B24713" t="s">
        <v>137</v>
      </c>
      <c r="C24713">
        <v>0</v>
      </c>
      <c r="D24713" t="s">
        <v>2750</v>
      </c>
      <c r="E24713" t="s">
        <v>2751</v>
      </c>
      <c r="F24713" t="s">
        <v>10</v>
      </c>
      <c r="G24713" s="19">
        <v>511</v>
      </c>
      <c r="H24713" s="19">
        <v>237.76329000000001</v>
      </c>
      <c r="I24713" s="19">
        <v>896.88391000000001</v>
      </c>
      <c r="J24713" s="19">
        <v>398.89917000000003</v>
      </c>
      <c r="K24713" s="19">
        <v>271.30649</v>
      </c>
      <c r="L24713" s="19">
        <v>0</v>
      </c>
      <c r="M24713" s="19">
        <v>448.48403999999999</v>
      </c>
      <c r="N24713" s="19">
        <v>2764.3368999999998</v>
      </c>
      <c r="O24713" s="17">
        <f t="shared" si="3088"/>
        <v>6132</v>
      </c>
      <c r="P24713" s="18">
        <f t="shared" si="3089"/>
        <v>2853.1594800000003</v>
      </c>
      <c r="Q24713" s="18">
        <f t="shared" si="3090"/>
        <v>10762.60692</v>
      </c>
      <c r="R24713" s="18">
        <f t="shared" si="3091"/>
        <v>4786.7900399999999</v>
      </c>
      <c r="S24713" s="18">
        <f t="shared" si="3092"/>
        <v>3255.6778800000002</v>
      </c>
      <c r="T24713" s="18">
        <f t="shared" si="3093"/>
        <v>0</v>
      </c>
      <c r="U24713" s="18">
        <f t="shared" si="3094"/>
        <v>5381.8084799999997</v>
      </c>
      <c r="V24713" s="18">
        <f t="shared" si="3095"/>
        <v>33172.042799999996</v>
      </c>
      <c r="W24713" s="21">
        <v>54871.53125</v>
      </c>
      <c r="X24713" s="21">
        <v>120</v>
      </c>
      <c r="Y24713" s="21">
        <v>68</v>
      </c>
      <c r="Z24713" s="21">
        <v>59</v>
      </c>
      <c r="AA24713" s="21">
        <v>68</v>
      </c>
    </row>
    <row r="24714" spans="1:27" hidden="1" x14ac:dyDescent="0.35">
      <c r="A24714">
        <v>2500</v>
      </c>
      <c r="B24714" t="s">
        <v>844</v>
      </c>
      <c r="C24714">
        <v>0</v>
      </c>
      <c r="D24714" t="s">
        <v>3096</v>
      </c>
      <c r="E24714" t="s">
        <v>3093</v>
      </c>
      <c r="F24714" t="s">
        <v>11</v>
      </c>
      <c r="G24714" s="19">
        <v>663</v>
      </c>
      <c r="H24714" s="19">
        <v>384.80874999999997</v>
      </c>
      <c r="I24714" s="19">
        <v>1018.8333</v>
      </c>
      <c r="J24714" s="19">
        <v>687.04021999999998</v>
      </c>
      <c r="K24714" s="19">
        <v>379.66241000000002</v>
      </c>
      <c r="L24714" s="19">
        <v>462.67696999999998</v>
      </c>
      <c r="M24714" s="19">
        <v>311.43686000000002</v>
      </c>
      <c r="N24714" s="19">
        <v>3907.4585000000002</v>
      </c>
      <c r="O24714" s="17">
        <f t="shared" si="3088"/>
        <v>7956</v>
      </c>
      <c r="P24714" s="18">
        <f t="shared" si="3089"/>
        <v>4617.7049999999999</v>
      </c>
      <c r="Q24714" s="18">
        <f t="shared" si="3090"/>
        <v>12225.999599999999</v>
      </c>
      <c r="R24714" s="18">
        <f t="shared" si="3091"/>
        <v>8244.4826400000002</v>
      </c>
      <c r="S24714" s="18">
        <f t="shared" si="3092"/>
        <v>4555.9489200000007</v>
      </c>
      <c r="T24714" s="18">
        <f t="shared" si="3093"/>
        <v>5552.1236399999998</v>
      </c>
      <c r="U24714" s="18">
        <f t="shared" si="3094"/>
        <v>3737.2423200000003</v>
      </c>
      <c r="V24714" s="18">
        <f t="shared" si="3095"/>
        <v>46889.502</v>
      </c>
      <c r="W24714" s="21">
        <v>57693.25</v>
      </c>
      <c r="X24714" s="21">
        <v>95</v>
      </c>
      <c r="Y24714" s="21">
        <v>38</v>
      </c>
      <c r="Z24714" s="21">
        <v>46</v>
      </c>
      <c r="AA24714" s="21">
        <v>47</v>
      </c>
    </row>
    <row r="24715" spans="1:27" hidden="1" x14ac:dyDescent="0.35">
      <c r="A24715">
        <v>2500</v>
      </c>
      <c r="B24715" t="s">
        <v>844</v>
      </c>
      <c r="C24715">
        <v>0</v>
      </c>
      <c r="D24715" t="s">
        <v>3096</v>
      </c>
      <c r="E24715" t="s">
        <v>3093</v>
      </c>
      <c r="F24715" t="s">
        <v>12</v>
      </c>
      <c r="G24715" s="19">
        <v>663</v>
      </c>
      <c r="H24715" s="19">
        <v>563.80907999999999</v>
      </c>
      <c r="I24715" s="19">
        <v>1084.3507</v>
      </c>
      <c r="J24715" s="19">
        <v>914.18127000000004</v>
      </c>
      <c r="K24715" s="19">
        <v>444.5213</v>
      </c>
      <c r="L24715" s="19">
        <v>759.93799000000001</v>
      </c>
      <c r="M24715" s="19">
        <v>259.96323000000001</v>
      </c>
      <c r="N24715" s="19">
        <v>4689.7637000000004</v>
      </c>
      <c r="O24715" s="17">
        <f t="shared" si="3088"/>
        <v>7956</v>
      </c>
      <c r="P24715" s="18">
        <f t="shared" si="3089"/>
        <v>6765.7089599999999</v>
      </c>
      <c r="Q24715" s="18">
        <f t="shared" si="3090"/>
        <v>13012.2084</v>
      </c>
      <c r="R24715" s="18">
        <f t="shared" si="3091"/>
        <v>10970.17524</v>
      </c>
      <c r="S24715" s="18">
        <f t="shared" si="3092"/>
        <v>5334.2556000000004</v>
      </c>
      <c r="T24715" s="18">
        <f t="shared" si="3093"/>
        <v>9119.2558800000006</v>
      </c>
      <c r="U24715" s="18">
        <f t="shared" si="3094"/>
        <v>3119.5587599999999</v>
      </c>
      <c r="V24715" s="18">
        <f t="shared" si="3095"/>
        <v>56277.164400000009</v>
      </c>
      <c r="W24715" s="21">
        <v>57693.25</v>
      </c>
      <c r="X24715" s="21">
        <v>95</v>
      </c>
      <c r="Y24715" s="21">
        <v>38</v>
      </c>
      <c r="Z24715" s="21">
        <v>46</v>
      </c>
      <c r="AA24715" s="21">
        <v>47</v>
      </c>
    </row>
    <row r="24716" spans="1:27" hidden="1" x14ac:dyDescent="0.35">
      <c r="A24716">
        <v>2500</v>
      </c>
      <c r="B24716" t="s">
        <v>844</v>
      </c>
      <c r="C24716">
        <v>0</v>
      </c>
      <c r="D24716" t="s">
        <v>3096</v>
      </c>
      <c r="E24716" t="s">
        <v>3093</v>
      </c>
      <c r="F24716" t="s">
        <v>108</v>
      </c>
      <c r="G24716" s="19">
        <v>915</v>
      </c>
      <c r="H24716" s="19">
        <v>752.14624000000003</v>
      </c>
      <c r="I24716" s="19">
        <v>1177.1484</v>
      </c>
      <c r="J24716" s="19">
        <v>1141.3224</v>
      </c>
      <c r="K24716" s="19">
        <v>604.07281</v>
      </c>
      <c r="L24716" s="19">
        <v>851.40301999999997</v>
      </c>
      <c r="M24716" s="19">
        <v>316.27213</v>
      </c>
      <c r="N24716" s="19">
        <v>5757.3652000000002</v>
      </c>
      <c r="O24716" s="17">
        <f t="shared" si="3088"/>
        <v>10980</v>
      </c>
      <c r="P24716" s="18">
        <f t="shared" si="3089"/>
        <v>9025.7548800000004</v>
      </c>
      <c r="Q24716" s="18">
        <f t="shared" si="3090"/>
        <v>14125.7808</v>
      </c>
      <c r="R24716" s="18">
        <f t="shared" si="3091"/>
        <v>13695.8688</v>
      </c>
      <c r="S24716" s="18">
        <f t="shared" si="3092"/>
        <v>7248.8737199999996</v>
      </c>
      <c r="T24716" s="18">
        <f t="shared" si="3093"/>
        <v>10216.836240000001</v>
      </c>
      <c r="U24716" s="18">
        <f t="shared" si="3094"/>
        <v>3795.2655599999998</v>
      </c>
      <c r="V24716" s="18">
        <f t="shared" si="3095"/>
        <v>69088.382400000002</v>
      </c>
      <c r="W24716" s="21">
        <v>57693.25</v>
      </c>
      <c r="X24716" s="21">
        <v>95</v>
      </c>
      <c r="Y24716" s="21">
        <v>38</v>
      </c>
      <c r="Z24716" s="21">
        <v>46</v>
      </c>
      <c r="AA24716" s="21">
        <v>47</v>
      </c>
    </row>
    <row r="24717" spans="1:27" hidden="1" x14ac:dyDescent="0.35">
      <c r="A24717">
        <v>2500</v>
      </c>
      <c r="B24717" t="s">
        <v>844</v>
      </c>
      <c r="C24717">
        <v>0</v>
      </c>
      <c r="D24717" t="s">
        <v>3096</v>
      </c>
      <c r="E24717" t="s">
        <v>3093</v>
      </c>
      <c r="F24717" t="s">
        <v>109</v>
      </c>
      <c r="G24717" s="19">
        <v>915</v>
      </c>
      <c r="H24717" s="19">
        <v>920.67780000000005</v>
      </c>
      <c r="I24717" s="19">
        <v>1201.5358000000001</v>
      </c>
      <c r="J24717" s="19">
        <v>1368.4634000000001</v>
      </c>
      <c r="K24717" s="19">
        <v>665.13842999999997</v>
      </c>
      <c r="L24717" s="19">
        <v>851.40301999999997</v>
      </c>
      <c r="M24717" s="19">
        <v>241.30534</v>
      </c>
      <c r="N24717" s="19">
        <v>6163.5239000000001</v>
      </c>
      <c r="O24717" s="17">
        <f t="shared" si="3088"/>
        <v>10980</v>
      </c>
      <c r="P24717" s="18">
        <f t="shared" si="3089"/>
        <v>11048.133600000001</v>
      </c>
      <c r="Q24717" s="18">
        <f t="shared" si="3090"/>
        <v>14418.429600000001</v>
      </c>
      <c r="R24717" s="18">
        <f t="shared" si="3091"/>
        <v>16421.560799999999</v>
      </c>
      <c r="S24717" s="18">
        <f t="shared" si="3092"/>
        <v>7981.6611599999997</v>
      </c>
      <c r="T24717" s="18">
        <f t="shared" si="3093"/>
        <v>10216.836240000001</v>
      </c>
      <c r="U24717" s="18">
        <f t="shared" si="3094"/>
        <v>2895.66408</v>
      </c>
      <c r="V24717" s="18">
        <f t="shared" si="3095"/>
        <v>73962.286800000002</v>
      </c>
      <c r="W24717" s="21">
        <v>57693.25</v>
      </c>
      <c r="X24717" s="21">
        <v>95</v>
      </c>
      <c r="Y24717" s="21">
        <v>38</v>
      </c>
      <c r="Z24717" s="21">
        <v>46</v>
      </c>
      <c r="AA24717" s="21">
        <v>47</v>
      </c>
    </row>
    <row r="24718" spans="1:27" hidden="1" x14ac:dyDescent="0.35">
      <c r="A24718">
        <v>2500</v>
      </c>
      <c r="B24718" t="s">
        <v>844</v>
      </c>
      <c r="C24718">
        <v>0</v>
      </c>
      <c r="D24718" t="s">
        <v>3096</v>
      </c>
      <c r="E24718" t="s">
        <v>3093</v>
      </c>
      <c r="F24718" t="s">
        <v>13</v>
      </c>
      <c r="G24718" s="19">
        <v>582</v>
      </c>
      <c r="H24718" s="19">
        <v>478.69677999999999</v>
      </c>
      <c r="I24718" s="19">
        <v>1117.5336</v>
      </c>
      <c r="J24718" s="19">
        <v>919.79834000000005</v>
      </c>
      <c r="K24718" s="19">
        <v>384.33228000000003</v>
      </c>
      <c r="L24718" s="19">
        <v>0</v>
      </c>
      <c r="M24718" s="19">
        <v>437.85611</v>
      </c>
      <c r="N24718" s="19">
        <v>3920.2170000000001</v>
      </c>
      <c r="O24718" s="17">
        <f t="shared" si="3088"/>
        <v>6984</v>
      </c>
      <c r="P24718" s="18">
        <f t="shared" si="3089"/>
        <v>5744.3613599999999</v>
      </c>
      <c r="Q24718" s="18">
        <f t="shared" si="3090"/>
        <v>13410.403200000001</v>
      </c>
      <c r="R24718" s="18">
        <f t="shared" si="3091"/>
        <v>11037.58008</v>
      </c>
      <c r="S24718" s="18">
        <f t="shared" si="3092"/>
        <v>4611.9873600000001</v>
      </c>
      <c r="T24718" s="18">
        <f t="shared" si="3093"/>
        <v>0</v>
      </c>
      <c r="U24718" s="18">
        <f t="shared" si="3094"/>
        <v>5254.2733200000002</v>
      </c>
      <c r="V24718" s="18">
        <f t="shared" si="3095"/>
        <v>47042.603999999999</v>
      </c>
      <c r="W24718" s="21">
        <v>57693.25</v>
      </c>
      <c r="X24718" s="21">
        <v>95</v>
      </c>
      <c r="Y24718" s="21">
        <v>38</v>
      </c>
      <c r="Z24718" s="21">
        <v>46</v>
      </c>
      <c r="AA24718" s="21">
        <v>47</v>
      </c>
    </row>
    <row r="24719" spans="1:27" hidden="1" x14ac:dyDescent="0.35">
      <c r="A24719">
        <v>2500</v>
      </c>
      <c r="B24719" t="s">
        <v>844</v>
      </c>
      <c r="C24719">
        <v>0</v>
      </c>
      <c r="D24719" t="s">
        <v>3096</v>
      </c>
      <c r="E24719" t="s">
        <v>3093</v>
      </c>
      <c r="F24719" t="s">
        <v>14</v>
      </c>
      <c r="G24719" s="19">
        <v>663</v>
      </c>
      <c r="H24719" s="19">
        <v>595.78632000000005</v>
      </c>
      <c r="I24719" s="19">
        <v>1179.1270999999999</v>
      </c>
      <c r="J24719" s="19">
        <v>1146.9395</v>
      </c>
      <c r="K24719" s="19">
        <v>456.10793999999999</v>
      </c>
      <c r="L24719" s="19">
        <v>462.67696999999998</v>
      </c>
      <c r="M24719" s="19">
        <v>429.99511999999999</v>
      </c>
      <c r="N24719" s="19">
        <v>4933.6328000000003</v>
      </c>
      <c r="O24719" s="17">
        <f t="shared" si="3088"/>
        <v>7956</v>
      </c>
      <c r="P24719" s="18">
        <f t="shared" si="3089"/>
        <v>7149.4358400000001</v>
      </c>
      <c r="Q24719" s="18">
        <f t="shared" si="3090"/>
        <v>14149.5252</v>
      </c>
      <c r="R24719" s="18">
        <f t="shared" si="3091"/>
        <v>13763.273999999999</v>
      </c>
      <c r="S24719" s="18">
        <f t="shared" si="3092"/>
        <v>5473.2952800000003</v>
      </c>
      <c r="T24719" s="18">
        <f t="shared" si="3093"/>
        <v>5552.1236399999998</v>
      </c>
      <c r="U24719" s="18">
        <f t="shared" si="3094"/>
        <v>5159.9414399999996</v>
      </c>
      <c r="V24719" s="18">
        <f t="shared" si="3095"/>
        <v>59203.593600000007</v>
      </c>
      <c r="W24719" s="21">
        <v>57693.25</v>
      </c>
      <c r="X24719" s="21">
        <v>95</v>
      </c>
      <c r="Y24719" s="21">
        <v>38</v>
      </c>
      <c r="Z24719" s="21">
        <v>46</v>
      </c>
      <c r="AA24719" s="21">
        <v>47</v>
      </c>
    </row>
    <row r="24720" spans="1:27" hidden="1" x14ac:dyDescent="0.35">
      <c r="A24720">
        <v>2500</v>
      </c>
      <c r="B24720" t="s">
        <v>844</v>
      </c>
      <c r="C24720">
        <v>0</v>
      </c>
      <c r="D24720" t="s">
        <v>3096</v>
      </c>
      <c r="E24720" t="s">
        <v>3093</v>
      </c>
      <c r="F24720" t="s">
        <v>15</v>
      </c>
      <c r="G24720" s="19">
        <v>663</v>
      </c>
      <c r="H24720" s="19">
        <v>754.55053999999996</v>
      </c>
      <c r="I24720" s="19">
        <v>1275.3457000000001</v>
      </c>
      <c r="J24720" s="19">
        <v>1374.0804000000001</v>
      </c>
      <c r="K24720" s="19">
        <v>513.63445999999999</v>
      </c>
      <c r="L24720" s="19">
        <v>759.93799000000001</v>
      </c>
      <c r="M24720" s="19">
        <v>379.79849000000002</v>
      </c>
      <c r="N24720" s="19">
        <v>5720.3477000000003</v>
      </c>
      <c r="O24720" s="17">
        <f t="shared" si="3088"/>
        <v>7956</v>
      </c>
      <c r="P24720" s="18">
        <f t="shared" si="3089"/>
        <v>9054.6064799999986</v>
      </c>
      <c r="Q24720" s="18">
        <f t="shared" si="3090"/>
        <v>15304.148400000002</v>
      </c>
      <c r="R24720" s="18">
        <f t="shared" si="3091"/>
        <v>16488.964800000002</v>
      </c>
      <c r="S24720" s="18">
        <f t="shared" si="3092"/>
        <v>6163.6135199999999</v>
      </c>
      <c r="T24720" s="18">
        <f t="shared" si="3093"/>
        <v>9119.2558800000006</v>
      </c>
      <c r="U24720" s="18">
        <f t="shared" si="3094"/>
        <v>4557.5818799999997</v>
      </c>
      <c r="V24720" s="18">
        <f t="shared" si="3095"/>
        <v>68644.17240000001</v>
      </c>
      <c r="W24720" s="21">
        <v>57693.25</v>
      </c>
      <c r="X24720" s="21">
        <v>95</v>
      </c>
      <c r="Y24720" s="21">
        <v>38</v>
      </c>
      <c r="Z24720" s="21">
        <v>46</v>
      </c>
      <c r="AA24720" s="21">
        <v>47</v>
      </c>
    </row>
    <row r="24721" spans="1:27" hidden="1" x14ac:dyDescent="0.35">
      <c r="A24721">
        <v>2500</v>
      </c>
      <c r="B24721" t="s">
        <v>844</v>
      </c>
      <c r="C24721">
        <v>0</v>
      </c>
      <c r="D24721" t="s">
        <v>3096</v>
      </c>
      <c r="E24721" t="s">
        <v>3093</v>
      </c>
      <c r="F24721" t="s">
        <v>110</v>
      </c>
      <c r="G24721" s="19">
        <v>915</v>
      </c>
      <c r="H24721" s="19">
        <v>921.24883999999997</v>
      </c>
      <c r="I24721" s="19">
        <v>1297.9450999999999</v>
      </c>
      <c r="J24721" s="19">
        <v>1601.2216000000001</v>
      </c>
      <c r="K24721" s="19">
        <v>665.34533999999996</v>
      </c>
      <c r="L24721" s="19">
        <v>851.40301999999997</v>
      </c>
      <c r="M24721" s="19">
        <v>396.40102999999999</v>
      </c>
      <c r="N24721" s="19">
        <v>6648.5649000000003</v>
      </c>
      <c r="O24721" s="17">
        <f t="shared" si="3088"/>
        <v>10980</v>
      </c>
      <c r="P24721" s="18">
        <f t="shared" si="3089"/>
        <v>11054.986079999999</v>
      </c>
      <c r="Q24721" s="18">
        <f t="shared" si="3090"/>
        <v>15575.341199999999</v>
      </c>
      <c r="R24721" s="18">
        <f t="shared" si="3091"/>
        <v>19214.659200000002</v>
      </c>
      <c r="S24721" s="18">
        <f t="shared" si="3092"/>
        <v>7984.14408</v>
      </c>
      <c r="T24721" s="18">
        <f t="shared" si="3093"/>
        <v>10216.836240000001</v>
      </c>
      <c r="U24721" s="18">
        <f t="shared" si="3094"/>
        <v>4756.8123599999999</v>
      </c>
      <c r="V24721" s="18">
        <f t="shared" si="3095"/>
        <v>79782.7788</v>
      </c>
      <c r="W24721" s="21">
        <v>57693.25</v>
      </c>
      <c r="X24721" s="21">
        <v>95</v>
      </c>
      <c r="Y24721" s="21">
        <v>38</v>
      </c>
      <c r="Z24721" s="21">
        <v>46</v>
      </c>
      <c r="AA24721" s="21">
        <v>47</v>
      </c>
    </row>
    <row r="24722" spans="1:27" hidden="1" x14ac:dyDescent="0.35">
      <c r="A24722">
        <v>2500</v>
      </c>
      <c r="B24722" t="s">
        <v>844</v>
      </c>
      <c r="C24722">
        <v>0</v>
      </c>
      <c r="D24722" t="s">
        <v>3096</v>
      </c>
      <c r="E24722" t="s">
        <v>3093</v>
      </c>
      <c r="F24722" t="s">
        <v>111</v>
      </c>
      <c r="G24722" s="19">
        <v>915</v>
      </c>
      <c r="H24722" s="19">
        <v>1127.3878</v>
      </c>
      <c r="I24722" s="19">
        <v>1303.8426999999999</v>
      </c>
      <c r="J24722" s="19">
        <v>1828.3625</v>
      </c>
      <c r="K24722" s="19">
        <v>740.03765999999996</v>
      </c>
      <c r="L24722" s="19">
        <v>851.40301999999997</v>
      </c>
      <c r="M24722" s="19">
        <v>325.40561000000002</v>
      </c>
      <c r="N24722" s="19">
        <v>7091.4395000000004</v>
      </c>
      <c r="O24722" s="17">
        <f t="shared" si="3088"/>
        <v>10980</v>
      </c>
      <c r="P24722" s="18">
        <f t="shared" si="3089"/>
        <v>13528.6536</v>
      </c>
      <c r="Q24722" s="18">
        <f t="shared" si="3090"/>
        <v>15646.112399999998</v>
      </c>
      <c r="R24722" s="18">
        <f t="shared" si="3091"/>
        <v>21940.35</v>
      </c>
      <c r="S24722" s="18">
        <f t="shared" si="3092"/>
        <v>8880.4519199999995</v>
      </c>
      <c r="T24722" s="18">
        <f t="shared" si="3093"/>
        <v>10216.836240000001</v>
      </c>
      <c r="U24722" s="18">
        <f t="shared" si="3094"/>
        <v>3904.8673200000003</v>
      </c>
      <c r="V24722" s="18">
        <f t="shared" si="3095"/>
        <v>85097.274000000005</v>
      </c>
      <c r="W24722" s="21">
        <v>57693.25</v>
      </c>
      <c r="X24722" s="21">
        <v>95</v>
      </c>
      <c r="Y24722" s="21">
        <v>38</v>
      </c>
      <c r="Z24722" s="21">
        <v>46</v>
      </c>
      <c r="AA24722" s="21">
        <v>47</v>
      </c>
    </row>
    <row r="24723" spans="1:27" x14ac:dyDescent="0.35">
      <c r="A24723">
        <v>1997</v>
      </c>
      <c r="B24723" t="s">
        <v>304</v>
      </c>
      <c r="C24723">
        <v>1</v>
      </c>
      <c r="D24723" t="s">
        <v>3959</v>
      </c>
      <c r="E24723" t="s">
        <v>2751</v>
      </c>
      <c r="F24723" t="s">
        <v>10</v>
      </c>
      <c r="G24723" s="19">
        <v>715</v>
      </c>
      <c r="H24723" s="19">
        <v>237.76329000000001</v>
      </c>
      <c r="I24723" s="19">
        <v>885.18402000000003</v>
      </c>
      <c r="J24723" s="19">
        <v>373.12331999999998</v>
      </c>
      <c r="K24723" s="19">
        <v>345.22372000000001</v>
      </c>
      <c r="L24723" s="19">
        <v>0</v>
      </c>
      <c r="M24723" s="19">
        <v>484.11002000000002</v>
      </c>
      <c r="N24723" s="19">
        <v>3040.4043000000001</v>
      </c>
      <c r="O24723" s="17">
        <f t="shared" si="3088"/>
        <v>8580</v>
      </c>
      <c r="P24723" s="18">
        <f t="shared" si="3089"/>
        <v>2853.1594800000003</v>
      </c>
      <c r="Q24723" s="18">
        <f t="shared" si="3090"/>
        <v>10622.20824</v>
      </c>
      <c r="R24723" s="18">
        <f t="shared" si="3091"/>
        <v>4477.47984</v>
      </c>
      <c r="S24723" s="18">
        <f t="shared" si="3092"/>
        <v>4142.6846400000004</v>
      </c>
      <c r="T24723" s="18">
        <f t="shared" si="3093"/>
        <v>0</v>
      </c>
      <c r="U24723" s="18">
        <f t="shared" si="3094"/>
        <v>5809.32024</v>
      </c>
      <c r="V24723" s="18">
        <f t="shared" si="3095"/>
        <v>36484.851600000002</v>
      </c>
      <c r="W24723" s="21">
        <v>62372.49609375</v>
      </c>
      <c r="X24723" s="21">
        <v>100</v>
      </c>
      <c r="Y24723" s="21">
        <v>51</v>
      </c>
      <c r="Z24723" s="21">
        <v>59</v>
      </c>
      <c r="AA24723" s="21">
        <v>45</v>
      </c>
    </row>
    <row r="24724" spans="1:27" hidden="1" x14ac:dyDescent="0.35">
      <c r="A24724">
        <v>2501</v>
      </c>
      <c r="B24724" t="s">
        <v>844</v>
      </c>
      <c r="C24724">
        <v>0</v>
      </c>
      <c r="D24724" t="s">
        <v>3198</v>
      </c>
      <c r="E24724" t="s">
        <v>248</v>
      </c>
      <c r="F24724" t="s">
        <v>11</v>
      </c>
      <c r="G24724" s="19">
        <v>663</v>
      </c>
      <c r="H24724" s="19">
        <v>396.27652</v>
      </c>
      <c r="I24724" s="19">
        <v>1026.6736000000001</v>
      </c>
      <c r="J24724" s="19">
        <v>624.17169000000001</v>
      </c>
      <c r="K24724" s="19">
        <v>383.81765999999999</v>
      </c>
      <c r="L24724" s="19">
        <v>440.80811</v>
      </c>
      <c r="M24724" s="19">
        <v>297.84667999999999</v>
      </c>
      <c r="N24724" s="19">
        <v>3832.5942</v>
      </c>
      <c r="O24724" s="17">
        <f t="shared" si="3088"/>
        <v>7956</v>
      </c>
      <c r="P24724" s="18">
        <f t="shared" si="3089"/>
        <v>4755.3182400000005</v>
      </c>
      <c r="Q24724" s="18">
        <f t="shared" si="3090"/>
        <v>12320.083200000001</v>
      </c>
      <c r="R24724" s="18">
        <f t="shared" si="3091"/>
        <v>7490.0602799999997</v>
      </c>
      <c r="S24724" s="18">
        <f t="shared" si="3092"/>
        <v>4605.8119200000001</v>
      </c>
      <c r="T24724" s="18">
        <f t="shared" si="3093"/>
        <v>5289.6973200000002</v>
      </c>
      <c r="U24724" s="18">
        <f t="shared" si="3094"/>
        <v>3574.1601599999999</v>
      </c>
      <c r="V24724" s="18">
        <f t="shared" si="3095"/>
        <v>45991.130400000002</v>
      </c>
      <c r="W24724" s="21">
        <v>50858.6953125</v>
      </c>
      <c r="X24724" s="21">
        <v>95</v>
      </c>
      <c r="Y24724" s="21">
        <v>74</v>
      </c>
      <c r="Z24724" s="21">
        <v>17</v>
      </c>
      <c r="AA24724" s="21">
        <v>82</v>
      </c>
    </row>
    <row r="24725" spans="1:27" hidden="1" x14ac:dyDescent="0.35">
      <c r="A24725">
        <v>2501</v>
      </c>
      <c r="B24725" t="s">
        <v>844</v>
      </c>
      <c r="C24725">
        <v>0</v>
      </c>
      <c r="D24725" t="s">
        <v>3198</v>
      </c>
      <c r="E24725" t="s">
        <v>248</v>
      </c>
      <c r="F24725" t="s">
        <v>12</v>
      </c>
      <c r="G24725" s="19">
        <v>663</v>
      </c>
      <c r="H24725" s="19">
        <v>580.61139000000003</v>
      </c>
      <c r="I24725" s="19">
        <v>1090.4988000000001</v>
      </c>
      <c r="J24725" s="19">
        <v>830.44421</v>
      </c>
      <c r="K24725" s="19">
        <v>450.60944000000001</v>
      </c>
      <c r="L24725" s="19">
        <v>724.01886000000002</v>
      </c>
      <c r="M24725" s="19">
        <v>240.21419</v>
      </c>
      <c r="N24725" s="19">
        <v>4579.3969999999999</v>
      </c>
      <c r="O24725" s="17">
        <f t="shared" si="3088"/>
        <v>7956</v>
      </c>
      <c r="P24725" s="18">
        <f t="shared" si="3089"/>
        <v>6967.3366800000003</v>
      </c>
      <c r="Q24725" s="18">
        <f t="shared" si="3090"/>
        <v>13085.9856</v>
      </c>
      <c r="R24725" s="18">
        <f t="shared" si="3091"/>
        <v>9965.3305199999995</v>
      </c>
      <c r="S24725" s="18">
        <f t="shared" si="3092"/>
        <v>5407.3132800000003</v>
      </c>
      <c r="T24725" s="18">
        <f t="shared" si="3093"/>
        <v>8688.2263199999998</v>
      </c>
      <c r="U24725" s="18">
        <f t="shared" si="3094"/>
        <v>2882.5702799999999</v>
      </c>
      <c r="V24725" s="18">
        <f t="shared" si="3095"/>
        <v>54952.763999999996</v>
      </c>
      <c r="W24725" s="21">
        <v>50858.6953125</v>
      </c>
      <c r="X24725" s="21">
        <v>95</v>
      </c>
      <c r="Y24725" s="21">
        <v>74</v>
      </c>
      <c r="Z24725" s="21">
        <v>17</v>
      </c>
      <c r="AA24725" s="21">
        <v>82</v>
      </c>
    </row>
    <row r="24726" spans="1:27" hidden="1" x14ac:dyDescent="0.35">
      <c r="A24726">
        <v>2501</v>
      </c>
      <c r="B24726" t="s">
        <v>844</v>
      </c>
      <c r="C24726">
        <v>0</v>
      </c>
      <c r="D24726" t="s">
        <v>3198</v>
      </c>
      <c r="E24726" t="s">
        <v>248</v>
      </c>
      <c r="F24726" t="s">
        <v>108</v>
      </c>
      <c r="G24726" s="19">
        <v>825</v>
      </c>
      <c r="H24726" s="19">
        <v>774.56110000000001</v>
      </c>
      <c r="I24726" s="19">
        <v>1132.9926</v>
      </c>
      <c r="J24726" s="19">
        <v>1036.7167999999999</v>
      </c>
      <c r="K24726" s="19">
        <v>579.58405000000005</v>
      </c>
      <c r="L24726" s="19">
        <v>811.16063999999994</v>
      </c>
      <c r="M24726" s="19">
        <v>244.07129</v>
      </c>
      <c r="N24726" s="19">
        <v>5404.0864000000001</v>
      </c>
      <c r="O24726" s="17">
        <f t="shared" si="3088"/>
        <v>9900</v>
      </c>
      <c r="P24726" s="18">
        <f t="shared" si="3089"/>
        <v>9294.7332000000006</v>
      </c>
      <c r="Q24726" s="18">
        <f t="shared" si="3090"/>
        <v>13595.9112</v>
      </c>
      <c r="R24726" s="18">
        <f t="shared" si="3091"/>
        <v>12440.601599999998</v>
      </c>
      <c r="S24726" s="18">
        <f t="shared" si="3092"/>
        <v>6955.008600000001</v>
      </c>
      <c r="T24726" s="18">
        <f t="shared" si="3093"/>
        <v>9733.9276799999989</v>
      </c>
      <c r="U24726" s="18">
        <f t="shared" si="3094"/>
        <v>2928.8554800000002</v>
      </c>
      <c r="V24726" s="18">
        <f t="shared" si="3095"/>
        <v>64849.036800000002</v>
      </c>
      <c r="W24726" s="21">
        <v>50858.6953125</v>
      </c>
      <c r="X24726" s="21">
        <v>95</v>
      </c>
      <c r="Y24726" s="21">
        <v>74</v>
      </c>
      <c r="Z24726" s="21">
        <v>17</v>
      </c>
      <c r="AA24726" s="21">
        <v>82</v>
      </c>
    </row>
    <row r="24727" spans="1:27" hidden="1" x14ac:dyDescent="0.35">
      <c r="A24727">
        <v>2501</v>
      </c>
      <c r="B24727" t="s">
        <v>844</v>
      </c>
      <c r="C24727">
        <v>0</v>
      </c>
      <c r="D24727" t="s">
        <v>3198</v>
      </c>
      <c r="E24727" t="s">
        <v>248</v>
      </c>
      <c r="F24727" t="s">
        <v>109</v>
      </c>
      <c r="G24727" s="19">
        <v>825</v>
      </c>
      <c r="H24727" s="19">
        <v>948.11523</v>
      </c>
      <c r="I24727" s="19">
        <v>1154.7327</v>
      </c>
      <c r="J24727" s="19">
        <v>1242.9893</v>
      </c>
      <c r="K24727" s="19">
        <v>642.46960000000001</v>
      </c>
      <c r="L24727" s="19">
        <v>811.16063999999994</v>
      </c>
      <c r="M24727" s="19">
        <v>162.92644000000001</v>
      </c>
      <c r="N24727" s="19">
        <v>5787.3940000000002</v>
      </c>
      <c r="O24727" s="17">
        <f t="shared" si="3088"/>
        <v>9900</v>
      </c>
      <c r="P24727" s="18">
        <f t="shared" si="3089"/>
        <v>11377.38276</v>
      </c>
      <c r="Q24727" s="18">
        <f t="shared" si="3090"/>
        <v>13856.7924</v>
      </c>
      <c r="R24727" s="18">
        <f t="shared" si="3091"/>
        <v>14915.871599999999</v>
      </c>
      <c r="S24727" s="18">
        <f t="shared" si="3092"/>
        <v>7709.6352000000006</v>
      </c>
      <c r="T24727" s="18">
        <f t="shared" si="3093"/>
        <v>9733.9276799999989</v>
      </c>
      <c r="U24727" s="18">
        <f t="shared" si="3094"/>
        <v>1955.1172800000002</v>
      </c>
      <c r="V24727" s="18">
        <f t="shared" si="3095"/>
        <v>69448.728000000003</v>
      </c>
      <c r="W24727" s="21">
        <v>50858.6953125</v>
      </c>
      <c r="X24727" s="21">
        <v>95</v>
      </c>
      <c r="Y24727" s="21">
        <v>74</v>
      </c>
      <c r="Z24727" s="21">
        <v>17</v>
      </c>
      <c r="AA24727" s="21">
        <v>82</v>
      </c>
    </row>
    <row r="24728" spans="1:27" hidden="1" x14ac:dyDescent="0.35">
      <c r="A24728">
        <v>2501</v>
      </c>
      <c r="B24728" t="s">
        <v>844</v>
      </c>
      <c r="C24728">
        <v>0</v>
      </c>
      <c r="D24728" t="s">
        <v>3198</v>
      </c>
      <c r="E24728" t="s">
        <v>248</v>
      </c>
      <c r="F24728" t="s">
        <v>13</v>
      </c>
      <c r="G24728" s="19">
        <v>503</v>
      </c>
      <c r="H24728" s="19">
        <v>492.96255000000002</v>
      </c>
      <c r="I24728" s="19">
        <v>1112.6702</v>
      </c>
      <c r="J24728" s="19">
        <v>835.79834000000005</v>
      </c>
      <c r="K24728" s="19">
        <v>360.87650000000002</v>
      </c>
      <c r="L24728" s="19">
        <v>0</v>
      </c>
      <c r="M24728" s="19">
        <v>403.64681999999999</v>
      </c>
      <c r="N24728" s="19">
        <v>3708.9542999999999</v>
      </c>
      <c r="O24728" s="17">
        <f t="shared" si="3088"/>
        <v>6036</v>
      </c>
      <c r="P24728" s="18">
        <f t="shared" si="3089"/>
        <v>5915.5506000000005</v>
      </c>
      <c r="Q24728" s="18">
        <f t="shared" si="3090"/>
        <v>13352.0424</v>
      </c>
      <c r="R24728" s="18">
        <f t="shared" si="3091"/>
        <v>10029.58008</v>
      </c>
      <c r="S24728" s="18">
        <f t="shared" si="3092"/>
        <v>4330.518</v>
      </c>
      <c r="T24728" s="18">
        <f t="shared" si="3093"/>
        <v>0</v>
      </c>
      <c r="U24728" s="18">
        <f t="shared" si="3094"/>
        <v>4843.7618400000001</v>
      </c>
      <c r="V24728" s="18">
        <f t="shared" si="3095"/>
        <v>44507.4516</v>
      </c>
      <c r="W24728" s="21">
        <v>50858.6953125</v>
      </c>
      <c r="X24728" s="21">
        <v>95</v>
      </c>
      <c r="Y24728" s="21">
        <v>74</v>
      </c>
      <c r="Z24728" s="21">
        <v>17</v>
      </c>
      <c r="AA24728" s="21">
        <v>82</v>
      </c>
    </row>
    <row r="24729" spans="1:27" hidden="1" x14ac:dyDescent="0.35">
      <c r="A24729">
        <v>2501</v>
      </c>
      <c r="B24729" t="s">
        <v>844</v>
      </c>
      <c r="C24729">
        <v>0</v>
      </c>
      <c r="D24729" t="s">
        <v>3198</v>
      </c>
      <c r="E24729" t="s">
        <v>248</v>
      </c>
      <c r="F24729" t="s">
        <v>14</v>
      </c>
      <c r="G24729" s="19">
        <v>663</v>
      </c>
      <c r="H24729" s="19">
        <v>613.54150000000004</v>
      </c>
      <c r="I24729" s="19">
        <v>1172.3751999999999</v>
      </c>
      <c r="J24729" s="19">
        <v>1042.0708</v>
      </c>
      <c r="K24729" s="19">
        <v>462.54131999999998</v>
      </c>
      <c r="L24729" s="19">
        <v>440.80811</v>
      </c>
      <c r="M24729" s="19">
        <v>407.15526999999997</v>
      </c>
      <c r="N24729" s="19">
        <v>4801.4921999999997</v>
      </c>
      <c r="O24729" s="17">
        <f t="shared" si="3088"/>
        <v>7956</v>
      </c>
      <c r="P24729" s="18">
        <f t="shared" si="3089"/>
        <v>7362.4980000000005</v>
      </c>
      <c r="Q24729" s="18">
        <f t="shared" si="3090"/>
        <v>14068.502399999999</v>
      </c>
      <c r="R24729" s="18">
        <f t="shared" si="3091"/>
        <v>12504.8496</v>
      </c>
      <c r="S24729" s="18">
        <f t="shared" si="3092"/>
        <v>5550.4958399999996</v>
      </c>
      <c r="T24729" s="18">
        <f t="shared" si="3093"/>
        <v>5289.6973200000002</v>
      </c>
      <c r="U24729" s="18">
        <f t="shared" si="3094"/>
        <v>4885.8632399999997</v>
      </c>
      <c r="V24729" s="18">
        <f t="shared" si="3095"/>
        <v>57617.906399999993</v>
      </c>
      <c r="W24729" s="21">
        <v>50858.6953125</v>
      </c>
      <c r="X24729" s="21">
        <v>95</v>
      </c>
      <c r="Y24729" s="21">
        <v>74</v>
      </c>
      <c r="Z24729" s="21">
        <v>17</v>
      </c>
      <c r="AA24729" s="21">
        <v>82</v>
      </c>
    </row>
    <row r="24730" spans="1:27" hidden="1" x14ac:dyDescent="0.35">
      <c r="A24730">
        <v>2501</v>
      </c>
      <c r="B24730" t="s">
        <v>844</v>
      </c>
      <c r="C24730">
        <v>0</v>
      </c>
      <c r="D24730" t="s">
        <v>3198</v>
      </c>
      <c r="E24730" t="s">
        <v>248</v>
      </c>
      <c r="F24730" t="s">
        <v>15</v>
      </c>
      <c r="G24730" s="19">
        <v>663</v>
      </c>
      <c r="H24730" s="19">
        <v>777.03710999999998</v>
      </c>
      <c r="I24730" s="19">
        <v>1212.1764000000001</v>
      </c>
      <c r="J24730" s="19">
        <v>1248.3434</v>
      </c>
      <c r="K24730" s="19">
        <v>521.78223000000003</v>
      </c>
      <c r="L24730" s="19">
        <v>724.01886000000002</v>
      </c>
      <c r="M24730" s="19">
        <v>338.05142000000001</v>
      </c>
      <c r="N24730" s="19">
        <v>5484.4092000000001</v>
      </c>
      <c r="O24730" s="17">
        <f t="shared" si="3088"/>
        <v>7956</v>
      </c>
      <c r="P24730" s="18">
        <f t="shared" si="3089"/>
        <v>9324.4453199999989</v>
      </c>
      <c r="Q24730" s="18">
        <f t="shared" si="3090"/>
        <v>14546.1168</v>
      </c>
      <c r="R24730" s="18">
        <f t="shared" si="3091"/>
        <v>14980.120800000001</v>
      </c>
      <c r="S24730" s="18">
        <f t="shared" si="3092"/>
        <v>6261.3867600000003</v>
      </c>
      <c r="T24730" s="18">
        <f t="shared" si="3093"/>
        <v>8688.2263199999998</v>
      </c>
      <c r="U24730" s="18">
        <f t="shared" si="3094"/>
        <v>4056.6170400000001</v>
      </c>
      <c r="V24730" s="18">
        <f t="shared" si="3095"/>
        <v>65812.910399999993</v>
      </c>
      <c r="W24730" s="21">
        <v>50858.6953125</v>
      </c>
      <c r="X24730" s="21">
        <v>95</v>
      </c>
      <c r="Y24730" s="21">
        <v>74</v>
      </c>
      <c r="Z24730" s="21">
        <v>17</v>
      </c>
      <c r="AA24730" s="21">
        <v>82</v>
      </c>
    </row>
    <row r="24731" spans="1:27" hidden="1" x14ac:dyDescent="0.35">
      <c r="A24731">
        <v>2501</v>
      </c>
      <c r="B24731" t="s">
        <v>844</v>
      </c>
      <c r="C24731">
        <v>0</v>
      </c>
      <c r="D24731" t="s">
        <v>3198</v>
      </c>
      <c r="E24731" t="s">
        <v>248</v>
      </c>
      <c r="F24731" t="s">
        <v>110</v>
      </c>
      <c r="G24731" s="19">
        <v>825</v>
      </c>
      <c r="H24731" s="19">
        <v>948.70330999999999</v>
      </c>
      <c r="I24731" s="19">
        <v>1232.2383</v>
      </c>
      <c r="J24731" s="19">
        <v>1454.616</v>
      </c>
      <c r="K24731" s="19">
        <v>642.68268</v>
      </c>
      <c r="L24731" s="19">
        <v>811.16063999999994</v>
      </c>
      <c r="M24731" s="19">
        <v>322.97329999999999</v>
      </c>
      <c r="N24731" s="19">
        <v>6237.3739999999998</v>
      </c>
      <c r="O24731" s="17">
        <f t="shared" si="3088"/>
        <v>9900</v>
      </c>
      <c r="P24731" s="18">
        <f t="shared" si="3089"/>
        <v>11384.43972</v>
      </c>
      <c r="Q24731" s="18">
        <f t="shared" si="3090"/>
        <v>14786.8596</v>
      </c>
      <c r="R24731" s="18">
        <f t="shared" si="3091"/>
        <v>17455.392</v>
      </c>
      <c r="S24731" s="18">
        <f t="shared" si="3092"/>
        <v>7712.1921600000005</v>
      </c>
      <c r="T24731" s="18">
        <f t="shared" si="3093"/>
        <v>9733.9276799999989</v>
      </c>
      <c r="U24731" s="18">
        <f t="shared" si="3094"/>
        <v>3875.6795999999999</v>
      </c>
      <c r="V24731" s="18">
        <f t="shared" si="3095"/>
        <v>74848.487999999998</v>
      </c>
      <c r="W24731" s="21">
        <v>50858.6953125</v>
      </c>
      <c r="X24731" s="21">
        <v>95</v>
      </c>
      <c r="Y24731" s="21">
        <v>74</v>
      </c>
      <c r="Z24731" s="21">
        <v>17</v>
      </c>
      <c r="AA24731" s="21">
        <v>82</v>
      </c>
    </row>
    <row r="24732" spans="1:27" hidden="1" x14ac:dyDescent="0.35">
      <c r="A24732">
        <v>2501</v>
      </c>
      <c r="B24732" t="s">
        <v>844</v>
      </c>
      <c r="C24732">
        <v>0</v>
      </c>
      <c r="D24732" t="s">
        <v>3198</v>
      </c>
      <c r="E24732" t="s">
        <v>248</v>
      </c>
      <c r="F24732" t="s">
        <v>111</v>
      </c>
      <c r="G24732" s="19">
        <v>825</v>
      </c>
      <c r="H24732" s="19">
        <v>1160.9855</v>
      </c>
      <c r="I24732" s="19">
        <v>1290.4374</v>
      </c>
      <c r="J24732" s="19">
        <v>1660.8884</v>
      </c>
      <c r="K24732" s="19">
        <v>719.60082999999997</v>
      </c>
      <c r="L24732" s="19">
        <v>811.16063999999994</v>
      </c>
      <c r="M24732" s="19">
        <v>259.41665999999998</v>
      </c>
      <c r="N24732" s="19">
        <v>6727.4893000000002</v>
      </c>
      <c r="O24732" s="17">
        <f t="shared" si="3088"/>
        <v>9900</v>
      </c>
      <c r="P24732" s="18">
        <f t="shared" si="3089"/>
        <v>13931.826000000001</v>
      </c>
      <c r="Q24732" s="18">
        <f t="shared" si="3090"/>
        <v>15485.248800000001</v>
      </c>
      <c r="R24732" s="18">
        <f t="shared" si="3091"/>
        <v>19930.660800000001</v>
      </c>
      <c r="S24732" s="18">
        <f t="shared" si="3092"/>
        <v>8635.2099600000001</v>
      </c>
      <c r="T24732" s="18">
        <f t="shared" si="3093"/>
        <v>9733.9276799999989</v>
      </c>
      <c r="U24732" s="18">
        <f t="shared" si="3094"/>
        <v>3112.9999199999997</v>
      </c>
      <c r="V24732" s="18">
        <f t="shared" si="3095"/>
        <v>80729.871599999999</v>
      </c>
      <c r="W24732" s="21">
        <v>50858.6953125</v>
      </c>
      <c r="X24732" s="21">
        <v>95</v>
      </c>
      <c r="Y24732" s="21">
        <v>74</v>
      </c>
      <c r="Z24732" s="21">
        <v>17</v>
      </c>
      <c r="AA24732" s="21">
        <v>82</v>
      </c>
    </row>
    <row r="24733" spans="1:27" x14ac:dyDescent="0.35">
      <c r="A24733">
        <v>2752</v>
      </c>
      <c r="B24733" t="s">
        <v>112</v>
      </c>
      <c r="C24733">
        <v>0</v>
      </c>
      <c r="D24733" t="s">
        <v>4358</v>
      </c>
      <c r="E24733" t="s">
        <v>4359</v>
      </c>
      <c r="F24733" t="s">
        <v>10</v>
      </c>
      <c r="G24733" s="19">
        <v>547</v>
      </c>
      <c r="H24733" s="19">
        <v>246.40923000000001</v>
      </c>
      <c r="I24733" s="19">
        <v>949.61608999999999</v>
      </c>
      <c r="J24733" s="19">
        <v>458.89917000000003</v>
      </c>
      <c r="K24733" s="19">
        <v>287.48345999999998</v>
      </c>
      <c r="L24733" s="19">
        <v>0</v>
      </c>
      <c r="M24733" s="19">
        <v>368.29946999999999</v>
      </c>
      <c r="N24733" s="19">
        <v>2857.7075</v>
      </c>
      <c r="O24733" s="17">
        <f t="shared" si="3088"/>
        <v>6564</v>
      </c>
      <c r="P24733" s="18">
        <f t="shared" si="3089"/>
        <v>2956.9107600000002</v>
      </c>
      <c r="Q24733" s="18">
        <f t="shared" si="3090"/>
        <v>11395.39308</v>
      </c>
      <c r="R24733" s="18">
        <f t="shared" si="3091"/>
        <v>5506.7900399999999</v>
      </c>
      <c r="S24733" s="18">
        <f t="shared" si="3092"/>
        <v>3449.80152</v>
      </c>
      <c r="T24733" s="18">
        <f t="shared" si="3093"/>
        <v>0</v>
      </c>
      <c r="U24733" s="18">
        <f t="shared" si="3094"/>
        <v>4419.5936400000001</v>
      </c>
      <c r="V24733" s="18">
        <f t="shared" si="3095"/>
        <v>34292.49</v>
      </c>
      <c r="W24733" s="21">
        <v>56510.34375</v>
      </c>
      <c r="X24733" s="21">
        <v>254</v>
      </c>
      <c r="Y24733" s="21">
        <v>209</v>
      </c>
      <c r="Z24733" s="21">
        <v>66</v>
      </c>
      <c r="AA24733" s="21">
        <v>193</v>
      </c>
    </row>
    <row r="24734" spans="1:27" hidden="1" x14ac:dyDescent="0.35">
      <c r="A24734">
        <v>2502</v>
      </c>
      <c r="B24734" t="s">
        <v>844</v>
      </c>
      <c r="C24734">
        <v>1</v>
      </c>
      <c r="D24734" t="s">
        <v>3986</v>
      </c>
      <c r="E24734" t="s">
        <v>250</v>
      </c>
      <c r="F24734" t="s">
        <v>11</v>
      </c>
      <c r="G24734" s="19">
        <v>717.56011999999998</v>
      </c>
      <c r="H24734" s="19">
        <v>412.84118999999998</v>
      </c>
      <c r="I24734" s="19">
        <v>968.54529000000002</v>
      </c>
      <c r="J24734" s="19">
        <v>595.89257999999995</v>
      </c>
      <c r="K24734" s="19">
        <v>409.58899000000002</v>
      </c>
      <c r="L24734" s="19">
        <v>589.99725000000001</v>
      </c>
      <c r="M24734" s="19">
        <v>333.14713</v>
      </c>
      <c r="N24734" s="19">
        <v>4027.5725000000002</v>
      </c>
      <c r="O24734" s="17">
        <f t="shared" si="3088"/>
        <v>8610.7214399999993</v>
      </c>
      <c r="P24734" s="18">
        <f t="shared" si="3089"/>
        <v>4954.0942799999993</v>
      </c>
      <c r="Q24734" s="18">
        <f t="shared" si="3090"/>
        <v>11622.54348</v>
      </c>
      <c r="R24734" s="18">
        <f t="shared" si="3091"/>
        <v>7150.7109599999994</v>
      </c>
      <c r="S24734" s="18">
        <f t="shared" si="3092"/>
        <v>4915.0678800000005</v>
      </c>
      <c r="T24734" s="18">
        <f t="shared" si="3093"/>
        <v>7079.9670000000006</v>
      </c>
      <c r="U24734" s="18">
        <f t="shared" si="3094"/>
        <v>3997.7655599999998</v>
      </c>
      <c r="V24734" s="18">
        <f t="shared" si="3095"/>
        <v>48330.87</v>
      </c>
      <c r="W24734" s="21">
        <v>61194.7265625</v>
      </c>
      <c r="X24734" s="21">
        <v>95</v>
      </c>
      <c r="Y24734" s="21">
        <v>41</v>
      </c>
      <c r="Z24734" s="21">
        <v>65</v>
      </c>
      <c r="AA24734" s="21">
        <v>32</v>
      </c>
    </row>
    <row r="24735" spans="1:27" hidden="1" x14ac:dyDescent="0.35">
      <c r="A24735">
        <v>2502</v>
      </c>
      <c r="B24735" t="s">
        <v>844</v>
      </c>
      <c r="C24735">
        <v>1</v>
      </c>
      <c r="D24735" t="s">
        <v>3986</v>
      </c>
      <c r="E24735" t="s">
        <v>250</v>
      </c>
      <c r="F24735" t="s">
        <v>12</v>
      </c>
      <c r="G24735" s="19">
        <v>717.56011999999998</v>
      </c>
      <c r="H24735" s="19">
        <v>604.88135</v>
      </c>
      <c r="I24735" s="19">
        <v>1030.8209999999999</v>
      </c>
      <c r="J24735" s="19">
        <v>797.66179999999997</v>
      </c>
      <c r="K24735" s="19">
        <v>479.17266999999998</v>
      </c>
      <c r="L24735" s="19">
        <v>880.73339999999996</v>
      </c>
      <c r="M24735" s="19">
        <v>277.55698000000001</v>
      </c>
      <c r="N24735" s="19">
        <v>4788.3872000000001</v>
      </c>
      <c r="O24735" s="17">
        <f t="shared" si="3088"/>
        <v>8610.7214399999993</v>
      </c>
      <c r="P24735" s="18">
        <f t="shared" si="3089"/>
        <v>7258.5761999999995</v>
      </c>
      <c r="Q24735" s="18">
        <f t="shared" si="3090"/>
        <v>12369.851999999999</v>
      </c>
      <c r="R24735" s="18">
        <f t="shared" si="3091"/>
        <v>9571.9416000000001</v>
      </c>
      <c r="S24735" s="18">
        <f t="shared" si="3092"/>
        <v>5750.07204</v>
      </c>
      <c r="T24735" s="18">
        <f t="shared" si="3093"/>
        <v>10568.800799999999</v>
      </c>
      <c r="U24735" s="18">
        <f t="shared" si="3094"/>
        <v>3330.6837599999999</v>
      </c>
      <c r="V24735" s="18">
        <f t="shared" si="3095"/>
        <v>57460.646399999998</v>
      </c>
      <c r="W24735" s="21">
        <v>61194.7265625</v>
      </c>
      <c r="X24735" s="21">
        <v>95</v>
      </c>
      <c r="Y24735" s="21">
        <v>41</v>
      </c>
      <c r="Z24735" s="21">
        <v>65</v>
      </c>
      <c r="AA24735" s="21">
        <v>32</v>
      </c>
    </row>
    <row r="24736" spans="1:27" hidden="1" x14ac:dyDescent="0.35">
      <c r="A24736">
        <v>2502</v>
      </c>
      <c r="B24736" t="s">
        <v>844</v>
      </c>
      <c r="C24736">
        <v>1</v>
      </c>
      <c r="D24736" t="s">
        <v>3986</v>
      </c>
      <c r="E24736" t="s">
        <v>250</v>
      </c>
      <c r="F24736" t="s">
        <v>108</v>
      </c>
      <c r="G24736" s="19">
        <v>979.61725000000001</v>
      </c>
      <c r="H24736" s="19">
        <v>806.93829000000005</v>
      </c>
      <c r="I24736" s="19">
        <v>1072.8335999999999</v>
      </c>
      <c r="J24736" s="19">
        <v>999.43115</v>
      </c>
      <c r="K24736" s="19">
        <v>647.33954000000006</v>
      </c>
      <c r="L24736" s="19">
        <v>970.19066999999995</v>
      </c>
      <c r="M24736" s="19">
        <v>325.49349999999998</v>
      </c>
      <c r="N24736" s="19">
        <v>5801.8441999999995</v>
      </c>
      <c r="O24736" s="17">
        <f t="shared" si="3088"/>
        <v>11755.406999999999</v>
      </c>
      <c r="P24736" s="18">
        <f t="shared" si="3089"/>
        <v>9683.2594800000006</v>
      </c>
      <c r="Q24736" s="18">
        <f t="shared" si="3090"/>
        <v>12874.003199999999</v>
      </c>
      <c r="R24736" s="18">
        <f t="shared" si="3091"/>
        <v>11993.1738</v>
      </c>
      <c r="S24736" s="18">
        <f t="shared" si="3092"/>
        <v>7768.0744800000011</v>
      </c>
      <c r="T24736" s="18">
        <f t="shared" si="3093"/>
        <v>11642.288039999999</v>
      </c>
      <c r="U24736" s="18">
        <f t="shared" si="3094"/>
        <v>3905.9219999999996</v>
      </c>
      <c r="V24736" s="18">
        <f t="shared" si="3095"/>
        <v>69622.130399999995</v>
      </c>
      <c r="W24736" s="21">
        <v>61194.7265625</v>
      </c>
      <c r="X24736" s="21">
        <v>95</v>
      </c>
      <c r="Y24736" s="21">
        <v>41</v>
      </c>
      <c r="Z24736" s="21">
        <v>65</v>
      </c>
      <c r="AA24736" s="21">
        <v>32</v>
      </c>
    </row>
    <row r="24737" spans="1:27" hidden="1" x14ac:dyDescent="0.35">
      <c r="A24737">
        <v>2502</v>
      </c>
      <c r="B24737" t="s">
        <v>844</v>
      </c>
      <c r="C24737">
        <v>1</v>
      </c>
      <c r="D24737" t="s">
        <v>3986</v>
      </c>
      <c r="E24737" t="s">
        <v>250</v>
      </c>
      <c r="F24737" t="s">
        <v>109</v>
      </c>
      <c r="G24737" s="19">
        <v>979.61725000000001</v>
      </c>
      <c r="H24737" s="19">
        <v>987.74707000000001</v>
      </c>
      <c r="I24737" s="19">
        <v>1094.2365</v>
      </c>
      <c r="J24737" s="19">
        <v>1201.2003999999999</v>
      </c>
      <c r="K24737" s="19">
        <v>712.85364000000004</v>
      </c>
      <c r="L24737" s="19">
        <v>970.19066999999995</v>
      </c>
      <c r="M24737" s="19">
        <v>247.62956</v>
      </c>
      <c r="N24737" s="19">
        <v>6193.4750999999997</v>
      </c>
      <c r="O24737" s="17">
        <f t="shared" si="3088"/>
        <v>11755.406999999999</v>
      </c>
      <c r="P24737" s="18">
        <f t="shared" si="3089"/>
        <v>11852.964840000001</v>
      </c>
      <c r="Q24737" s="18">
        <f t="shared" si="3090"/>
        <v>13130.838</v>
      </c>
      <c r="R24737" s="18">
        <f t="shared" si="3091"/>
        <v>14414.4048</v>
      </c>
      <c r="S24737" s="18">
        <f t="shared" si="3092"/>
        <v>8554.2436799999996</v>
      </c>
      <c r="T24737" s="18">
        <f t="shared" si="3093"/>
        <v>11642.288039999999</v>
      </c>
      <c r="U24737" s="18">
        <f t="shared" si="3094"/>
        <v>2971.5547200000001</v>
      </c>
      <c r="V24737" s="18">
        <f t="shared" si="3095"/>
        <v>74321.701199999996</v>
      </c>
      <c r="W24737" s="21">
        <v>61194.7265625</v>
      </c>
      <c r="X24737" s="21">
        <v>95</v>
      </c>
      <c r="Y24737" s="21">
        <v>41</v>
      </c>
      <c r="Z24737" s="21">
        <v>65</v>
      </c>
      <c r="AA24737" s="21">
        <v>32</v>
      </c>
    </row>
    <row r="24738" spans="1:27" hidden="1" x14ac:dyDescent="0.35">
      <c r="A24738">
        <v>2502</v>
      </c>
      <c r="B24738" t="s">
        <v>844</v>
      </c>
      <c r="C24738">
        <v>1</v>
      </c>
      <c r="D24738" t="s">
        <v>3986</v>
      </c>
      <c r="E24738" t="s">
        <v>250</v>
      </c>
      <c r="F24738" t="s">
        <v>13</v>
      </c>
      <c r="G24738" s="19">
        <v>544.12591999999995</v>
      </c>
      <c r="H24738" s="19">
        <v>513.56872999999996</v>
      </c>
      <c r="I24738" s="19">
        <v>1074.0962</v>
      </c>
      <c r="J24738" s="19">
        <v>788.24663999999996</v>
      </c>
      <c r="K24738" s="19">
        <v>383.24444999999997</v>
      </c>
      <c r="L24738" s="19">
        <v>0</v>
      </c>
      <c r="M24738" s="19">
        <v>403.25619999999998</v>
      </c>
      <c r="N24738" s="19">
        <v>3706.5381000000002</v>
      </c>
      <c r="O24738" s="17">
        <f t="shared" si="3088"/>
        <v>6529.5110399999994</v>
      </c>
      <c r="P24738" s="18">
        <f t="shared" si="3089"/>
        <v>6162.8247599999995</v>
      </c>
      <c r="Q24738" s="18">
        <f t="shared" si="3090"/>
        <v>12889.154399999999</v>
      </c>
      <c r="R24738" s="18">
        <f t="shared" si="3091"/>
        <v>9458.9596799999999</v>
      </c>
      <c r="S24738" s="18">
        <f t="shared" si="3092"/>
        <v>4598.9333999999999</v>
      </c>
      <c r="T24738" s="18">
        <f t="shared" si="3093"/>
        <v>0</v>
      </c>
      <c r="U24738" s="18">
        <f t="shared" si="3094"/>
        <v>4839.0743999999995</v>
      </c>
      <c r="V24738" s="18">
        <f t="shared" si="3095"/>
        <v>44478.457200000004</v>
      </c>
      <c r="W24738" s="21">
        <v>61194.7265625</v>
      </c>
      <c r="X24738" s="21">
        <v>95</v>
      </c>
      <c r="Y24738" s="21">
        <v>41</v>
      </c>
      <c r="Z24738" s="21">
        <v>65</v>
      </c>
      <c r="AA24738" s="21">
        <v>32</v>
      </c>
    </row>
    <row r="24739" spans="1:27" hidden="1" x14ac:dyDescent="0.35">
      <c r="A24739">
        <v>2502</v>
      </c>
      <c r="B24739" t="s">
        <v>844</v>
      </c>
      <c r="C24739">
        <v>1</v>
      </c>
      <c r="D24739" t="s">
        <v>3986</v>
      </c>
      <c r="E24739" t="s">
        <v>250</v>
      </c>
      <c r="F24739" t="s">
        <v>14</v>
      </c>
      <c r="G24739" s="19">
        <v>717.56011999999998</v>
      </c>
      <c r="H24739" s="19">
        <v>639.18799000000001</v>
      </c>
      <c r="I24739" s="19">
        <v>1132.4100000000001</v>
      </c>
      <c r="J24739" s="19">
        <v>990.01586999999995</v>
      </c>
      <c r="K24739" s="19">
        <v>491.60333000000003</v>
      </c>
      <c r="L24739" s="19">
        <v>589.99725000000001</v>
      </c>
      <c r="M24739" s="19">
        <v>441.90787</v>
      </c>
      <c r="N24739" s="19">
        <v>5002.6826000000001</v>
      </c>
      <c r="O24739" s="17">
        <f t="shared" si="3088"/>
        <v>8610.7214399999993</v>
      </c>
      <c r="P24739" s="18">
        <f t="shared" si="3089"/>
        <v>7670.2558800000006</v>
      </c>
      <c r="Q24739" s="18">
        <f t="shared" si="3090"/>
        <v>13588.920000000002</v>
      </c>
      <c r="R24739" s="18">
        <f t="shared" si="3091"/>
        <v>11880.190439999998</v>
      </c>
      <c r="S24739" s="18">
        <f t="shared" si="3092"/>
        <v>5899.2399600000008</v>
      </c>
      <c r="T24739" s="18">
        <f t="shared" si="3093"/>
        <v>7079.9670000000006</v>
      </c>
      <c r="U24739" s="18">
        <f t="shared" si="3094"/>
        <v>5302.89444</v>
      </c>
      <c r="V24739" s="18">
        <f t="shared" si="3095"/>
        <v>60032.191200000001</v>
      </c>
      <c r="W24739" s="21">
        <v>61194.7265625</v>
      </c>
      <c r="X24739" s="21">
        <v>95</v>
      </c>
      <c r="Y24739" s="21">
        <v>41</v>
      </c>
      <c r="Z24739" s="21">
        <v>65</v>
      </c>
      <c r="AA24739" s="21">
        <v>32</v>
      </c>
    </row>
    <row r="24740" spans="1:27" hidden="1" x14ac:dyDescent="0.35">
      <c r="A24740">
        <v>2502</v>
      </c>
      <c r="B24740" t="s">
        <v>844</v>
      </c>
      <c r="C24740">
        <v>1</v>
      </c>
      <c r="D24740" t="s">
        <v>3986</v>
      </c>
      <c r="E24740" t="s">
        <v>250</v>
      </c>
      <c r="F24740" t="s">
        <v>15</v>
      </c>
      <c r="G24740" s="19">
        <v>717.56011999999998</v>
      </c>
      <c r="H24740" s="19">
        <v>809.51782000000003</v>
      </c>
      <c r="I24740" s="19">
        <v>1171.7482</v>
      </c>
      <c r="J24740" s="19">
        <v>1191.7852</v>
      </c>
      <c r="K24740" s="19">
        <v>553.32056</v>
      </c>
      <c r="L24740" s="19">
        <v>880.73339999999996</v>
      </c>
      <c r="M24740" s="19">
        <v>376.39321999999999</v>
      </c>
      <c r="N24740" s="19">
        <v>5701.0586000000003</v>
      </c>
      <c r="O24740" s="17">
        <f t="shared" si="3088"/>
        <v>8610.7214399999993</v>
      </c>
      <c r="P24740" s="18">
        <f t="shared" si="3089"/>
        <v>9714.2138400000003</v>
      </c>
      <c r="Q24740" s="18">
        <f t="shared" si="3090"/>
        <v>14060.9784</v>
      </c>
      <c r="R24740" s="18">
        <f t="shared" si="3091"/>
        <v>14301.422399999999</v>
      </c>
      <c r="S24740" s="18">
        <f t="shared" si="3092"/>
        <v>6639.8467199999996</v>
      </c>
      <c r="T24740" s="18">
        <f t="shared" si="3093"/>
        <v>10568.800799999999</v>
      </c>
      <c r="U24740" s="18">
        <f t="shared" si="3094"/>
        <v>4516.7186400000001</v>
      </c>
      <c r="V24740" s="18">
        <f t="shared" si="3095"/>
        <v>68412.703200000004</v>
      </c>
      <c r="W24740" s="21">
        <v>61194.7265625</v>
      </c>
      <c r="X24740" s="21">
        <v>95</v>
      </c>
      <c r="Y24740" s="21">
        <v>41</v>
      </c>
      <c r="Z24740" s="21">
        <v>65</v>
      </c>
      <c r="AA24740" s="21">
        <v>32</v>
      </c>
    </row>
    <row r="24741" spans="1:27" hidden="1" x14ac:dyDescent="0.35">
      <c r="A24741">
        <v>2502</v>
      </c>
      <c r="B24741" t="s">
        <v>844</v>
      </c>
      <c r="C24741">
        <v>1</v>
      </c>
      <c r="D24741" t="s">
        <v>3986</v>
      </c>
      <c r="E24741" t="s">
        <v>250</v>
      </c>
      <c r="F24741" t="s">
        <v>110</v>
      </c>
      <c r="G24741" s="19">
        <v>979.61725000000001</v>
      </c>
      <c r="H24741" s="19">
        <v>988.35968000000003</v>
      </c>
      <c r="I24741" s="19">
        <v>1191.3335999999999</v>
      </c>
      <c r="J24741" s="19">
        <v>1393.5544</v>
      </c>
      <c r="K24741" s="19">
        <v>713.07561999999996</v>
      </c>
      <c r="L24741" s="19">
        <v>970.19066999999995</v>
      </c>
      <c r="M24741" s="19">
        <v>392.93295000000001</v>
      </c>
      <c r="N24741" s="19">
        <v>6629.0645000000004</v>
      </c>
      <c r="O24741" s="17">
        <f t="shared" si="3088"/>
        <v>11755.406999999999</v>
      </c>
      <c r="P24741" s="18">
        <f t="shared" si="3089"/>
        <v>11860.31616</v>
      </c>
      <c r="Q24741" s="18">
        <f t="shared" si="3090"/>
        <v>14296.003199999999</v>
      </c>
      <c r="R24741" s="18">
        <f t="shared" si="3091"/>
        <v>16722.6528</v>
      </c>
      <c r="S24741" s="18">
        <f t="shared" si="3092"/>
        <v>8556.907439999999</v>
      </c>
      <c r="T24741" s="18">
        <f t="shared" si="3093"/>
        <v>11642.288039999999</v>
      </c>
      <c r="U24741" s="18">
        <f t="shared" si="3094"/>
        <v>4715.1954000000005</v>
      </c>
      <c r="V24741" s="18">
        <f t="shared" si="3095"/>
        <v>79548.774000000005</v>
      </c>
      <c r="W24741" s="21">
        <v>61194.7265625</v>
      </c>
      <c r="X24741" s="21">
        <v>95</v>
      </c>
      <c r="Y24741" s="21">
        <v>41</v>
      </c>
      <c r="Z24741" s="21">
        <v>65</v>
      </c>
      <c r="AA24741" s="21">
        <v>32</v>
      </c>
    </row>
    <row r="24742" spans="1:27" hidden="1" x14ac:dyDescent="0.35">
      <c r="A24742">
        <v>2502</v>
      </c>
      <c r="B24742" t="s">
        <v>844</v>
      </c>
      <c r="C24742">
        <v>1</v>
      </c>
      <c r="D24742" t="s">
        <v>3986</v>
      </c>
      <c r="E24742" t="s">
        <v>250</v>
      </c>
      <c r="F24742" t="s">
        <v>111</v>
      </c>
      <c r="G24742" s="19">
        <v>979.61725000000001</v>
      </c>
      <c r="H24742" s="19">
        <v>1209.5155</v>
      </c>
      <c r="I24742" s="19">
        <v>1247.4409000000001</v>
      </c>
      <c r="J24742" s="19">
        <v>1595.3235999999999</v>
      </c>
      <c r="K24742" s="19">
        <v>793.20916999999997</v>
      </c>
      <c r="L24742" s="19">
        <v>970.19066999999995</v>
      </c>
      <c r="M24742" s="19">
        <v>331.85091999999997</v>
      </c>
      <c r="N24742" s="19">
        <v>7127.1478999999999</v>
      </c>
      <c r="O24742" s="17">
        <f t="shared" si="3088"/>
        <v>11755.406999999999</v>
      </c>
      <c r="P24742" s="18">
        <f t="shared" si="3089"/>
        <v>14514.186</v>
      </c>
      <c r="Q24742" s="18">
        <f t="shared" si="3090"/>
        <v>14969.290800000001</v>
      </c>
      <c r="R24742" s="18">
        <f t="shared" si="3091"/>
        <v>19143.8832</v>
      </c>
      <c r="S24742" s="18">
        <f t="shared" si="3092"/>
        <v>9518.5100399999992</v>
      </c>
      <c r="T24742" s="18">
        <f t="shared" si="3093"/>
        <v>11642.288039999999</v>
      </c>
      <c r="U24742" s="18">
        <f t="shared" si="3094"/>
        <v>3982.2110399999997</v>
      </c>
      <c r="V24742" s="18">
        <f t="shared" si="3095"/>
        <v>85525.774799999999</v>
      </c>
      <c r="W24742" s="21">
        <v>61194.7265625</v>
      </c>
      <c r="X24742" s="21">
        <v>95</v>
      </c>
      <c r="Y24742" s="21">
        <v>41</v>
      </c>
      <c r="Z24742" s="21">
        <v>65</v>
      </c>
      <c r="AA24742" s="21">
        <v>32</v>
      </c>
    </row>
    <row r="24743" spans="1:27" x14ac:dyDescent="0.35">
      <c r="A24743">
        <v>773</v>
      </c>
      <c r="B24743" t="s">
        <v>161</v>
      </c>
      <c r="C24743">
        <v>0</v>
      </c>
      <c r="D24743" t="s">
        <v>2131</v>
      </c>
      <c r="E24743" t="s">
        <v>2132</v>
      </c>
      <c r="F24743" t="s">
        <v>10</v>
      </c>
      <c r="G24743" s="19">
        <v>502</v>
      </c>
      <c r="H24743" s="19">
        <v>239.49248</v>
      </c>
      <c r="I24743" s="19">
        <v>943.72686999999996</v>
      </c>
      <c r="J24743" s="19">
        <v>417.5575</v>
      </c>
      <c r="K24743" s="19">
        <v>268.67196999999999</v>
      </c>
      <c r="L24743" s="19">
        <v>0</v>
      </c>
      <c r="M24743" s="19">
        <v>417.25130999999999</v>
      </c>
      <c r="N24743" s="19">
        <v>2788.7002000000002</v>
      </c>
      <c r="O24743" s="17">
        <f t="shared" si="3088"/>
        <v>6024</v>
      </c>
      <c r="P24743" s="18">
        <f t="shared" si="3089"/>
        <v>2873.90976</v>
      </c>
      <c r="Q24743" s="18">
        <f t="shared" si="3090"/>
        <v>11324.72244</v>
      </c>
      <c r="R24743" s="18">
        <f t="shared" si="3091"/>
        <v>5010.6900000000005</v>
      </c>
      <c r="S24743" s="18">
        <f t="shared" si="3092"/>
        <v>3224.0636399999999</v>
      </c>
      <c r="T24743" s="18">
        <f t="shared" si="3093"/>
        <v>0</v>
      </c>
      <c r="U24743" s="18">
        <f t="shared" si="3094"/>
        <v>5007.0157199999994</v>
      </c>
      <c r="V24743" s="18">
        <f t="shared" si="3095"/>
        <v>33464.402400000006</v>
      </c>
      <c r="W24743" s="21">
        <v>66211.796875</v>
      </c>
      <c r="X24743" s="21">
        <v>92</v>
      </c>
      <c r="Y24743" s="21">
        <v>63</v>
      </c>
      <c r="Z24743" s="21">
        <v>48</v>
      </c>
      <c r="AA24743" s="21">
        <v>58</v>
      </c>
    </row>
    <row r="24744" spans="1:27" hidden="1" x14ac:dyDescent="0.35">
      <c r="A24744">
        <v>2503</v>
      </c>
      <c r="B24744" t="s">
        <v>844</v>
      </c>
      <c r="C24744">
        <v>0</v>
      </c>
      <c r="D24744" t="s">
        <v>3307</v>
      </c>
      <c r="E24744" t="s">
        <v>605</v>
      </c>
      <c r="F24744" t="s">
        <v>11</v>
      </c>
      <c r="G24744" s="19">
        <v>664</v>
      </c>
      <c r="H24744" s="19">
        <v>406.47012000000001</v>
      </c>
      <c r="I24744" s="19">
        <v>999.51153999999997</v>
      </c>
      <c r="J24744" s="19">
        <v>631.65601000000004</v>
      </c>
      <c r="K24744" s="19">
        <v>387.87353999999999</v>
      </c>
      <c r="L24744" s="19">
        <v>446.07767000000001</v>
      </c>
      <c r="M24744" s="19">
        <v>298.03320000000002</v>
      </c>
      <c r="N24744" s="19">
        <v>3833.6221</v>
      </c>
      <c r="O24744" s="17">
        <f t="shared" si="3088"/>
        <v>7968</v>
      </c>
      <c r="P24744" s="18">
        <f t="shared" si="3089"/>
        <v>4877.6414400000003</v>
      </c>
      <c r="Q24744" s="18">
        <f t="shared" si="3090"/>
        <v>11994.13848</v>
      </c>
      <c r="R24744" s="18">
        <f t="shared" si="3091"/>
        <v>7579.87212</v>
      </c>
      <c r="S24744" s="18">
        <f t="shared" si="3092"/>
        <v>4654.4824799999997</v>
      </c>
      <c r="T24744" s="18">
        <f t="shared" si="3093"/>
        <v>5352.9320399999997</v>
      </c>
      <c r="U24744" s="18">
        <f t="shared" si="3094"/>
        <v>3576.3984</v>
      </c>
      <c r="V24744" s="18">
        <f t="shared" si="3095"/>
        <v>46003.465199999999</v>
      </c>
      <c r="W24744" s="21">
        <v>43876.27734375</v>
      </c>
      <c r="X24744" s="21">
        <v>95</v>
      </c>
      <c r="Y24744" s="21">
        <v>67</v>
      </c>
      <c r="Z24744" s="21">
        <v>1</v>
      </c>
      <c r="AA24744" s="21">
        <v>95</v>
      </c>
    </row>
    <row r="24745" spans="1:27" hidden="1" x14ac:dyDescent="0.35">
      <c r="A24745">
        <v>2503</v>
      </c>
      <c r="B24745" t="s">
        <v>844</v>
      </c>
      <c r="C24745">
        <v>0</v>
      </c>
      <c r="D24745" t="s">
        <v>3307</v>
      </c>
      <c r="E24745" t="s">
        <v>605</v>
      </c>
      <c r="F24745" t="s">
        <v>12</v>
      </c>
      <c r="G24745" s="19">
        <v>664</v>
      </c>
      <c r="H24745" s="19">
        <v>595.54669000000001</v>
      </c>
      <c r="I24745" s="19">
        <v>1062.6013</v>
      </c>
      <c r="J24745" s="19">
        <v>840.41290000000004</v>
      </c>
      <c r="K24745" s="19">
        <v>456.38342</v>
      </c>
      <c r="L24745" s="19">
        <v>732.67400999999995</v>
      </c>
      <c r="M24745" s="19">
        <v>242.92903000000001</v>
      </c>
      <c r="N24745" s="19">
        <v>4594.5474000000004</v>
      </c>
      <c r="O24745" s="17">
        <f t="shared" si="3088"/>
        <v>7968</v>
      </c>
      <c r="P24745" s="18">
        <f t="shared" si="3089"/>
        <v>7146.5602799999997</v>
      </c>
      <c r="Q24745" s="18">
        <f t="shared" si="3090"/>
        <v>12751.2156</v>
      </c>
      <c r="R24745" s="18">
        <f t="shared" si="3091"/>
        <v>10084.9548</v>
      </c>
      <c r="S24745" s="18">
        <f t="shared" si="3092"/>
        <v>5476.6010399999996</v>
      </c>
      <c r="T24745" s="18">
        <f t="shared" si="3093"/>
        <v>8792.0881200000003</v>
      </c>
      <c r="U24745" s="18">
        <f t="shared" si="3094"/>
        <v>2915.1483600000001</v>
      </c>
      <c r="V24745" s="18">
        <f t="shared" si="3095"/>
        <v>55134.568800000008</v>
      </c>
      <c r="W24745" s="21">
        <v>43876.27734375</v>
      </c>
      <c r="X24745" s="21">
        <v>95</v>
      </c>
      <c r="Y24745" s="21">
        <v>67</v>
      </c>
      <c r="Z24745" s="21">
        <v>1</v>
      </c>
      <c r="AA24745" s="21">
        <v>95</v>
      </c>
    </row>
    <row r="24746" spans="1:27" hidden="1" x14ac:dyDescent="0.35">
      <c r="A24746">
        <v>2503</v>
      </c>
      <c r="B24746" t="s">
        <v>844</v>
      </c>
      <c r="C24746">
        <v>0</v>
      </c>
      <c r="D24746" t="s">
        <v>3307</v>
      </c>
      <c r="E24746" t="s">
        <v>605</v>
      </c>
      <c r="F24746" t="s">
        <v>108</v>
      </c>
      <c r="G24746" s="19">
        <v>826</v>
      </c>
      <c r="H24746" s="19">
        <v>794.48559999999998</v>
      </c>
      <c r="I24746" s="19">
        <v>1104.7854</v>
      </c>
      <c r="J24746" s="19">
        <v>1049.1697999999999</v>
      </c>
      <c r="K24746" s="19">
        <v>587.16583000000003</v>
      </c>
      <c r="L24746" s="19">
        <v>820.85748000000001</v>
      </c>
      <c r="M24746" s="19">
        <v>249.75</v>
      </c>
      <c r="N24746" s="19">
        <v>5432.2138999999997</v>
      </c>
      <c r="O24746" s="17">
        <f t="shared" si="3088"/>
        <v>9912</v>
      </c>
      <c r="P24746" s="18">
        <f t="shared" si="3089"/>
        <v>9533.8271999999997</v>
      </c>
      <c r="Q24746" s="18">
        <f t="shared" si="3090"/>
        <v>13257.424800000001</v>
      </c>
      <c r="R24746" s="18">
        <f t="shared" si="3091"/>
        <v>12590.0376</v>
      </c>
      <c r="S24746" s="18">
        <f t="shared" si="3092"/>
        <v>7045.9899600000008</v>
      </c>
      <c r="T24746" s="18">
        <f t="shared" si="3093"/>
        <v>9850.2897599999997</v>
      </c>
      <c r="U24746" s="18">
        <f t="shared" si="3094"/>
        <v>2997</v>
      </c>
      <c r="V24746" s="18">
        <f t="shared" si="3095"/>
        <v>65186.566800000001</v>
      </c>
      <c r="W24746" s="21">
        <v>43876.27734375</v>
      </c>
      <c r="X24746" s="21">
        <v>95</v>
      </c>
      <c r="Y24746" s="21">
        <v>67</v>
      </c>
      <c r="Z24746" s="21">
        <v>1</v>
      </c>
      <c r="AA24746" s="21">
        <v>95</v>
      </c>
    </row>
    <row r="24747" spans="1:27" hidden="1" x14ac:dyDescent="0.35">
      <c r="A24747">
        <v>2503</v>
      </c>
      <c r="B24747" t="s">
        <v>844</v>
      </c>
      <c r="C24747">
        <v>0</v>
      </c>
      <c r="D24747" t="s">
        <v>3307</v>
      </c>
      <c r="E24747" t="s">
        <v>605</v>
      </c>
      <c r="F24747" t="s">
        <v>109</v>
      </c>
      <c r="G24747" s="19">
        <v>826</v>
      </c>
      <c r="H24747" s="19">
        <v>972.50409000000002</v>
      </c>
      <c r="I24747" s="19">
        <v>1126.4170999999999</v>
      </c>
      <c r="J24747" s="19">
        <v>1257.9266</v>
      </c>
      <c r="K24747" s="19">
        <v>651.66900999999996</v>
      </c>
      <c r="L24747" s="19">
        <v>820.85748000000001</v>
      </c>
      <c r="M24747" s="19">
        <v>170.94660999999999</v>
      </c>
      <c r="N24747" s="19">
        <v>5826.3208000000004</v>
      </c>
      <c r="O24747" s="17">
        <f t="shared" si="3088"/>
        <v>9912</v>
      </c>
      <c r="P24747" s="18">
        <f t="shared" si="3089"/>
        <v>11670.049080000001</v>
      </c>
      <c r="Q24747" s="18">
        <f t="shared" si="3090"/>
        <v>13517.0052</v>
      </c>
      <c r="R24747" s="18">
        <f t="shared" si="3091"/>
        <v>15095.119200000001</v>
      </c>
      <c r="S24747" s="18">
        <f t="shared" si="3092"/>
        <v>7820.028119999999</v>
      </c>
      <c r="T24747" s="18">
        <f t="shared" si="3093"/>
        <v>9850.2897599999997</v>
      </c>
      <c r="U24747" s="18">
        <f t="shared" si="3094"/>
        <v>2051.35932</v>
      </c>
      <c r="V24747" s="18">
        <f t="shared" si="3095"/>
        <v>69915.849600000001</v>
      </c>
      <c r="W24747" s="21">
        <v>43876.27734375</v>
      </c>
      <c r="X24747" s="21">
        <v>95</v>
      </c>
      <c r="Y24747" s="21">
        <v>67</v>
      </c>
      <c r="Z24747" s="21">
        <v>1</v>
      </c>
      <c r="AA24747" s="21">
        <v>95</v>
      </c>
    </row>
    <row r="24748" spans="1:27" hidden="1" x14ac:dyDescent="0.35">
      <c r="A24748">
        <v>2503</v>
      </c>
      <c r="B24748" t="s">
        <v>844</v>
      </c>
      <c r="C24748">
        <v>0</v>
      </c>
      <c r="D24748" t="s">
        <v>3307</v>
      </c>
      <c r="E24748" t="s">
        <v>605</v>
      </c>
      <c r="F24748" t="s">
        <v>13</v>
      </c>
      <c r="G24748" s="19">
        <v>504</v>
      </c>
      <c r="H24748" s="19">
        <v>505.64330999999999</v>
      </c>
      <c r="I24748" s="19">
        <v>1094.7498000000001</v>
      </c>
      <c r="J24748" s="19">
        <v>845.79834000000005</v>
      </c>
      <c r="K24748" s="19">
        <v>365.83359000000002</v>
      </c>
      <c r="L24748" s="19">
        <v>0</v>
      </c>
      <c r="M24748" s="19">
        <v>405.71645999999998</v>
      </c>
      <c r="N24748" s="19">
        <v>3721.7415000000001</v>
      </c>
      <c r="O24748" s="17">
        <f t="shared" si="3088"/>
        <v>6048</v>
      </c>
      <c r="P24748" s="18">
        <f t="shared" si="3089"/>
        <v>6067.7197200000001</v>
      </c>
      <c r="Q24748" s="18">
        <f t="shared" si="3090"/>
        <v>13136.997600000001</v>
      </c>
      <c r="R24748" s="18">
        <f t="shared" si="3091"/>
        <v>10149.58008</v>
      </c>
      <c r="S24748" s="18">
        <f t="shared" si="3092"/>
        <v>4390.0030800000004</v>
      </c>
      <c r="T24748" s="18">
        <f t="shared" si="3093"/>
        <v>0</v>
      </c>
      <c r="U24748" s="18">
        <f t="shared" si="3094"/>
        <v>4868.5975199999993</v>
      </c>
      <c r="V24748" s="18">
        <f t="shared" si="3095"/>
        <v>44660.898000000001</v>
      </c>
      <c r="W24748" s="21">
        <v>43876.27734375</v>
      </c>
      <c r="X24748" s="21">
        <v>95</v>
      </c>
      <c r="Y24748" s="21">
        <v>67</v>
      </c>
      <c r="Z24748" s="21">
        <v>1</v>
      </c>
      <c r="AA24748" s="21">
        <v>95</v>
      </c>
    </row>
    <row r="24749" spans="1:27" hidden="1" x14ac:dyDescent="0.35">
      <c r="A24749">
        <v>2503</v>
      </c>
      <c r="B24749" t="s">
        <v>844</v>
      </c>
      <c r="C24749">
        <v>0</v>
      </c>
      <c r="D24749" t="s">
        <v>3307</v>
      </c>
      <c r="E24749" t="s">
        <v>605</v>
      </c>
      <c r="F24749" t="s">
        <v>14</v>
      </c>
      <c r="G24749" s="19">
        <v>664</v>
      </c>
      <c r="H24749" s="19">
        <v>629.32397000000003</v>
      </c>
      <c r="I24749" s="19">
        <v>1153.9649999999999</v>
      </c>
      <c r="J24749" s="19">
        <v>1054.5552</v>
      </c>
      <c r="K24749" s="19">
        <v>468.62227999999999</v>
      </c>
      <c r="L24749" s="19">
        <v>446.07767000000001</v>
      </c>
      <c r="M24749" s="19">
        <v>411.80142000000001</v>
      </c>
      <c r="N24749" s="19">
        <v>4828.3456999999999</v>
      </c>
      <c r="O24749" s="17">
        <f t="shared" si="3088"/>
        <v>7968</v>
      </c>
      <c r="P24749" s="18">
        <f t="shared" si="3089"/>
        <v>7551.8876400000008</v>
      </c>
      <c r="Q24749" s="18">
        <f t="shared" si="3090"/>
        <v>13847.579999999998</v>
      </c>
      <c r="R24749" s="18">
        <f t="shared" si="3091"/>
        <v>12654.662400000001</v>
      </c>
      <c r="S24749" s="18">
        <f t="shared" si="3092"/>
        <v>5623.4673599999996</v>
      </c>
      <c r="T24749" s="18">
        <f t="shared" si="3093"/>
        <v>5352.9320399999997</v>
      </c>
      <c r="U24749" s="18">
        <f t="shared" si="3094"/>
        <v>4941.6170400000001</v>
      </c>
      <c r="V24749" s="18">
        <f t="shared" si="3095"/>
        <v>57940.148399999998</v>
      </c>
      <c r="W24749" s="21">
        <v>43876.27734375</v>
      </c>
      <c r="X24749" s="21">
        <v>95</v>
      </c>
      <c r="Y24749" s="21">
        <v>67</v>
      </c>
      <c r="Z24749" s="21">
        <v>1</v>
      </c>
      <c r="AA24749" s="21">
        <v>95</v>
      </c>
    </row>
    <row r="24750" spans="1:27" hidden="1" x14ac:dyDescent="0.35">
      <c r="A24750">
        <v>2503</v>
      </c>
      <c r="B24750" t="s">
        <v>844</v>
      </c>
      <c r="C24750">
        <v>0</v>
      </c>
      <c r="D24750" t="s">
        <v>3307</v>
      </c>
      <c r="E24750" t="s">
        <v>605</v>
      </c>
      <c r="F24750" t="s">
        <v>15</v>
      </c>
      <c r="G24750" s="19">
        <v>664</v>
      </c>
      <c r="H24750" s="19">
        <v>797.02521000000002</v>
      </c>
      <c r="I24750" s="19">
        <v>1193.6204</v>
      </c>
      <c r="J24750" s="19">
        <v>1263.3119999999999</v>
      </c>
      <c r="K24750" s="19">
        <v>529.38702000000001</v>
      </c>
      <c r="L24750" s="19">
        <v>732.67400999999995</v>
      </c>
      <c r="M24750" s="19">
        <v>345.30630000000002</v>
      </c>
      <c r="N24750" s="19">
        <v>5525.3247000000001</v>
      </c>
      <c r="O24750" s="17">
        <f t="shared" si="3088"/>
        <v>7968</v>
      </c>
      <c r="P24750" s="18">
        <f t="shared" si="3089"/>
        <v>9564.3025200000011</v>
      </c>
      <c r="Q24750" s="18">
        <f t="shared" si="3090"/>
        <v>14323.444800000001</v>
      </c>
      <c r="R24750" s="18">
        <f t="shared" si="3091"/>
        <v>15159.743999999999</v>
      </c>
      <c r="S24750" s="18">
        <f t="shared" si="3092"/>
        <v>6352.6442399999996</v>
      </c>
      <c r="T24750" s="18">
        <f t="shared" si="3093"/>
        <v>8792.0881200000003</v>
      </c>
      <c r="U24750" s="18">
        <f t="shared" si="3094"/>
        <v>4143.6756000000005</v>
      </c>
      <c r="V24750" s="18">
        <f t="shared" si="3095"/>
        <v>66303.896399999998</v>
      </c>
      <c r="W24750" s="21">
        <v>43876.27734375</v>
      </c>
      <c r="X24750" s="21">
        <v>95</v>
      </c>
      <c r="Y24750" s="21">
        <v>67</v>
      </c>
      <c r="Z24750" s="21">
        <v>1</v>
      </c>
      <c r="AA24750" s="21">
        <v>95</v>
      </c>
    </row>
    <row r="24751" spans="1:27" hidden="1" x14ac:dyDescent="0.35">
      <c r="A24751">
        <v>2503</v>
      </c>
      <c r="B24751" t="s">
        <v>844</v>
      </c>
      <c r="C24751">
        <v>0</v>
      </c>
      <c r="D24751" t="s">
        <v>3307</v>
      </c>
      <c r="E24751" t="s">
        <v>605</v>
      </c>
      <c r="F24751" t="s">
        <v>110</v>
      </c>
      <c r="G24751" s="19">
        <v>826</v>
      </c>
      <c r="H24751" s="19">
        <v>973.10724000000005</v>
      </c>
      <c r="I24751" s="19">
        <v>1213.5931</v>
      </c>
      <c r="J24751" s="19">
        <v>1472.069</v>
      </c>
      <c r="K24751" s="19">
        <v>651.88751000000002</v>
      </c>
      <c r="L24751" s="19">
        <v>820.85748000000001</v>
      </c>
      <c r="M24751" s="19">
        <v>332.39062999999999</v>
      </c>
      <c r="N24751" s="19">
        <v>6289.9048000000003</v>
      </c>
      <c r="O24751" s="17">
        <f t="shared" si="3088"/>
        <v>9912</v>
      </c>
      <c r="P24751" s="18">
        <f t="shared" si="3089"/>
        <v>11677.28688</v>
      </c>
      <c r="Q24751" s="18">
        <f t="shared" si="3090"/>
        <v>14563.117200000001</v>
      </c>
      <c r="R24751" s="18">
        <f t="shared" si="3091"/>
        <v>17664.828000000001</v>
      </c>
      <c r="S24751" s="18">
        <f t="shared" si="3092"/>
        <v>7822.6501200000002</v>
      </c>
      <c r="T24751" s="18">
        <f t="shared" si="3093"/>
        <v>9850.2897599999997</v>
      </c>
      <c r="U24751" s="18">
        <f t="shared" si="3094"/>
        <v>3988.6875599999998</v>
      </c>
      <c r="V24751" s="18">
        <f t="shared" si="3095"/>
        <v>75478.857600000003</v>
      </c>
      <c r="W24751" s="21">
        <v>43876.27734375</v>
      </c>
      <c r="X24751" s="21">
        <v>95</v>
      </c>
      <c r="Y24751" s="21">
        <v>67</v>
      </c>
      <c r="Z24751" s="21">
        <v>1</v>
      </c>
      <c r="AA24751" s="21">
        <v>95</v>
      </c>
    </row>
    <row r="24752" spans="1:27" hidden="1" x14ac:dyDescent="0.35">
      <c r="A24752">
        <v>2503</v>
      </c>
      <c r="B24752" t="s">
        <v>844</v>
      </c>
      <c r="C24752">
        <v>0</v>
      </c>
      <c r="D24752" t="s">
        <v>3307</v>
      </c>
      <c r="E24752" t="s">
        <v>605</v>
      </c>
      <c r="F24752" t="s">
        <v>111</v>
      </c>
      <c r="G24752" s="19">
        <v>826</v>
      </c>
      <c r="H24752" s="19">
        <v>1190.8501000000001</v>
      </c>
      <c r="I24752" s="19">
        <v>1271.1659</v>
      </c>
      <c r="J24752" s="19">
        <v>1680.8258000000001</v>
      </c>
      <c r="K24752" s="19">
        <v>730.78430000000003</v>
      </c>
      <c r="L24752" s="19">
        <v>820.85748000000001</v>
      </c>
      <c r="M24752" s="19">
        <v>271.07357999999999</v>
      </c>
      <c r="N24752" s="19">
        <v>6791.5571</v>
      </c>
      <c r="O24752" s="17">
        <f t="shared" si="3088"/>
        <v>9912</v>
      </c>
      <c r="P24752" s="18">
        <f t="shared" si="3089"/>
        <v>14290.201200000001</v>
      </c>
      <c r="Q24752" s="18">
        <f t="shared" si="3090"/>
        <v>15253.9908</v>
      </c>
      <c r="R24752" s="18">
        <f t="shared" si="3091"/>
        <v>20169.909599999999</v>
      </c>
      <c r="S24752" s="18">
        <f t="shared" si="3092"/>
        <v>8769.4115999999995</v>
      </c>
      <c r="T24752" s="18">
        <f t="shared" si="3093"/>
        <v>9850.2897599999997</v>
      </c>
      <c r="U24752" s="18">
        <f t="shared" si="3094"/>
        <v>3252.8829599999999</v>
      </c>
      <c r="V24752" s="18">
        <f t="shared" si="3095"/>
        <v>81498.685200000007</v>
      </c>
      <c r="W24752" s="21">
        <v>43876.27734375</v>
      </c>
      <c r="X24752" s="21">
        <v>95</v>
      </c>
      <c r="Y24752" s="21">
        <v>67</v>
      </c>
      <c r="Z24752" s="21">
        <v>1</v>
      </c>
      <c r="AA24752" s="21">
        <v>95</v>
      </c>
    </row>
    <row r="24753" spans="1:27" x14ac:dyDescent="0.35">
      <c r="A24753">
        <v>977</v>
      </c>
      <c r="B24753" t="s">
        <v>315</v>
      </c>
      <c r="C24753">
        <v>0</v>
      </c>
      <c r="D24753" t="s">
        <v>2515</v>
      </c>
      <c r="E24753" t="s">
        <v>2132</v>
      </c>
      <c r="F24753" t="s">
        <v>10</v>
      </c>
      <c r="G24753" s="19">
        <v>543</v>
      </c>
      <c r="H24753" s="19">
        <v>257.64895999999999</v>
      </c>
      <c r="I24753" s="19">
        <v>1020.4761</v>
      </c>
      <c r="J24753" s="19">
        <v>470.5575</v>
      </c>
      <c r="K24753" s="19">
        <v>290.10669000000001</v>
      </c>
      <c r="L24753" s="19">
        <v>0</v>
      </c>
      <c r="M24753" s="19">
        <v>489.17056000000002</v>
      </c>
      <c r="N24753" s="19">
        <v>3070.96</v>
      </c>
      <c r="O24753" s="17">
        <f t="shared" si="3088"/>
        <v>6516</v>
      </c>
      <c r="P24753" s="18">
        <f t="shared" si="3089"/>
        <v>3091.7875199999999</v>
      </c>
      <c r="Q24753" s="18">
        <f t="shared" si="3090"/>
        <v>12245.7132</v>
      </c>
      <c r="R24753" s="18">
        <f t="shared" si="3091"/>
        <v>5646.6900000000005</v>
      </c>
      <c r="S24753" s="18">
        <f t="shared" si="3092"/>
        <v>3481.2802799999999</v>
      </c>
      <c r="T24753" s="18">
        <f t="shared" si="3093"/>
        <v>0</v>
      </c>
      <c r="U24753" s="18">
        <f t="shared" si="3094"/>
        <v>5870.0467200000003</v>
      </c>
      <c r="V24753" s="18">
        <f t="shared" si="3095"/>
        <v>36851.520000000004</v>
      </c>
      <c r="W24753" s="21">
        <v>68588.8984375</v>
      </c>
      <c r="X24753" s="21">
        <v>105</v>
      </c>
      <c r="Y24753" s="21">
        <v>48</v>
      </c>
      <c r="Z24753" s="21">
        <v>65</v>
      </c>
      <c r="AA24753" s="21">
        <v>44</v>
      </c>
    </row>
    <row r="24754" spans="1:27" hidden="1" x14ac:dyDescent="0.35">
      <c r="A24754">
        <v>2504</v>
      </c>
      <c r="B24754" t="s">
        <v>844</v>
      </c>
      <c r="C24754">
        <v>1</v>
      </c>
      <c r="D24754" t="s">
        <v>3453</v>
      </c>
      <c r="E24754" t="s">
        <v>1884</v>
      </c>
      <c r="F24754" t="s">
        <v>11</v>
      </c>
      <c r="G24754" s="19">
        <v>937.21465999999998</v>
      </c>
      <c r="H24754" s="19">
        <v>420.48635999999999</v>
      </c>
      <c r="I24754" s="19">
        <v>889.45556999999997</v>
      </c>
      <c r="J24754" s="19">
        <v>595.89257999999995</v>
      </c>
      <c r="K24754" s="19">
        <v>491.94864000000001</v>
      </c>
      <c r="L24754" s="19">
        <v>680.27710000000002</v>
      </c>
      <c r="M24754" s="19">
        <v>400.66959000000003</v>
      </c>
      <c r="N24754" s="19">
        <v>4415.9443000000001</v>
      </c>
      <c r="O24754" s="17">
        <f t="shared" si="3088"/>
        <v>11246.575919999999</v>
      </c>
      <c r="P24754" s="18">
        <f t="shared" si="3089"/>
        <v>5045.8363200000003</v>
      </c>
      <c r="Q24754" s="18">
        <f t="shared" si="3090"/>
        <v>10673.466839999999</v>
      </c>
      <c r="R24754" s="18">
        <f t="shared" si="3091"/>
        <v>7150.7109599999994</v>
      </c>
      <c r="S24754" s="18">
        <f t="shared" si="3092"/>
        <v>5903.3836799999999</v>
      </c>
      <c r="T24754" s="18">
        <f t="shared" si="3093"/>
        <v>8163.3252000000002</v>
      </c>
      <c r="U24754" s="18">
        <f t="shared" si="3094"/>
        <v>4808.0350800000006</v>
      </c>
      <c r="V24754" s="18">
        <f t="shared" si="3095"/>
        <v>52991.331600000005</v>
      </c>
      <c r="W24754" s="21">
        <v>78446.4296875</v>
      </c>
      <c r="X24754" s="21">
        <v>95</v>
      </c>
      <c r="Y24754" s="21">
        <v>11</v>
      </c>
      <c r="Z24754" s="21">
        <v>92</v>
      </c>
      <c r="AA24754" s="21">
        <v>5</v>
      </c>
    </row>
    <row r="24755" spans="1:27" hidden="1" x14ac:dyDescent="0.35">
      <c r="A24755">
        <v>2504</v>
      </c>
      <c r="B24755" t="s">
        <v>844</v>
      </c>
      <c r="C24755">
        <v>1</v>
      </c>
      <c r="D24755" t="s">
        <v>3453</v>
      </c>
      <c r="E24755" t="s">
        <v>1884</v>
      </c>
      <c r="F24755" t="s">
        <v>12</v>
      </c>
      <c r="G24755" s="19">
        <v>937.21465999999998</v>
      </c>
      <c r="H24755" s="19">
        <v>616.08276000000001</v>
      </c>
      <c r="I24755" s="19">
        <v>1006.0844</v>
      </c>
      <c r="J24755" s="19">
        <v>797.66179999999997</v>
      </c>
      <c r="K24755" s="19">
        <v>562.82086000000004</v>
      </c>
      <c r="L24755" s="19">
        <v>1015.501</v>
      </c>
      <c r="M24755" s="19">
        <v>373.18554999999998</v>
      </c>
      <c r="N24755" s="19">
        <v>5308.5508</v>
      </c>
      <c r="O24755" s="17">
        <f t="shared" si="3088"/>
        <v>11246.575919999999</v>
      </c>
      <c r="P24755" s="18">
        <f t="shared" si="3089"/>
        <v>7392.9931200000001</v>
      </c>
      <c r="Q24755" s="18">
        <f t="shared" si="3090"/>
        <v>12073.0128</v>
      </c>
      <c r="R24755" s="18">
        <f t="shared" si="3091"/>
        <v>9571.9416000000001</v>
      </c>
      <c r="S24755" s="18">
        <f t="shared" si="3092"/>
        <v>6753.8503200000005</v>
      </c>
      <c r="T24755" s="18">
        <f t="shared" si="3093"/>
        <v>12186.011999999999</v>
      </c>
      <c r="U24755" s="18">
        <f t="shared" si="3094"/>
        <v>4478.2266</v>
      </c>
      <c r="V24755" s="18">
        <f t="shared" si="3095"/>
        <v>63702.609599999996</v>
      </c>
      <c r="W24755" s="21">
        <v>78446.4296875</v>
      </c>
      <c r="X24755" s="21">
        <v>95</v>
      </c>
      <c r="Y24755" s="21">
        <v>11</v>
      </c>
      <c r="Z24755" s="21">
        <v>92</v>
      </c>
      <c r="AA24755" s="21">
        <v>5</v>
      </c>
    </row>
    <row r="24756" spans="1:27" hidden="1" x14ac:dyDescent="0.35">
      <c r="A24756">
        <v>2504</v>
      </c>
      <c r="B24756" t="s">
        <v>844</v>
      </c>
      <c r="C24756">
        <v>1</v>
      </c>
      <c r="D24756" t="s">
        <v>3453</v>
      </c>
      <c r="E24756" t="s">
        <v>1884</v>
      </c>
      <c r="F24756" t="s">
        <v>108</v>
      </c>
      <c r="G24756" s="19">
        <v>1236.3702000000001</v>
      </c>
      <c r="H24756" s="19">
        <v>821.88158999999996</v>
      </c>
      <c r="I24756" s="19">
        <v>1064.5099</v>
      </c>
      <c r="J24756" s="19">
        <v>999.43115</v>
      </c>
      <c r="K24756" s="19">
        <v>745.78583000000003</v>
      </c>
      <c r="L24756" s="19">
        <v>1118.6469</v>
      </c>
      <c r="M24756" s="19">
        <v>462.83071999999999</v>
      </c>
      <c r="N24756" s="19">
        <v>6449.4561000000003</v>
      </c>
      <c r="O24756" s="17">
        <f t="shared" si="3088"/>
        <v>14836.4424</v>
      </c>
      <c r="P24756" s="18">
        <f t="shared" si="3089"/>
        <v>9862.5790799999995</v>
      </c>
      <c r="Q24756" s="18">
        <f t="shared" si="3090"/>
        <v>12774.1188</v>
      </c>
      <c r="R24756" s="18">
        <f t="shared" si="3091"/>
        <v>11993.1738</v>
      </c>
      <c r="S24756" s="18">
        <f t="shared" si="3092"/>
        <v>8949.4299600000013</v>
      </c>
      <c r="T24756" s="18">
        <f t="shared" si="3093"/>
        <v>13423.7628</v>
      </c>
      <c r="U24756" s="18">
        <f t="shared" si="3094"/>
        <v>5553.9686400000001</v>
      </c>
      <c r="V24756" s="18">
        <f t="shared" si="3095"/>
        <v>77393.473200000008</v>
      </c>
      <c r="W24756" s="21">
        <v>78446.4296875</v>
      </c>
      <c r="X24756" s="21">
        <v>95</v>
      </c>
      <c r="Y24756" s="21">
        <v>11</v>
      </c>
      <c r="Z24756" s="21">
        <v>92</v>
      </c>
      <c r="AA24756" s="21">
        <v>5</v>
      </c>
    </row>
    <row r="24757" spans="1:27" hidden="1" x14ac:dyDescent="0.35">
      <c r="A24757">
        <v>2504</v>
      </c>
      <c r="B24757" t="s">
        <v>844</v>
      </c>
      <c r="C24757">
        <v>1</v>
      </c>
      <c r="D24757" t="s">
        <v>3453</v>
      </c>
      <c r="E24757" t="s">
        <v>1884</v>
      </c>
      <c r="F24757" t="s">
        <v>109</v>
      </c>
      <c r="G24757" s="19">
        <v>1236.3702000000001</v>
      </c>
      <c r="H24757" s="19">
        <v>1006.0386</v>
      </c>
      <c r="I24757" s="19">
        <v>1101.7443000000001</v>
      </c>
      <c r="J24757" s="19">
        <v>1201.2003999999999</v>
      </c>
      <c r="K24757" s="19">
        <v>812.51318000000003</v>
      </c>
      <c r="L24757" s="19">
        <v>1118.6469</v>
      </c>
      <c r="M24757" s="19">
        <v>435.19662</v>
      </c>
      <c r="N24757" s="19">
        <v>6911.7103999999999</v>
      </c>
      <c r="O24757" s="17">
        <f t="shared" si="3088"/>
        <v>14836.4424</v>
      </c>
      <c r="P24757" s="18">
        <f t="shared" si="3089"/>
        <v>12072.4632</v>
      </c>
      <c r="Q24757" s="18">
        <f t="shared" si="3090"/>
        <v>13220.9316</v>
      </c>
      <c r="R24757" s="18">
        <f t="shared" si="3091"/>
        <v>14414.4048</v>
      </c>
      <c r="S24757" s="18">
        <f t="shared" si="3092"/>
        <v>9750.1581600000009</v>
      </c>
      <c r="T24757" s="18">
        <f t="shared" si="3093"/>
        <v>13423.7628</v>
      </c>
      <c r="U24757" s="18">
        <f t="shared" si="3094"/>
        <v>5222.3594400000002</v>
      </c>
      <c r="V24757" s="18">
        <f t="shared" si="3095"/>
        <v>82940.524799999999</v>
      </c>
      <c r="W24757" s="21">
        <v>78446.4296875</v>
      </c>
      <c r="X24757" s="21">
        <v>95</v>
      </c>
      <c r="Y24757" s="21">
        <v>11</v>
      </c>
      <c r="Z24757" s="21">
        <v>92</v>
      </c>
      <c r="AA24757" s="21">
        <v>5</v>
      </c>
    </row>
    <row r="24758" spans="1:27" hidden="1" x14ac:dyDescent="0.35">
      <c r="A24758">
        <v>2504</v>
      </c>
      <c r="B24758" t="s">
        <v>844</v>
      </c>
      <c r="C24758">
        <v>1</v>
      </c>
      <c r="D24758" t="s">
        <v>3453</v>
      </c>
      <c r="E24758" t="s">
        <v>1884</v>
      </c>
      <c r="F24758" t="s">
        <v>13</v>
      </c>
      <c r="G24758" s="19">
        <v>762.53290000000004</v>
      </c>
      <c r="H24758" s="19">
        <v>523.07928000000004</v>
      </c>
      <c r="I24758" s="19">
        <v>1005.3954</v>
      </c>
      <c r="J24758" s="19">
        <v>788.24663999999996</v>
      </c>
      <c r="K24758" s="19">
        <v>465.82799999999997</v>
      </c>
      <c r="L24758" s="19">
        <v>0</v>
      </c>
      <c r="M24758" s="19">
        <v>449.98534999999998</v>
      </c>
      <c r="N24758" s="19">
        <v>3995.0675999999999</v>
      </c>
      <c r="O24758" s="17">
        <f t="shared" si="3088"/>
        <v>9150.3948</v>
      </c>
      <c r="P24758" s="18">
        <f t="shared" si="3089"/>
        <v>6276.9513600000009</v>
      </c>
      <c r="Q24758" s="18">
        <f t="shared" si="3090"/>
        <v>12064.7448</v>
      </c>
      <c r="R24758" s="18">
        <f t="shared" si="3091"/>
        <v>9458.9596799999999</v>
      </c>
      <c r="S24758" s="18">
        <f t="shared" si="3092"/>
        <v>5589.9359999999997</v>
      </c>
      <c r="T24758" s="18">
        <f t="shared" si="3093"/>
        <v>0</v>
      </c>
      <c r="U24758" s="18">
        <f t="shared" si="3094"/>
        <v>5399.8242</v>
      </c>
      <c r="V24758" s="18">
        <f t="shared" si="3095"/>
        <v>47940.811199999996</v>
      </c>
      <c r="W24758" s="21">
        <v>78446.4296875</v>
      </c>
      <c r="X24758" s="21">
        <v>95</v>
      </c>
      <c r="Y24758" s="21">
        <v>11</v>
      </c>
      <c r="Z24758" s="21">
        <v>92</v>
      </c>
      <c r="AA24758" s="21">
        <v>5</v>
      </c>
    </row>
    <row r="24759" spans="1:27" hidden="1" x14ac:dyDescent="0.35">
      <c r="A24759">
        <v>2504</v>
      </c>
      <c r="B24759" t="s">
        <v>844</v>
      </c>
      <c r="C24759">
        <v>1</v>
      </c>
      <c r="D24759" t="s">
        <v>3453</v>
      </c>
      <c r="E24759" t="s">
        <v>1884</v>
      </c>
      <c r="F24759" t="s">
        <v>14</v>
      </c>
      <c r="G24759" s="19">
        <v>937.21465999999998</v>
      </c>
      <c r="H24759" s="19">
        <v>651.02472</v>
      </c>
      <c r="I24759" s="19">
        <v>1125.3915</v>
      </c>
      <c r="J24759" s="19">
        <v>990.01586999999995</v>
      </c>
      <c r="K24759" s="19">
        <v>575.48175000000003</v>
      </c>
      <c r="L24759" s="19">
        <v>680.27710000000002</v>
      </c>
      <c r="M24759" s="19">
        <v>524.58330999999998</v>
      </c>
      <c r="N24759" s="19">
        <v>5483.9888000000001</v>
      </c>
      <c r="O24759" s="17">
        <f t="shared" si="3088"/>
        <v>11246.575919999999</v>
      </c>
      <c r="P24759" s="18">
        <f t="shared" si="3089"/>
        <v>7812.2966400000005</v>
      </c>
      <c r="Q24759" s="18">
        <f t="shared" si="3090"/>
        <v>13504.698</v>
      </c>
      <c r="R24759" s="18">
        <f t="shared" si="3091"/>
        <v>11880.190439999998</v>
      </c>
      <c r="S24759" s="18">
        <f t="shared" si="3092"/>
        <v>6905.7810000000009</v>
      </c>
      <c r="T24759" s="18">
        <f t="shared" si="3093"/>
        <v>8163.3252000000002</v>
      </c>
      <c r="U24759" s="18">
        <f t="shared" si="3094"/>
        <v>6294.9997199999998</v>
      </c>
      <c r="V24759" s="18">
        <f t="shared" si="3095"/>
        <v>65807.865600000005</v>
      </c>
      <c r="W24759" s="21">
        <v>78446.4296875</v>
      </c>
      <c r="X24759" s="21">
        <v>95</v>
      </c>
      <c r="Y24759" s="21">
        <v>11</v>
      </c>
      <c r="Z24759" s="21">
        <v>92</v>
      </c>
      <c r="AA24759" s="21">
        <v>5</v>
      </c>
    </row>
    <row r="24760" spans="1:27" hidden="1" x14ac:dyDescent="0.35">
      <c r="A24760">
        <v>2504</v>
      </c>
      <c r="B24760" t="s">
        <v>844</v>
      </c>
      <c r="C24760">
        <v>1</v>
      </c>
      <c r="D24760" t="s">
        <v>3453</v>
      </c>
      <c r="E24760" t="s">
        <v>1884</v>
      </c>
      <c r="F24760" t="s">
        <v>15</v>
      </c>
      <c r="G24760" s="19">
        <v>937.21465999999998</v>
      </c>
      <c r="H24760" s="19">
        <v>824.50878999999998</v>
      </c>
      <c r="I24760" s="19">
        <v>1181.3667</v>
      </c>
      <c r="J24760" s="19">
        <v>1191.7852</v>
      </c>
      <c r="K24760" s="19">
        <v>638.34186</v>
      </c>
      <c r="L24760" s="19">
        <v>1015.501</v>
      </c>
      <c r="M24760" s="19">
        <v>475.22656000000001</v>
      </c>
      <c r="N24760" s="19">
        <v>6263.9448000000002</v>
      </c>
      <c r="O24760" s="17">
        <f t="shared" si="3088"/>
        <v>11246.575919999999</v>
      </c>
      <c r="P24760" s="18">
        <f t="shared" si="3089"/>
        <v>9894.1054800000002</v>
      </c>
      <c r="Q24760" s="18">
        <f t="shared" si="3090"/>
        <v>14176.4004</v>
      </c>
      <c r="R24760" s="18">
        <f t="shared" si="3091"/>
        <v>14301.422399999999</v>
      </c>
      <c r="S24760" s="18">
        <f t="shared" si="3092"/>
        <v>7660.10232</v>
      </c>
      <c r="T24760" s="18">
        <f t="shared" si="3093"/>
        <v>12186.011999999999</v>
      </c>
      <c r="U24760" s="18">
        <f t="shared" si="3094"/>
        <v>5702.7187199999998</v>
      </c>
      <c r="V24760" s="18">
        <f t="shared" si="3095"/>
        <v>75167.337599999999</v>
      </c>
      <c r="W24760" s="21">
        <v>78446.4296875</v>
      </c>
      <c r="X24760" s="21">
        <v>95</v>
      </c>
      <c r="Y24760" s="21">
        <v>11</v>
      </c>
      <c r="Z24760" s="21">
        <v>92</v>
      </c>
      <c r="AA24760" s="21">
        <v>5</v>
      </c>
    </row>
    <row r="24761" spans="1:27" hidden="1" x14ac:dyDescent="0.35">
      <c r="A24761">
        <v>2504</v>
      </c>
      <c r="B24761" t="s">
        <v>844</v>
      </c>
      <c r="C24761">
        <v>1</v>
      </c>
      <c r="D24761" t="s">
        <v>3453</v>
      </c>
      <c r="E24761" t="s">
        <v>1884</v>
      </c>
      <c r="F24761" t="s">
        <v>110</v>
      </c>
      <c r="G24761" s="19">
        <v>1236.3702000000001</v>
      </c>
      <c r="H24761" s="19">
        <v>1006.6626</v>
      </c>
      <c r="I24761" s="19">
        <v>1216.8896</v>
      </c>
      <c r="J24761" s="19">
        <v>1393.5544</v>
      </c>
      <c r="K24761" s="19">
        <v>812.73919999999998</v>
      </c>
      <c r="L24761" s="19">
        <v>1118.6469</v>
      </c>
      <c r="M24761" s="19">
        <v>510.77866</v>
      </c>
      <c r="N24761" s="19">
        <v>7295.6415999999999</v>
      </c>
      <c r="O24761" s="17">
        <f t="shared" si="3088"/>
        <v>14836.4424</v>
      </c>
      <c r="P24761" s="18">
        <f t="shared" si="3089"/>
        <v>12079.9512</v>
      </c>
      <c r="Q24761" s="18">
        <f t="shared" si="3090"/>
        <v>14602.6752</v>
      </c>
      <c r="R24761" s="18">
        <f t="shared" si="3091"/>
        <v>16722.6528</v>
      </c>
      <c r="S24761" s="18">
        <f t="shared" si="3092"/>
        <v>9752.8703999999998</v>
      </c>
      <c r="T24761" s="18">
        <f t="shared" si="3093"/>
        <v>13423.7628</v>
      </c>
      <c r="U24761" s="18">
        <f t="shared" si="3094"/>
        <v>6129.3439200000003</v>
      </c>
      <c r="V24761" s="18">
        <f t="shared" si="3095"/>
        <v>87547.699200000003</v>
      </c>
      <c r="W24761" s="21">
        <v>78446.4296875</v>
      </c>
      <c r="X24761" s="21">
        <v>95</v>
      </c>
      <c r="Y24761" s="21">
        <v>11</v>
      </c>
      <c r="Z24761" s="21">
        <v>92</v>
      </c>
      <c r="AA24761" s="21">
        <v>5</v>
      </c>
    </row>
    <row r="24762" spans="1:27" hidden="1" x14ac:dyDescent="0.35">
      <c r="A24762">
        <v>2504</v>
      </c>
      <c r="B24762" t="s">
        <v>844</v>
      </c>
      <c r="C24762">
        <v>1</v>
      </c>
      <c r="D24762" t="s">
        <v>3453</v>
      </c>
      <c r="E24762" t="s">
        <v>1884</v>
      </c>
      <c r="F24762" t="s">
        <v>111</v>
      </c>
      <c r="G24762" s="19">
        <v>1236.3702000000001</v>
      </c>
      <c r="H24762" s="19">
        <v>1231.9138</v>
      </c>
      <c r="I24762" s="19">
        <v>1235.7295999999999</v>
      </c>
      <c r="J24762" s="19">
        <v>1595.3235999999999</v>
      </c>
      <c r="K24762" s="19">
        <v>894.35668999999996</v>
      </c>
      <c r="L24762" s="19">
        <v>1118.6469</v>
      </c>
      <c r="M24762" s="19">
        <v>454.72982999999999</v>
      </c>
      <c r="N24762" s="19">
        <v>7767.0708000000004</v>
      </c>
      <c r="O24762" s="17">
        <f t="shared" si="3088"/>
        <v>14836.4424</v>
      </c>
      <c r="P24762" s="18">
        <f t="shared" si="3089"/>
        <v>14782.9656</v>
      </c>
      <c r="Q24762" s="18">
        <f t="shared" si="3090"/>
        <v>14828.7552</v>
      </c>
      <c r="R24762" s="18">
        <f t="shared" si="3091"/>
        <v>19143.8832</v>
      </c>
      <c r="S24762" s="18">
        <f t="shared" si="3092"/>
        <v>10732.280279999999</v>
      </c>
      <c r="T24762" s="18">
        <f t="shared" si="3093"/>
        <v>13423.7628</v>
      </c>
      <c r="U24762" s="18">
        <f t="shared" si="3094"/>
        <v>5456.7579599999999</v>
      </c>
      <c r="V24762" s="18">
        <f t="shared" si="3095"/>
        <v>93204.849600000001</v>
      </c>
      <c r="W24762" s="21">
        <v>78446.4296875</v>
      </c>
      <c r="X24762" s="21">
        <v>95</v>
      </c>
      <c r="Y24762" s="21">
        <v>11</v>
      </c>
      <c r="Z24762" s="21">
        <v>92</v>
      </c>
      <c r="AA24762" s="21">
        <v>5</v>
      </c>
    </row>
    <row r="24763" spans="1:27" x14ac:dyDescent="0.35">
      <c r="A24763">
        <v>2753</v>
      </c>
      <c r="B24763" t="s">
        <v>112</v>
      </c>
      <c r="C24763">
        <v>1</v>
      </c>
      <c r="D24763" t="s">
        <v>4360</v>
      </c>
      <c r="E24763" t="s">
        <v>4361</v>
      </c>
      <c r="F24763" t="s">
        <v>10</v>
      </c>
      <c r="G24763" s="19">
        <v>547</v>
      </c>
      <c r="H24763" s="19">
        <v>243.81542999999999</v>
      </c>
      <c r="I24763" s="19">
        <v>943.01233000000002</v>
      </c>
      <c r="J24763" s="19">
        <v>418.12331999999998</v>
      </c>
      <c r="K24763" s="19">
        <v>286.54361</v>
      </c>
      <c r="L24763" s="19">
        <v>0</v>
      </c>
      <c r="M24763" s="19">
        <v>358.13051999999999</v>
      </c>
      <c r="N24763" s="19">
        <v>2796.6251999999999</v>
      </c>
      <c r="O24763" s="17">
        <f t="shared" si="3088"/>
        <v>6564</v>
      </c>
      <c r="P24763" s="18">
        <f t="shared" si="3089"/>
        <v>2925.7851599999999</v>
      </c>
      <c r="Q24763" s="18">
        <f t="shared" si="3090"/>
        <v>11316.14796</v>
      </c>
      <c r="R24763" s="18">
        <f t="shared" si="3091"/>
        <v>5017.47984</v>
      </c>
      <c r="S24763" s="18">
        <f t="shared" si="3092"/>
        <v>3438.5233200000002</v>
      </c>
      <c r="T24763" s="18">
        <f t="shared" si="3093"/>
        <v>0</v>
      </c>
      <c r="U24763" s="18">
        <f t="shared" si="3094"/>
        <v>4297.5662400000001</v>
      </c>
      <c r="V24763" s="18">
        <f t="shared" si="3095"/>
        <v>33559.502399999998</v>
      </c>
      <c r="W24763" s="21">
        <v>65786.6875</v>
      </c>
      <c r="X24763" s="21">
        <v>254</v>
      </c>
      <c r="Y24763" s="21">
        <v>133</v>
      </c>
      <c r="Z24763" s="21">
        <v>160</v>
      </c>
      <c r="AA24763" s="21">
        <v>107</v>
      </c>
    </row>
    <row r="24764" spans="1:27" hidden="1" x14ac:dyDescent="0.35">
      <c r="A24764">
        <v>2505</v>
      </c>
      <c r="B24764" t="s">
        <v>844</v>
      </c>
      <c r="C24764">
        <v>0</v>
      </c>
      <c r="D24764" t="s">
        <v>3481</v>
      </c>
      <c r="E24764" t="s">
        <v>775</v>
      </c>
      <c r="F24764" t="s">
        <v>11</v>
      </c>
      <c r="G24764" s="19">
        <v>663</v>
      </c>
      <c r="H24764" s="19">
        <v>361.87313999999998</v>
      </c>
      <c r="I24764" s="19">
        <v>949.30426</v>
      </c>
      <c r="J24764" s="19">
        <v>615.19042999999999</v>
      </c>
      <c r="K24764" s="19">
        <v>371.35196000000002</v>
      </c>
      <c r="L24764" s="19">
        <v>444.49511999999999</v>
      </c>
      <c r="M24764" s="19">
        <v>259.97363000000001</v>
      </c>
      <c r="N24764" s="19">
        <v>3665.1885000000002</v>
      </c>
      <c r="O24764" s="17">
        <f t="shared" si="3088"/>
        <v>7956</v>
      </c>
      <c r="P24764" s="18">
        <f t="shared" si="3089"/>
        <v>4342.47768</v>
      </c>
      <c r="Q24764" s="18">
        <f t="shared" si="3090"/>
        <v>11391.65112</v>
      </c>
      <c r="R24764" s="18">
        <f t="shared" si="3091"/>
        <v>7382.2851599999995</v>
      </c>
      <c r="S24764" s="18">
        <f t="shared" si="3092"/>
        <v>4456.2235200000005</v>
      </c>
      <c r="T24764" s="18">
        <f t="shared" si="3093"/>
        <v>5333.9414399999996</v>
      </c>
      <c r="U24764" s="18">
        <f t="shared" si="3094"/>
        <v>3119.6835600000004</v>
      </c>
      <c r="V24764" s="18">
        <f t="shared" si="3095"/>
        <v>43982.262000000002</v>
      </c>
      <c r="W24764" s="21">
        <v>46042.87890625</v>
      </c>
      <c r="X24764" s="21">
        <v>95</v>
      </c>
      <c r="Y24764" s="21">
        <v>93</v>
      </c>
      <c r="Z24764" s="21">
        <v>8</v>
      </c>
      <c r="AA24764" s="21">
        <v>89</v>
      </c>
    </row>
    <row r="24765" spans="1:27" hidden="1" x14ac:dyDescent="0.35">
      <c r="A24765">
        <v>2505</v>
      </c>
      <c r="B24765" t="s">
        <v>844</v>
      </c>
      <c r="C24765">
        <v>0</v>
      </c>
      <c r="D24765" t="s">
        <v>3481</v>
      </c>
      <c r="E24765" t="s">
        <v>775</v>
      </c>
      <c r="F24765" t="s">
        <v>12</v>
      </c>
      <c r="G24765" s="19">
        <v>663</v>
      </c>
      <c r="H24765" s="19">
        <v>530.20459000000005</v>
      </c>
      <c r="I24765" s="19">
        <v>997.36224000000004</v>
      </c>
      <c r="J24765" s="19">
        <v>818.48175000000003</v>
      </c>
      <c r="K24765" s="19">
        <v>432.34509000000003</v>
      </c>
      <c r="L24765" s="19">
        <v>730.07470999999998</v>
      </c>
      <c r="M24765" s="19">
        <v>203.44011</v>
      </c>
      <c r="N24765" s="19">
        <v>4374.9087</v>
      </c>
      <c r="O24765" s="17">
        <f t="shared" si="3088"/>
        <v>7956</v>
      </c>
      <c r="P24765" s="18">
        <f t="shared" si="3089"/>
        <v>6362.4550800000006</v>
      </c>
      <c r="Q24765" s="18">
        <f t="shared" si="3090"/>
        <v>11968.346880000001</v>
      </c>
      <c r="R24765" s="18">
        <f t="shared" si="3091"/>
        <v>9821.7810000000009</v>
      </c>
      <c r="S24765" s="18">
        <f t="shared" si="3092"/>
        <v>5188.1410800000003</v>
      </c>
      <c r="T24765" s="18">
        <f t="shared" si="3093"/>
        <v>8760.8965200000002</v>
      </c>
      <c r="U24765" s="18">
        <f t="shared" si="3094"/>
        <v>2441.2813200000001</v>
      </c>
      <c r="V24765" s="18">
        <f t="shared" si="3095"/>
        <v>52498.904399999999</v>
      </c>
      <c r="W24765" s="21">
        <v>46042.87890625</v>
      </c>
      <c r="X24765" s="21">
        <v>95</v>
      </c>
      <c r="Y24765" s="21">
        <v>93</v>
      </c>
      <c r="Z24765" s="21">
        <v>8</v>
      </c>
      <c r="AA24765" s="21">
        <v>89</v>
      </c>
    </row>
    <row r="24766" spans="1:27" hidden="1" x14ac:dyDescent="0.35">
      <c r="A24766">
        <v>2505</v>
      </c>
      <c r="B24766" t="s">
        <v>844</v>
      </c>
      <c r="C24766">
        <v>0</v>
      </c>
      <c r="D24766" t="s">
        <v>3481</v>
      </c>
      <c r="E24766" t="s">
        <v>775</v>
      </c>
      <c r="F24766" t="s">
        <v>108</v>
      </c>
      <c r="G24766" s="19">
        <v>825</v>
      </c>
      <c r="H24766" s="19">
        <v>707.31622000000004</v>
      </c>
      <c r="I24766" s="19">
        <v>1026.6831999999999</v>
      </c>
      <c r="J24766" s="19">
        <v>1021.7731</v>
      </c>
      <c r="K24766" s="19">
        <v>555.21857</v>
      </c>
      <c r="L24766" s="19">
        <v>817.94530999999995</v>
      </c>
      <c r="M24766" s="19">
        <v>192.68196</v>
      </c>
      <c r="N24766" s="19">
        <v>5146.6181999999999</v>
      </c>
      <c r="O24766" s="17">
        <f t="shared" si="3088"/>
        <v>9900</v>
      </c>
      <c r="P24766" s="18">
        <f t="shared" si="3089"/>
        <v>8487.7946400000001</v>
      </c>
      <c r="Q24766" s="18">
        <f t="shared" si="3090"/>
        <v>12320.198399999999</v>
      </c>
      <c r="R24766" s="18">
        <f t="shared" si="3091"/>
        <v>12261.2772</v>
      </c>
      <c r="S24766" s="18">
        <f t="shared" si="3092"/>
        <v>6662.62284</v>
      </c>
      <c r="T24766" s="18">
        <f t="shared" si="3093"/>
        <v>9815.3437199999989</v>
      </c>
      <c r="U24766" s="18">
        <f t="shared" si="3094"/>
        <v>2312.18352</v>
      </c>
      <c r="V24766" s="18">
        <f t="shared" si="3095"/>
        <v>61759.418399999995</v>
      </c>
      <c r="W24766" s="21">
        <v>46042.87890625</v>
      </c>
      <c r="X24766" s="21">
        <v>95</v>
      </c>
      <c r="Y24766" s="21">
        <v>93</v>
      </c>
      <c r="Z24766" s="21">
        <v>8</v>
      </c>
      <c r="AA24766" s="21">
        <v>89</v>
      </c>
    </row>
    <row r="24767" spans="1:27" hidden="1" x14ac:dyDescent="0.35">
      <c r="A24767">
        <v>2505</v>
      </c>
      <c r="B24767" t="s">
        <v>844</v>
      </c>
      <c r="C24767">
        <v>0</v>
      </c>
      <c r="D24767" t="s">
        <v>3481</v>
      </c>
      <c r="E24767" t="s">
        <v>775</v>
      </c>
      <c r="F24767" t="s">
        <v>109</v>
      </c>
      <c r="G24767" s="19">
        <v>825</v>
      </c>
      <c r="H24767" s="19">
        <v>865.80298000000005</v>
      </c>
      <c r="I24767" s="19">
        <v>1036.0093999999999</v>
      </c>
      <c r="J24767" s="19">
        <v>1225.0643</v>
      </c>
      <c r="K24767" s="19">
        <v>612.64458999999999</v>
      </c>
      <c r="L24767" s="19">
        <v>817.94530999999995</v>
      </c>
      <c r="M24767" s="19">
        <v>101.10807</v>
      </c>
      <c r="N24767" s="19">
        <v>5483.5747000000001</v>
      </c>
      <c r="O24767" s="17">
        <f t="shared" si="3088"/>
        <v>9900</v>
      </c>
      <c r="P24767" s="18">
        <f t="shared" si="3089"/>
        <v>10389.635760000001</v>
      </c>
      <c r="Q24767" s="18">
        <f t="shared" si="3090"/>
        <v>12432.112799999999</v>
      </c>
      <c r="R24767" s="18">
        <f t="shared" si="3091"/>
        <v>14700.7716</v>
      </c>
      <c r="S24767" s="18">
        <f t="shared" si="3092"/>
        <v>7351.7350800000004</v>
      </c>
      <c r="T24767" s="18">
        <f t="shared" si="3093"/>
        <v>9815.3437199999989</v>
      </c>
      <c r="U24767" s="18">
        <f t="shared" si="3094"/>
        <v>1213.29684</v>
      </c>
      <c r="V24767" s="18">
        <f t="shared" si="3095"/>
        <v>65802.896399999998</v>
      </c>
      <c r="W24767" s="21">
        <v>46042.87890625</v>
      </c>
      <c r="X24767" s="21">
        <v>95</v>
      </c>
      <c r="Y24767" s="21">
        <v>93</v>
      </c>
      <c r="Z24767" s="21">
        <v>8</v>
      </c>
      <c r="AA24767" s="21">
        <v>89</v>
      </c>
    </row>
    <row r="24768" spans="1:27" hidden="1" x14ac:dyDescent="0.35">
      <c r="A24768">
        <v>2505</v>
      </c>
      <c r="B24768" t="s">
        <v>844</v>
      </c>
      <c r="C24768">
        <v>0</v>
      </c>
      <c r="D24768" t="s">
        <v>3481</v>
      </c>
      <c r="E24768" t="s">
        <v>775</v>
      </c>
      <c r="F24768" t="s">
        <v>13</v>
      </c>
      <c r="G24768" s="19">
        <v>503</v>
      </c>
      <c r="H24768" s="19">
        <v>450.16516000000001</v>
      </c>
      <c r="I24768" s="19">
        <v>1068.2140999999999</v>
      </c>
      <c r="J24768" s="19">
        <v>823.79834000000005</v>
      </c>
      <c r="K24768" s="19">
        <v>345.36932000000002</v>
      </c>
      <c r="L24768" s="19">
        <v>0</v>
      </c>
      <c r="M24768" s="19">
        <v>381.49936000000002</v>
      </c>
      <c r="N24768" s="19">
        <v>3572.0464000000002</v>
      </c>
      <c r="O24768" s="17">
        <f t="shared" si="3088"/>
        <v>6036</v>
      </c>
      <c r="P24768" s="18">
        <f t="shared" si="3089"/>
        <v>5401.9819200000002</v>
      </c>
      <c r="Q24768" s="18">
        <f t="shared" si="3090"/>
        <v>12818.569199999998</v>
      </c>
      <c r="R24768" s="18">
        <f t="shared" si="3091"/>
        <v>9885.5800799999997</v>
      </c>
      <c r="S24768" s="18">
        <f t="shared" si="3092"/>
        <v>4144.4318400000002</v>
      </c>
      <c r="T24768" s="18">
        <f t="shared" si="3093"/>
        <v>0</v>
      </c>
      <c r="U24768" s="18">
        <f t="shared" si="3094"/>
        <v>4577.9923200000003</v>
      </c>
      <c r="V24768" s="18">
        <f t="shared" si="3095"/>
        <v>42864.556800000006</v>
      </c>
      <c r="W24768" s="21">
        <v>46042.87890625</v>
      </c>
      <c r="X24768" s="21">
        <v>95</v>
      </c>
      <c r="Y24768" s="21">
        <v>93</v>
      </c>
      <c r="Z24768" s="21">
        <v>8</v>
      </c>
      <c r="AA24768" s="21">
        <v>89</v>
      </c>
    </row>
    <row r="24769" spans="1:27" hidden="1" x14ac:dyDescent="0.35">
      <c r="A24769">
        <v>2505</v>
      </c>
      <c r="B24769" t="s">
        <v>844</v>
      </c>
      <c r="C24769">
        <v>0</v>
      </c>
      <c r="D24769" t="s">
        <v>3481</v>
      </c>
      <c r="E24769" t="s">
        <v>775</v>
      </c>
      <c r="F24769" t="s">
        <v>14</v>
      </c>
      <c r="G24769" s="19">
        <v>663</v>
      </c>
      <c r="H24769" s="19">
        <v>560.27588000000003</v>
      </c>
      <c r="I24769" s="19">
        <v>1113.0902000000001</v>
      </c>
      <c r="J24769" s="19">
        <v>1027.0896</v>
      </c>
      <c r="K24769" s="19">
        <v>443.24108999999999</v>
      </c>
      <c r="L24769" s="19">
        <v>444.49511999999999</v>
      </c>
      <c r="M24769" s="19">
        <v>377.13931000000002</v>
      </c>
      <c r="N24769" s="19">
        <v>4628.3311000000003</v>
      </c>
      <c r="O24769" s="17">
        <f t="shared" si="3088"/>
        <v>7956</v>
      </c>
      <c r="P24769" s="18">
        <f t="shared" si="3089"/>
        <v>6723.3105599999999</v>
      </c>
      <c r="Q24769" s="18">
        <f t="shared" si="3090"/>
        <v>13357.082400000001</v>
      </c>
      <c r="R24769" s="18">
        <f t="shared" si="3091"/>
        <v>12325.075199999999</v>
      </c>
      <c r="S24769" s="18">
        <f t="shared" si="3092"/>
        <v>5318.8930799999998</v>
      </c>
      <c r="T24769" s="18">
        <f t="shared" si="3093"/>
        <v>5333.9414399999996</v>
      </c>
      <c r="U24769" s="18">
        <f t="shared" si="3094"/>
        <v>4525.6717200000003</v>
      </c>
      <c r="V24769" s="18">
        <f t="shared" si="3095"/>
        <v>55539.973200000008</v>
      </c>
      <c r="W24769" s="21">
        <v>46042.87890625</v>
      </c>
      <c r="X24769" s="21">
        <v>95</v>
      </c>
      <c r="Y24769" s="21">
        <v>93</v>
      </c>
      <c r="Z24769" s="21">
        <v>8</v>
      </c>
      <c r="AA24769" s="21">
        <v>89</v>
      </c>
    </row>
    <row r="24770" spans="1:27" hidden="1" x14ac:dyDescent="0.35">
      <c r="A24770">
        <v>2505</v>
      </c>
      <c r="B24770" t="s">
        <v>844</v>
      </c>
      <c r="C24770">
        <v>0</v>
      </c>
      <c r="D24770" t="s">
        <v>3481</v>
      </c>
      <c r="E24770" t="s">
        <v>775</v>
      </c>
      <c r="F24770" t="s">
        <v>15</v>
      </c>
      <c r="G24770" s="19">
        <v>663</v>
      </c>
      <c r="H24770" s="19">
        <v>709.57732999999996</v>
      </c>
      <c r="I24770" s="19">
        <v>1140.2118</v>
      </c>
      <c r="J24770" s="19">
        <v>1230.3809000000001</v>
      </c>
      <c r="K24770" s="19">
        <v>497.33893</v>
      </c>
      <c r="L24770" s="19">
        <v>730.07470999999998</v>
      </c>
      <c r="M24770" s="19">
        <v>300.02114999999998</v>
      </c>
      <c r="N24770" s="19">
        <v>5270.6049999999996</v>
      </c>
      <c r="O24770" s="17">
        <f t="shared" si="3088"/>
        <v>7956</v>
      </c>
      <c r="P24770" s="18">
        <f t="shared" si="3089"/>
        <v>8514.9279599999991</v>
      </c>
      <c r="Q24770" s="18">
        <f t="shared" si="3090"/>
        <v>13682.5416</v>
      </c>
      <c r="R24770" s="18">
        <f t="shared" si="3091"/>
        <v>14764.570800000001</v>
      </c>
      <c r="S24770" s="18">
        <f t="shared" si="3092"/>
        <v>5968.0671600000005</v>
      </c>
      <c r="T24770" s="18">
        <f t="shared" si="3093"/>
        <v>8760.8965200000002</v>
      </c>
      <c r="U24770" s="18">
        <f t="shared" si="3094"/>
        <v>3600.2537999999995</v>
      </c>
      <c r="V24770" s="18">
        <f t="shared" si="3095"/>
        <v>63247.259999999995</v>
      </c>
      <c r="W24770" s="21">
        <v>46042.87890625</v>
      </c>
      <c r="X24770" s="21">
        <v>95</v>
      </c>
      <c r="Y24770" s="21">
        <v>93</v>
      </c>
      <c r="Z24770" s="21">
        <v>8</v>
      </c>
      <c r="AA24770" s="21">
        <v>89</v>
      </c>
    </row>
    <row r="24771" spans="1:27" hidden="1" x14ac:dyDescent="0.35">
      <c r="A24771">
        <v>2505</v>
      </c>
      <c r="B24771" t="s">
        <v>844</v>
      </c>
      <c r="C24771">
        <v>0</v>
      </c>
      <c r="D24771" t="s">
        <v>3481</v>
      </c>
      <c r="E24771" t="s">
        <v>775</v>
      </c>
      <c r="F24771" t="s">
        <v>110</v>
      </c>
      <c r="G24771" s="19">
        <v>825</v>
      </c>
      <c r="H24771" s="19">
        <v>866.34002999999996</v>
      </c>
      <c r="I24771" s="19">
        <v>1148.2755</v>
      </c>
      <c r="J24771" s="19">
        <v>1433.6722</v>
      </c>
      <c r="K24771" s="19">
        <v>612.83923000000004</v>
      </c>
      <c r="L24771" s="19">
        <v>817.94530999999995</v>
      </c>
      <c r="M24771" s="19">
        <v>276.82616999999999</v>
      </c>
      <c r="N24771" s="19">
        <v>5980.8984</v>
      </c>
      <c r="O24771" s="17">
        <f t="shared" ref="O24771:O24834" si="3096">G24771*12</f>
        <v>9900</v>
      </c>
      <c r="P24771" s="18">
        <f t="shared" ref="P24771:P24834" si="3097">H24771*12</f>
        <v>10396.08036</v>
      </c>
      <c r="Q24771" s="18">
        <f t="shared" ref="Q24771:Q24834" si="3098">I24771*12</f>
        <v>13779.306</v>
      </c>
      <c r="R24771" s="18">
        <f t="shared" ref="R24771:R24834" si="3099">J24771*12</f>
        <v>17204.0664</v>
      </c>
      <c r="S24771" s="18">
        <f t="shared" ref="S24771:S24834" si="3100">K24771*12</f>
        <v>7354.0707600000005</v>
      </c>
      <c r="T24771" s="18">
        <f t="shared" ref="T24771:T24834" si="3101">L24771*12</f>
        <v>9815.3437199999989</v>
      </c>
      <c r="U24771" s="18">
        <f t="shared" ref="U24771:U24834" si="3102">M24771*12</f>
        <v>3321.9140399999997</v>
      </c>
      <c r="V24771" s="18">
        <f t="shared" ref="V24771:V24834" si="3103">N24771*12</f>
        <v>71770.780800000008</v>
      </c>
      <c r="W24771" s="21">
        <v>46042.87890625</v>
      </c>
      <c r="X24771" s="21">
        <v>95</v>
      </c>
      <c r="Y24771" s="21">
        <v>93</v>
      </c>
      <c r="Z24771" s="21">
        <v>8</v>
      </c>
      <c r="AA24771" s="21">
        <v>89</v>
      </c>
    </row>
    <row r="24772" spans="1:27" hidden="1" x14ac:dyDescent="0.35">
      <c r="A24772">
        <v>2505</v>
      </c>
      <c r="B24772" t="s">
        <v>844</v>
      </c>
      <c r="C24772">
        <v>0</v>
      </c>
      <c r="D24772" t="s">
        <v>3481</v>
      </c>
      <c r="E24772" t="s">
        <v>775</v>
      </c>
      <c r="F24772" t="s">
        <v>111</v>
      </c>
      <c r="G24772" s="19">
        <v>825</v>
      </c>
      <c r="H24772" s="19">
        <v>1060.1925000000001</v>
      </c>
      <c r="I24772" s="19">
        <v>1190.6101000000001</v>
      </c>
      <c r="J24772" s="19">
        <v>1636.9635000000001</v>
      </c>
      <c r="K24772" s="19">
        <v>683.07959000000005</v>
      </c>
      <c r="L24772" s="19">
        <v>817.94530999999995</v>
      </c>
      <c r="M24772" s="19">
        <v>202.53711000000001</v>
      </c>
      <c r="N24772" s="19">
        <v>6416.3280999999997</v>
      </c>
      <c r="O24772" s="17">
        <f t="shared" si="3096"/>
        <v>9900</v>
      </c>
      <c r="P24772" s="18">
        <f t="shared" si="3097"/>
        <v>12722.310000000001</v>
      </c>
      <c r="Q24772" s="18">
        <f t="shared" si="3098"/>
        <v>14287.321200000002</v>
      </c>
      <c r="R24772" s="18">
        <f t="shared" si="3099"/>
        <v>19643.562000000002</v>
      </c>
      <c r="S24772" s="18">
        <f t="shared" si="3100"/>
        <v>8196.9550799999997</v>
      </c>
      <c r="T24772" s="18">
        <f t="shared" si="3101"/>
        <v>9815.3437199999989</v>
      </c>
      <c r="U24772" s="18">
        <f t="shared" si="3102"/>
        <v>2430.4453200000003</v>
      </c>
      <c r="V24772" s="18">
        <f t="shared" si="3103"/>
        <v>76995.9372</v>
      </c>
      <c r="W24772" s="21">
        <v>46042.87890625</v>
      </c>
      <c r="X24772" s="21">
        <v>95</v>
      </c>
      <c r="Y24772" s="21">
        <v>93</v>
      </c>
      <c r="Z24772" s="21">
        <v>8</v>
      </c>
      <c r="AA24772" s="21">
        <v>89</v>
      </c>
    </row>
    <row r="24773" spans="1:27" x14ac:dyDescent="0.35">
      <c r="A24773">
        <v>3131</v>
      </c>
      <c r="B24773" t="s">
        <v>185</v>
      </c>
      <c r="C24773">
        <v>0</v>
      </c>
      <c r="D24773" t="s">
        <v>4362</v>
      </c>
      <c r="E24773" t="s">
        <v>4361</v>
      </c>
      <c r="F24773" t="s">
        <v>10</v>
      </c>
      <c r="G24773" s="19">
        <v>500</v>
      </c>
      <c r="H24773" s="19">
        <v>258.51355000000001</v>
      </c>
      <c r="I24773" s="19">
        <v>959.20934999999997</v>
      </c>
      <c r="J24773" s="19">
        <v>546.5575</v>
      </c>
      <c r="K24773" s="19">
        <v>274.83938999999998</v>
      </c>
      <c r="L24773" s="19">
        <v>0</v>
      </c>
      <c r="M24773" s="19">
        <v>457.58627000000001</v>
      </c>
      <c r="N24773" s="19">
        <v>2996.7060999999999</v>
      </c>
      <c r="O24773" s="17">
        <f t="shared" si="3096"/>
        <v>6000</v>
      </c>
      <c r="P24773" s="18">
        <f t="shared" si="3097"/>
        <v>3102.1626000000001</v>
      </c>
      <c r="Q24773" s="18">
        <f t="shared" si="3098"/>
        <v>11510.512199999999</v>
      </c>
      <c r="R24773" s="18">
        <f t="shared" si="3099"/>
        <v>6558.6900000000005</v>
      </c>
      <c r="S24773" s="18">
        <f t="shared" si="3100"/>
        <v>3298.0726799999998</v>
      </c>
      <c r="T24773" s="18">
        <f t="shared" si="3101"/>
        <v>0</v>
      </c>
      <c r="U24773" s="18">
        <f t="shared" si="3102"/>
        <v>5491.0352400000002</v>
      </c>
      <c r="V24773" s="18">
        <f t="shared" si="3103"/>
        <v>35960.4732</v>
      </c>
      <c r="W24773" s="21">
        <v>59720.203125</v>
      </c>
      <c r="X24773" s="21">
        <v>72</v>
      </c>
      <c r="Y24773" s="21">
        <v>14</v>
      </c>
      <c r="Z24773" s="21">
        <v>4</v>
      </c>
      <c r="AA24773" s="21">
        <v>68</v>
      </c>
    </row>
    <row r="24774" spans="1:27" hidden="1" x14ac:dyDescent="0.35">
      <c r="A24774">
        <v>2506</v>
      </c>
      <c r="B24774" t="s">
        <v>844</v>
      </c>
      <c r="C24774">
        <v>0</v>
      </c>
      <c r="D24774" t="s">
        <v>3540</v>
      </c>
      <c r="E24774" t="s">
        <v>257</v>
      </c>
      <c r="F24774" t="s">
        <v>11</v>
      </c>
      <c r="G24774" s="19">
        <v>663</v>
      </c>
      <c r="H24774" s="19">
        <v>368.24414000000002</v>
      </c>
      <c r="I24774" s="19">
        <v>952.67827999999997</v>
      </c>
      <c r="J24774" s="19">
        <v>562.79998999999998</v>
      </c>
      <c r="K24774" s="19">
        <v>373.66043000000002</v>
      </c>
      <c r="L24774" s="19">
        <v>452.82943999999998</v>
      </c>
      <c r="M24774" s="19">
        <v>248.69173000000001</v>
      </c>
      <c r="N24774" s="19">
        <v>3621.9041000000002</v>
      </c>
      <c r="O24774" s="17">
        <f t="shared" si="3096"/>
        <v>7956</v>
      </c>
      <c r="P24774" s="18">
        <f t="shared" si="3097"/>
        <v>4418.9296800000002</v>
      </c>
      <c r="Q24774" s="18">
        <f t="shared" si="3098"/>
        <v>11432.139359999999</v>
      </c>
      <c r="R24774" s="18">
        <f t="shared" si="3099"/>
        <v>6753.5998799999998</v>
      </c>
      <c r="S24774" s="18">
        <f t="shared" si="3100"/>
        <v>4483.9251600000007</v>
      </c>
      <c r="T24774" s="18">
        <f t="shared" si="3101"/>
        <v>5433.9532799999997</v>
      </c>
      <c r="U24774" s="18">
        <f t="shared" si="3102"/>
        <v>2984.3007600000001</v>
      </c>
      <c r="V24774" s="18">
        <f t="shared" si="3103"/>
        <v>43462.849200000004</v>
      </c>
      <c r="W24774" s="21">
        <v>46094.22265625</v>
      </c>
      <c r="X24774" s="21">
        <v>95</v>
      </c>
      <c r="Y24774" s="21">
        <v>95</v>
      </c>
      <c r="Z24774" s="21">
        <v>9</v>
      </c>
      <c r="AA24774" s="21">
        <v>88</v>
      </c>
    </row>
    <row r="24775" spans="1:27" hidden="1" x14ac:dyDescent="0.35">
      <c r="A24775">
        <v>2506</v>
      </c>
      <c r="B24775" t="s">
        <v>844</v>
      </c>
      <c r="C24775">
        <v>0</v>
      </c>
      <c r="D24775" t="s">
        <v>3540</v>
      </c>
      <c r="E24775" t="s">
        <v>257</v>
      </c>
      <c r="F24775" t="s">
        <v>12</v>
      </c>
      <c r="G24775" s="19">
        <v>663</v>
      </c>
      <c r="H24775" s="19">
        <v>539.53925000000004</v>
      </c>
      <c r="I24775" s="19">
        <v>1001.3572</v>
      </c>
      <c r="J24775" s="19">
        <v>748.70081000000005</v>
      </c>
      <c r="K24775" s="19">
        <v>435.72742</v>
      </c>
      <c r="L24775" s="19">
        <v>743.76367000000005</v>
      </c>
      <c r="M24775" s="19">
        <v>194.76074</v>
      </c>
      <c r="N24775" s="19">
        <v>4326.8491000000004</v>
      </c>
      <c r="O24775" s="17">
        <f t="shared" si="3096"/>
        <v>7956</v>
      </c>
      <c r="P24775" s="18">
        <f t="shared" si="3097"/>
        <v>6474.4710000000005</v>
      </c>
      <c r="Q24775" s="18">
        <f t="shared" si="3098"/>
        <v>12016.286400000001</v>
      </c>
      <c r="R24775" s="18">
        <f t="shared" si="3099"/>
        <v>8984.4097199999997</v>
      </c>
      <c r="S24775" s="18">
        <f t="shared" si="3100"/>
        <v>5228.7290400000002</v>
      </c>
      <c r="T24775" s="18">
        <f t="shared" si="3101"/>
        <v>8925.1640399999997</v>
      </c>
      <c r="U24775" s="18">
        <f t="shared" si="3102"/>
        <v>2337.1288800000002</v>
      </c>
      <c r="V24775" s="18">
        <f t="shared" si="3103"/>
        <v>51922.189200000008</v>
      </c>
      <c r="W24775" s="21">
        <v>46094.22265625</v>
      </c>
      <c r="X24775" s="21">
        <v>95</v>
      </c>
      <c r="Y24775" s="21">
        <v>95</v>
      </c>
      <c r="Z24775" s="21">
        <v>9</v>
      </c>
      <c r="AA24775" s="21">
        <v>88</v>
      </c>
    </row>
    <row r="24776" spans="1:27" hidden="1" x14ac:dyDescent="0.35">
      <c r="A24776">
        <v>2506</v>
      </c>
      <c r="B24776" t="s">
        <v>844</v>
      </c>
      <c r="C24776">
        <v>0</v>
      </c>
      <c r="D24776" t="s">
        <v>3540</v>
      </c>
      <c r="E24776" t="s">
        <v>257</v>
      </c>
      <c r="F24776" t="s">
        <v>108</v>
      </c>
      <c r="G24776" s="19">
        <v>871</v>
      </c>
      <c r="H24776" s="19">
        <v>719.76909999999998</v>
      </c>
      <c r="I24776" s="19">
        <v>1030.9880000000001</v>
      </c>
      <c r="J24776" s="19">
        <v>934.60167999999999</v>
      </c>
      <c r="K24776" s="19">
        <v>576.39837999999997</v>
      </c>
      <c r="L24776" s="19">
        <v>833.28192000000001</v>
      </c>
      <c r="M24776" s="19">
        <v>195.66276999999999</v>
      </c>
      <c r="N24776" s="19">
        <v>5161.7016999999996</v>
      </c>
      <c r="O24776" s="17">
        <f t="shared" si="3096"/>
        <v>10452</v>
      </c>
      <c r="P24776" s="18">
        <f t="shared" si="3097"/>
        <v>8637.2291999999998</v>
      </c>
      <c r="Q24776" s="18">
        <f t="shared" si="3098"/>
        <v>12371.856</v>
      </c>
      <c r="R24776" s="18">
        <f t="shared" si="3099"/>
        <v>11215.220160000001</v>
      </c>
      <c r="S24776" s="18">
        <f t="shared" si="3100"/>
        <v>6916.7805599999992</v>
      </c>
      <c r="T24776" s="18">
        <f t="shared" si="3101"/>
        <v>9999.3830400000006</v>
      </c>
      <c r="U24776" s="18">
        <f t="shared" si="3102"/>
        <v>2347.9532399999998</v>
      </c>
      <c r="V24776" s="18">
        <f t="shared" si="3103"/>
        <v>61940.420399999995</v>
      </c>
      <c r="W24776" s="21">
        <v>46094.22265625</v>
      </c>
      <c r="X24776" s="21">
        <v>95</v>
      </c>
      <c r="Y24776" s="21">
        <v>95</v>
      </c>
      <c r="Z24776" s="21">
        <v>9</v>
      </c>
      <c r="AA24776" s="21">
        <v>88</v>
      </c>
    </row>
    <row r="24777" spans="1:27" hidden="1" x14ac:dyDescent="0.35">
      <c r="A24777">
        <v>2506</v>
      </c>
      <c r="B24777" t="s">
        <v>844</v>
      </c>
      <c r="C24777">
        <v>0</v>
      </c>
      <c r="D24777" t="s">
        <v>3540</v>
      </c>
      <c r="E24777" t="s">
        <v>257</v>
      </c>
      <c r="F24777" t="s">
        <v>109</v>
      </c>
      <c r="G24777" s="19">
        <v>871</v>
      </c>
      <c r="H24777" s="19">
        <v>881.04607999999996</v>
      </c>
      <c r="I24777" s="19">
        <v>1040.6259</v>
      </c>
      <c r="J24777" s="19">
        <v>1120.5026</v>
      </c>
      <c r="K24777" s="19">
        <v>634.83538999999996</v>
      </c>
      <c r="L24777" s="19">
        <v>833.28192000000001</v>
      </c>
      <c r="M24777" s="19">
        <v>100.8125</v>
      </c>
      <c r="N24777" s="19">
        <v>5482.1045000000004</v>
      </c>
      <c r="O24777" s="17">
        <f t="shared" si="3096"/>
        <v>10452</v>
      </c>
      <c r="P24777" s="18">
        <f t="shared" si="3097"/>
        <v>10572.552959999999</v>
      </c>
      <c r="Q24777" s="18">
        <f t="shared" si="3098"/>
        <v>12487.5108</v>
      </c>
      <c r="R24777" s="18">
        <f t="shared" si="3099"/>
        <v>13446.031200000001</v>
      </c>
      <c r="S24777" s="18">
        <f t="shared" si="3100"/>
        <v>7618.0246799999995</v>
      </c>
      <c r="T24777" s="18">
        <f t="shared" si="3101"/>
        <v>9999.3830400000006</v>
      </c>
      <c r="U24777" s="18">
        <f t="shared" si="3102"/>
        <v>1209.75</v>
      </c>
      <c r="V24777" s="18">
        <f t="shared" si="3103"/>
        <v>65785.254000000001</v>
      </c>
      <c r="W24777" s="21">
        <v>46094.22265625</v>
      </c>
      <c r="X24777" s="21">
        <v>95</v>
      </c>
      <c r="Y24777" s="21">
        <v>95</v>
      </c>
      <c r="Z24777" s="21">
        <v>9</v>
      </c>
      <c r="AA24777" s="21">
        <v>88</v>
      </c>
    </row>
    <row r="24778" spans="1:27" hidden="1" x14ac:dyDescent="0.35">
      <c r="A24778">
        <v>2506</v>
      </c>
      <c r="B24778" t="s">
        <v>844</v>
      </c>
      <c r="C24778">
        <v>0</v>
      </c>
      <c r="D24778" t="s">
        <v>3540</v>
      </c>
      <c r="E24778" t="s">
        <v>257</v>
      </c>
      <c r="F24778" t="s">
        <v>13</v>
      </c>
      <c r="G24778" s="19">
        <v>503</v>
      </c>
      <c r="H24778" s="19">
        <v>458.09066999999999</v>
      </c>
      <c r="I24778" s="19">
        <v>1065.7655999999999</v>
      </c>
      <c r="J24778" s="19">
        <v>753.79834000000005</v>
      </c>
      <c r="K24778" s="19">
        <v>348.24106</v>
      </c>
      <c r="L24778" s="19">
        <v>0</v>
      </c>
      <c r="M24778" s="19">
        <v>369.61133000000001</v>
      </c>
      <c r="N24778" s="19">
        <v>3498.5070999999998</v>
      </c>
      <c r="O24778" s="17">
        <f t="shared" si="3096"/>
        <v>6036</v>
      </c>
      <c r="P24778" s="18">
        <f t="shared" si="3097"/>
        <v>5497.0880399999996</v>
      </c>
      <c r="Q24778" s="18">
        <f t="shared" si="3098"/>
        <v>12789.1872</v>
      </c>
      <c r="R24778" s="18">
        <f t="shared" si="3099"/>
        <v>9045.5800799999997</v>
      </c>
      <c r="S24778" s="18">
        <f t="shared" si="3100"/>
        <v>4178.8927199999998</v>
      </c>
      <c r="T24778" s="18">
        <f t="shared" si="3101"/>
        <v>0</v>
      </c>
      <c r="U24778" s="18">
        <f t="shared" si="3102"/>
        <v>4435.3359600000003</v>
      </c>
      <c r="V24778" s="18">
        <f t="shared" si="3103"/>
        <v>41982.085200000001</v>
      </c>
      <c r="W24778" s="21">
        <v>46094.22265625</v>
      </c>
      <c r="X24778" s="21">
        <v>95</v>
      </c>
      <c r="Y24778" s="21">
        <v>95</v>
      </c>
      <c r="Z24778" s="21">
        <v>9</v>
      </c>
      <c r="AA24778" s="21">
        <v>88</v>
      </c>
    </row>
    <row r="24779" spans="1:27" hidden="1" x14ac:dyDescent="0.35">
      <c r="A24779">
        <v>2506</v>
      </c>
      <c r="B24779" t="s">
        <v>844</v>
      </c>
      <c r="C24779">
        <v>0</v>
      </c>
      <c r="D24779" t="s">
        <v>3540</v>
      </c>
      <c r="E24779" t="s">
        <v>257</v>
      </c>
      <c r="F24779" t="s">
        <v>14</v>
      </c>
      <c r="G24779" s="19">
        <v>663</v>
      </c>
      <c r="H24779" s="19">
        <v>570.13989000000004</v>
      </c>
      <c r="I24779" s="19">
        <v>1111.1031</v>
      </c>
      <c r="J24779" s="19">
        <v>939.69916000000001</v>
      </c>
      <c r="K24779" s="19">
        <v>446.81522000000001</v>
      </c>
      <c r="L24779" s="19">
        <v>452.82943999999998</v>
      </c>
      <c r="M24779" s="19">
        <v>362.91699</v>
      </c>
      <c r="N24779" s="19">
        <v>4546.5038999999997</v>
      </c>
      <c r="O24779" s="17">
        <f t="shared" si="3096"/>
        <v>7956</v>
      </c>
      <c r="P24779" s="18">
        <f t="shared" si="3097"/>
        <v>6841.6786800000009</v>
      </c>
      <c r="Q24779" s="18">
        <f t="shared" si="3098"/>
        <v>13333.2372</v>
      </c>
      <c r="R24779" s="18">
        <f t="shared" si="3099"/>
        <v>11276.38992</v>
      </c>
      <c r="S24779" s="18">
        <f t="shared" si="3100"/>
        <v>5361.7826400000004</v>
      </c>
      <c r="T24779" s="18">
        <f t="shared" si="3101"/>
        <v>5433.9532799999997</v>
      </c>
      <c r="U24779" s="18">
        <f t="shared" si="3102"/>
        <v>4355.0038800000002</v>
      </c>
      <c r="V24779" s="18">
        <f t="shared" si="3103"/>
        <v>54558.046799999996</v>
      </c>
      <c r="W24779" s="21">
        <v>46094.22265625</v>
      </c>
      <c r="X24779" s="21">
        <v>95</v>
      </c>
      <c r="Y24779" s="21">
        <v>95</v>
      </c>
      <c r="Z24779" s="21">
        <v>9</v>
      </c>
      <c r="AA24779" s="21">
        <v>88</v>
      </c>
    </row>
    <row r="24780" spans="1:27" hidden="1" x14ac:dyDescent="0.35">
      <c r="A24780">
        <v>2506</v>
      </c>
      <c r="B24780" t="s">
        <v>844</v>
      </c>
      <c r="C24780">
        <v>0</v>
      </c>
      <c r="D24780" t="s">
        <v>3540</v>
      </c>
      <c r="E24780" t="s">
        <v>257</v>
      </c>
      <c r="F24780" t="s">
        <v>15</v>
      </c>
      <c r="G24780" s="19">
        <v>663</v>
      </c>
      <c r="H24780" s="19">
        <v>722.07001000000002</v>
      </c>
      <c r="I24780" s="19">
        <v>1138.5374999999999</v>
      </c>
      <c r="J24780" s="19">
        <v>1125.5999999999999</v>
      </c>
      <c r="K24780" s="19">
        <v>501.86550999999997</v>
      </c>
      <c r="L24780" s="19">
        <v>743.76367000000005</v>
      </c>
      <c r="M24780" s="19">
        <v>283.55502000000001</v>
      </c>
      <c r="N24780" s="19">
        <v>5178.3915999999999</v>
      </c>
      <c r="O24780" s="17">
        <f t="shared" si="3096"/>
        <v>7956</v>
      </c>
      <c r="P24780" s="18">
        <f t="shared" si="3097"/>
        <v>8664.8401200000008</v>
      </c>
      <c r="Q24780" s="18">
        <f t="shared" si="3098"/>
        <v>13662.449999999999</v>
      </c>
      <c r="R24780" s="18">
        <f t="shared" si="3099"/>
        <v>13507.199999999999</v>
      </c>
      <c r="S24780" s="18">
        <f t="shared" si="3100"/>
        <v>6022.3861199999992</v>
      </c>
      <c r="T24780" s="18">
        <f t="shared" si="3101"/>
        <v>8925.1640399999997</v>
      </c>
      <c r="U24780" s="18">
        <f t="shared" si="3102"/>
        <v>3402.6602400000002</v>
      </c>
      <c r="V24780" s="18">
        <f t="shared" si="3103"/>
        <v>62140.699200000003</v>
      </c>
      <c r="W24780" s="21">
        <v>46094.22265625</v>
      </c>
      <c r="X24780" s="21">
        <v>95</v>
      </c>
      <c r="Y24780" s="21">
        <v>95</v>
      </c>
      <c r="Z24780" s="21">
        <v>9</v>
      </c>
      <c r="AA24780" s="21">
        <v>88</v>
      </c>
    </row>
    <row r="24781" spans="1:27" hidden="1" x14ac:dyDescent="0.35">
      <c r="A24781">
        <v>2506</v>
      </c>
      <c r="B24781" t="s">
        <v>844</v>
      </c>
      <c r="C24781">
        <v>0</v>
      </c>
      <c r="D24781" t="s">
        <v>3540</v>
      </c>
      <c r="E24781" t="s">
        <v>257</v>
      </c>
      <c r="F24781" t="s">
        <v>110</v>
      </c>
      <c r="G24781" s="19">
        <v>871</v>
      </c>
      <c r="H24781" s="19">
        <v>881.59253000000001</v>
      </c>
      <c r="I24781" s="19">
        <v>1146.9156</v>
      </c>
      <c r="J24781" s="19">
        <v>1311.5009</v>
      </c>
      <c r="K24781" s="19">
        <v>635.03339000000005</v>
      </c>
      <c r="L24781" s="19">
        <v>833.28192000000001</v>
      </c>
      <c r="M24781" s="19">
        <v>271.37369000000001</v>
      </c>
      <c r="N24781" s="19">
        <v>5950.6981999999998</v>
      </c>
      <c r="O24781" s="17">
        <f t="shared" si="3096"/>
        <v>10452</v>
      </c>
      <c r="P24781" s="18">
        <f t="shared" si="3097"/>
        <v>10579.110360000001</v>
      </c>
      <c r="Q24781" s="18">
        <f t="shared" si="3098"/>
        <v>13762.9872</v>
      </c>
      <c r="R24781" s="18">
        <f t="shared" si="3099"/>
        <v>15738.0108</v>
      </c>
      <c r="S24781" s="18">
        <f t="shared" si="3100"/>
        <v>7620.4006800000006</v>
      </c>
      <c r="T24781" s="18">
        <f t="shared" si="3101"/>
        <v>9999.3830400000006</v>
      </c>
      <c r="U24781" s="18">
        <f t="shared" si="3102"/>
        <v>3256.4842800000001</v>
      </c>
      <c r="V24781" s="18">
        <f t="shared" si="3103"/>
        <v>71408.378400000001</v>
      </c>
      <c r="W24781" s="21">
        <v>46094.22265625</v>
      </c>
      <c r="X24781" s="21">
        <v>95</v>
      </c>
      <c r="Y24781" s="21">
        <v>95</v>
      </c>
      <c r="Z24781" s="21">
        <v>9</v>
      </c>
      <c r="AA24781" s="21">
        <v>88</v>
      </c>
    </row>
    <row r="24782" spans="1:27" hidden="1" x14ac:dyDescent="0.35">
      <c r="A24782">
        <v>2506</v>
      </c>
      <c r="B24782" t="s">
        <v>844</v>
      </c>
      <c r="C24782">
        <v>0</v>
      </c>
      <c r="D24782" t="s">
        <v>3540</v>
      </c>
      <c r="E24782" t="s">
        <v>257</v>
      </c>
      <c r="F24782" t="s">
        <v>111</v>
      </c>
      <c r="G24782" s="19">
        <v>871</v>
      </c>
      <c r="H24782" s="19">
        <v>1078.8579999999999</v>
      </c>
      <c r="I24782" s="19">
        <v>1189.2738999999999</v>
      </c>
      <c r="J24782" s="19">
        <v>1497.4015999999999</v>
      </c>
      <c r="K24782" s="19">
        <v>706.51044000000002</v>
      </c>
      <c r="L24782" s="19">
        <v>833.28192000000001</v>
      </c>
      <c r="M24782" s="19">
        <v>194.10937999999999</v>
      </c>
      <c r="N24782" s="19">
        <v>6370.4354999999996</v>
      </c>
      <c r="O24782" s="17">
        <f t="shared" si="3096"/>
        <v>10452</v>
      </c>
      <c r="P24782" s="18">
        <f t="shared" si="3097"/>
        <v>12946.295999999998</v>
      </c>
      <c r="Q24782" s="18">
        <f t="shared" si="3098"/>
        <v>14271.286799999998</v>
      </c>
      <c r="R24782" s="18">
        <f t="shared" si="3099"/>
        <v>17968.819199999998</v>
      </c>
      <c r="S24782" s="18">
        <f t="shared" si="3100"/>
        <v>8478.1252800000002</v>
      </c>
      <c r="T24782" s="18">
        <f t="shared" si="3101"/>
        <v>9999.3830400000006</v>
      </c>
      <c r="U24782" s="18">
        <f t="shared" si="3102"/>
        <v>2329.3125599999998</v>
      </c>
      <c r="V24782" s="18">
        <f t="shared" si="3103"/>
        <v>76445.225999999995</v>
      </c>
      <c r="W24782" s="21">
        <v>46094.22265625</v>
      </c>
      <c r="X24782" s="21">
        <v>95</v>
      </c>
      <c r="Y24782" s="21">
        <v>95</v>
      </c>
      <c r="Z24782" s="21">
        <v>9</v>
      </c>
      <c r="AA24782" s="21">
        <v>88</v>
      </c>
    </row>
    <row r="24783" spans="1:27" x14ac:dyDescent="0.35">
      <c r="A24783">
        <v>978</v>
      </c>
      <c r="B24783" t="s">
        <v>315</v>
      </c>
      <c r="C24783">
        <v>0</v>
      </c>
      <c r="D24783" t="s">
        <v>2517</v>
      </c>
      <c r="E24783" t="s">
        <v>322</v>
      </c>
      <c r="F24783" t="s">
        <v>10</v>
      </c>
      <c r="G24783" s="19">
        <v>543</v>
      </c>
      <c r="H24783" s="19">
        <v>263.70107999999999</v>
      </c>
      <c r="I24783" s="19">
        <v>966.17291</v>
      </c>
      <c r="J24783" s="19">
        <v>470.5575</v>
      </c>
      <c r="K24783" s="19">
        <v>292.29959000000002</v>
      </c>
      <c r="L24783" s="19">
        <v>0</v>
      </c>
      <c r="M24783" s="19">
        <v>477.21190999999999</v>
      </c>
      <c r="N24783" s="19">
        <v>3012.9429</v>
      </c>
      <c r="O24783" s="17">
        <f t="shared" si="3096"/>
        <v>6516</v>
      </c>
      <c r="P24783" s="18">
        <f t="shared" si="3097"/>
        <v>3164.4129599999997</v>
      </c>
      <c r="Q24783" s="18">
        <f t="shared" si="3098"/>
        <v>11594.074919999999</v>
      </c>
      <c r="R24783" s="18">
        <f t="shared" si="3099"/>
        <v>5646.6900000000005</v>
      </c>
      <c r="S24783" s="18">
        <f t="shared" si="3100"/>
        <v>3507.5950800000001</v>
      </c>
      <c r="T24783" s="18">
        <f t="shared" si="3101"/>
        <v>0</v>
      </c>
      <c r="U24783" s="18">
        <f t="shared" si="3102"/>
        <v>5726.5429199999999</v>
      </c>
      <c r="V24783" s="18">
        <f t="shared" si="3103"/>
        <v>36155.3148</v>
      </c>
      <c r="W24783" s="21">
        <v>59244.78125</v>
      </c>
      <c r="X24783" s="21">
        <v>105</v>
      </c>
      <c r="Y24783" s="21">
        <v>74</v>
      </c>
      <c r="Z24783" s="21">
        <v>21</v>
      </c>
      <c r="AA24783" s="21">
        <v>88</v>
      </c>
    </row>
    <row r="24784" spans="1:27" hidden="1" x14ac:dyDescent="0.35">
      <c r="A24784">
        <v>2507</v>
      </c>
      <c r="B24784" t="s">
        <v>844</v>
      </c>
      <c r="C24784">
        <v>0</v>
      </c>
      <c r="D24784" t="s">
        <v>3564</v>
      </c>
      <c r="E24784" t="s">
        <v>260</v>
      </c>
      <c r="F24784" t="s">
        <v>11</v>
      </c>
      <c r="G24784" s="19">
        <v>671</v>
      </c>
      <c r="H24784" s="19">
        <v>383.53451999999999</v>
      </c>
      <c r="I24784" s="19">
        <v>995.77948000000004</v>
      </c>
      <c r="J24784" s="19">
        <v>687.04021999999998</v>
      </c>
      <c r="K24784" s="19">
        <v>382.09946000000002</v>
      </c>
      <c r="L24784" s="19">
        <v>454.23282</v>
      </c>
      <c r="M24784" s="19">
        <v>306.48926</v>
      </c>
      <c r="N24784" s="19">
        <v>3880.1758</v>
      </c>
      <c r="O24784" s="17">
        <f t="shared" si="3096"/>
        <v>8052</v>
      </c>
      <c r="P24784" s="18">
        <f t="shared" si="3097"/>
        <v>4602.4142400000001</v>
      </c>
      <c r="Q24784" s="18">
        <f t="shared" si="3098"/>
        <v>11949.35376</v>
      </c>
      <c r="R24784" s="18">
        <f t="shared" si="3099"/>
        <v>8244.4826400000002</v>
      </c>
      <c r="S24784" s="18">
        <f t="shared" si="3100"/>
        <v>4585.1935200000007</v>
      </c>
      <c r="T24784" s="18">
        <f t="shared" si="3101"/>
        <v>5450.7938400000003</v>
      </c>
      <c r="U24784" s="18">
        <f t="shared" si="3102"/>
        <v>3677.8711199999998</v>
      </c>
      <c r="V24784" s="18">
        <f t="shared" si="3103"/>
        <v>46562.109599999996</v>
      </c>
      <c r="W24784" s="21">
        <v>54853.046875</v>
      </c>
      <c r="X24784" s="21">
        <v>95</v>
      </c>
      <c r="Y24784" s="21">
        <v>57</v>
      </c>
      <c r="Z24784" s="21">
        <v>36</v>
      </c>
      <c r="AA24784" s="21">
        <v>57</v>
      </c>
    </row>
    <row r="24785" spans="1:27" hidden="1" x14ac:dyDescent="0.35">
      <c r="A24785">
        <v>2507</v>
      </c>
      <c r="B24785" t="s">
        <v>844</v>
      </c>
      <c r="C24785">
        <v>0</v>
      </c>
      <c r="D24785" t="s">
        <v>3564</v>
      </c>
      <c r="E24785" t="s">
        <v>260</v>
      </c>
      <c r="F24785" t="s">
        <v>12</v>
      </c>
      <c r="G24785" s="19">
        <v>671</v>
      </c>
      <c r="H24785" s="19">
        <v>561.94219999999996</v>
      </c>
      <c r="I24785" s="19">
        <v>1056.8348000000001</v>
      </c>
      <c r="J24785" s="19">
        <v>914.18127000000004</v>
      </c>
      <c r="K24785" s="19">
        <v>446.74356</v>
      </c>
      <c r="L24785" s="19">
        <v>746.06866000000002</v>
      </c>
      <c r="M24785" s="19">
        <v>252.77440999999999</v>
      </c>
      <c r="N24785" s="19">
        <v>4649.5448999999999</v>
      </c>
      <c r="O24785" s="17">
        <f t="shared" si="3096"/>
        <v>8052</v>
      </c>
      <c r="P24785" s="18">
        <f t="shared" si="3097"/>
        <v>6743.3063999999995</v>
      </c>
      <c r="Q24785" s="18">
        <f t="shared" si="3098"/>
        <v>12682.017600000001</v>
      </c>
      <c r="R24785" s="18">
        <f t="shared" si="3099"/>
        <v>10970.17524</v>
      </c>
      <c r="S24785" s="18">
        <f t="shared" si="3100"/>
        <v>5360.9227200000005</v>
      </c>
      <c r="T24785" s="18">
        <f t="shared" si="3101"/>
        <v>8952.8239200000007</v>
      </c>
      <c r="U24785" s="18">
        <f t="shared" si="3102"/>
        <v>3033.2929199999999</v>
      </c>
      <c r="V24785" s="18">
        <f t="shared" si="3103"/>
        <v>55794.538799999995</v>
      </c>
      <c r="W24785" s="21">
        <v>54853.046875</v>
      </c>
      <c r="X24785" s="21">
        <v>95</v>
      </c>
      <c r="Y24785" s="21">
        <v>57</v>
      </c>
      <c r="Z24785" s="21">
        <v>36</v>
      </c>
      <c r="AA24785" s="21">
        <v>57</v>
      </c>
    </row>
    <row r="24786" spans="1:27" hidden="1" x14ac:dyDescent="0.35">
      <c r="A24786">
        <v>2507</v>
      </c>
      <c r="B24786" t="s">
        <v>844</v>
      </c>
      <c r="C24786">
        <v>0</v>
      </c>
      <c r="D24786" t="s">
        <v>3564</v>
      </c>
      <c r="E24786" t="s">
        <v>260</v>
      </c>
      <c r="F24786" t="s">
        <v>108</v>
      </c>
      <c r="G24786" s="19">
        <v>878</v>
      </c>
      <c r="H24786" s="19">
        <v>749.65557999999999</v>
      </c>
      <c r="I24786" s="19">
        <v>1097.7017000000001</v>
      </c>
      <c r="J24786" s="19">
        <v>1141.3224</v>
      </c>
      <c r="K24786" s="19">
        <v>589.76378999999997</v>
      </c>
      <c r="L24786" s="19">
        <v>835.86432000000002</v>
      </c>
      <c r="M24786" s="19">
        <v>277.75844999999998</v>
      </c>
      <c r="N24786" s="19">
        <v>5570.0663999999997</v>
      </c>
      <c r="O24786" s="17">
        <f t="shared" si="3096"/>
        <v>10536</v>
      </c>
      <c r="P24786" s="18">
        <f t="shared" si="3097"/>
        <v>8995.8669599999994</v>
      </c>
      <c r="Q24786" s="18">
        <f t="shared" si="3098"/>
        <v>13172.420400000001</v>
      </c>
      <c r="R24786" s="18">
        <f t="shared" si="3099"/>
        <v>13695.8688</v>
      </c>
      <c r="S24786" s="18">
        <f t="shared" si="3100"/>
        <v>7077.1654799999997</v>
      </c>
      <c r="T24786" s="18">
        <f t="shared" si="3101"/>
        <v>10030.37184</v>
      </c>
      <c r="U24786" s="18">
        <f t="shared" si="3102"/>
        <v>3333.1013999999996</v>
      </c>
      <c r="V24786" s="18">
        <f t="shared" si="3103"/>
        <v>66840.796799999996</v>
      </c>
      <c r="W24786" s="21">
        <v>54853.046875</v>
      </c>
      <c r="X24786" s="21">
        <v>95</v>
      </c>
      <c r="Y24786" s="21">
        <v>57</v>
      </c>
      <c r="Z24786" s="21">
        <v>36</v>
      </c>
      <c r="AA24786" s="21">
        <v>57</v>
      </c>
    </row>
    <row r="24787" spans="1:27" hidden="1" x14ac:dyDescent="0.35">
      <c r="A24787">
        <v>2507</v>
      </c>
      <c r="B24787" t="s">
        <v>844</v>
      </c>
      <c r="C24787">
        <v>0</v>
      </c>
      <c r="D24787" t="s">
        <v>3564</v>
      </c>
      <c r="E24787" t="s">
        <v>260</v>
      </c>
      <c r="F24787" t="s">
        <v>109</v>
      </c>
      <c r="G24787" s="19">
        <v>878</v>
      </c>
      <c r="H24787" s="19">
        <v>917.62920999999994</v>
      </c>
      <c r="I24787" s="19">
        <v>1118.4138</v>
      </c>
      <c r="J24787" s="19">
        <v>1368.4634000000001</v>
      </c>
      <c r="K24787" s="19">
        <v>650.62725999999998</v>
      </c>
      <c r="L24787" s="19">
        <v>835.86432000000002</v>
      </c>
      <c r="M24787" s="19">
        <v>200.66211000000001</v>
      </c>
      <c r="N24787" s="19">
        <v>5969.6602000000003</v>
      </c>
      <c r="O24787" s="17">
        <f t="shared" si="3096"/>
        <v>10536</v>
      </c>
      <c r="P24787" s="18">
        <f t="shared" si="3097"/>
        <v>11011.550519999999</v>
      </c>
      <c r="Q24787" s="18">
        <f t="shared" si="3098"/>
        <v>13420.9656</v>
      </c>
      <c r="R24787" s="18">
        <f t="shared" si="3099"/>
        <v>16421.560799999999</v>
      </c>
      <c r="S24787" s="18">
        <f t="shared" si="3100"/>
        <v>7807.5271199999997</v>
      </c>
      <c r="T24787" s="18">
        <f t="shared" si="3101"/>
        <v>10030.37184</v>
      </c>
      <c r="U24787" s="18">
        <f t="shared" si="3102"/>
        <v>2407.9453200000003</v>
      </c>
      <c r="V24787" s="18">
        <f t="shared" si="3103"/>
        <v>71635.92240000001</v>
      </c>
      <c r="W24787" s="21">
        <v>54853.046875</v>
      </c>
      <c r="X24787" s="21">
        <v>95</v>
      </c>
      <c r="Y24787" s="21">
        <v>57</v>
      </c>
      <c r="Z24787" s="21">
        <v>36</v>
      </c>
      <c r="AA24787" s="21">
        <v>57</v>
      </c>
    </row>
    <row r="24788" spans="1:27" hidden="1" x14ac:dyDescent="0.35">
      <c r="A24788">
        <v>2507</v>
      </c>
      <c r="B24788" t="s">
        <v>844</v>
      </c>
      <c r="C24788">
        <v>0</v>
      </c>
      <c r="D24788" t="s">
        <v>3564</v>
      </c>
      <c r="E24788" t="s">
        <v>260</v>
      </c>
      <c r="F24788" t="s">
        <v>13</v>
      </c>
      <c r="G24788" s="19">
        <v>525</v>
      </c>
      <c r="H24788" s="19">
        <v>477.11169000000001</v>
      </c>
      <c r="I24788" s="19">
        <v>1099.0109</v>
      </c>
      <c r="J24788" s="19">
        <v>919.79834000000005</v>
      </c>
      <c r="K24788" s="19">
        <v>363.10458</v>
      </c>
      <c r="L24788" s="19">
        <v>0</v>
      </c>
      <c r="M24788" s="19">
        <v>418.85059000000001</v>
      </c>
      <c r="N24788" s="19">
        <v>3802.8760000000002</v>
      </c>
      <c r="O24788" s="17">
        <f t="shared" si="3096"/>
        <v>6300</v>
      </c>
      <c r="P24788" s="18">
        <f t="shared" si="3097"/>
        <v>5725.3402800000003</v>
      </c>
      <c r="Q24788" s="18">
        <f t="shared" si="3098"/>
        <v>13188.130799999999</v>
      </c>
      <c r="R24788" s="18">
        <f t="shared" si="3099"/>
        <v>11037.58008</v>
      </c>
      <c r="S24788" s="18">
        <f t="shared" si="3100"/>
        <v>4357.2549600000002</v>
      </c>
      <c r="T24788" s="18">
        <f t="shared" si="3101"/>
        <v>0</v>
      </c>
      <c r="U24788" s="18">
        <f t="shared" si="3102"/>
        <v>5026.2070800000001</v>
      </c>
      <c r="V24788" s="18">
        <f t="shared" si="3103"/>
        <v>45634.512000000002</v>
      </c>
      <c r="W24788" s="21">
        <v>54853.046875</v>
      </c>
      <c r="X24788" s="21">
        <v>95</v>
      </c>
      <c r="Y24788" s="21">
        <v>57</v>
      </c>
      <c r="Z24788" s="21">
        <v>36</v>
      </c>
      <c r="AA24788" s="21">
        <v>57</v>
      </c>
    </row>
    <row r="24789" spans="1:27" hidden="1" x14ac:dyDescent="0.35">
      <c r="A24789">
        <v>2507</v>
      </c>
      <c r="B24789" t="s">
        <v>844</v>
      </c>
      <c r="C24789">
        <v>0</v>
      </c>
      <c r="D24789" t="s">
        <v>3564</v>
      </c>
      <c r="E24789" t="s">
        <v>260</v>
      </c>
      <c r="F24789" t="s">
        <v>14</v>
      </c>
      <c r="G24789" s="19">
        <v>671</v>
      </c>
      <c r="H24789" s="19">
        <v>593.81348000000003</v>
      </c>
      <c r="I24789" s="19">
        <v>1156.3534</v>
      </c>
      <c r="J24789" s="19">
        <v>1146.9395</v>
      </c>
      <c r="K24789" s="19">
        <v>458.29181</v>
      </c>
      <c r="L24789" s="19">
        <v>454.23282</v>
      </c>
      <c r="M24789" s="19">
        <v>425.19301999999999</v>
      </c>
      <c r="N24789" s="19">
        <v>4905.8242</v>
      </c>
      <c r="O24789" s="17">
        <f t="shared" si="3096"/>
        <v>8052</v>
      </c>
      <c r="P24789" s="18">
        <f t="shared" si="3097"/>
        <v>7125.7617600000003</v>
      </c>
      <c r="Q24789" s="18">
        <f t="shared" si="3098"/>
        <v>13876.2408</v>
      </c>
      <c r="R24789" s="18">
        <f t="shared" si="3099"/>
        <v>13763.273999999999</v>
      </c>
      <c r="S24789" s="18">
        <f t="shared" si="3100"/>
        <v>5499.5017200000002</v>
      </c>
      <c r="T24789" s="18">
        <f t="shared" si="3101"/>
        <v>5450.7938400000003</v>
      </c>
      <c r="U24789" s="18">
        <f t="shared" si="3102"/>
        <v>5102.3162400000001</v>
      </c>
      <c r="V24789" s="18">
        <f t="shared" si="3103"/>
        <v>58869.890400000004</v>
      </c>
      <c r="W24789" s="21">
        <v>54853.046875</v>
      </c>
      <c r="X24789" s="21">
        <v>95</v>
      </c>
      <c r="Y24789" s="21">
        <v>57</v>
      </c>
      <c r="Z24789" s="21">
        <v>36</v>
      </c>
      <c r="AA24789" s="21">
        <v>57</v>
      </c>
    </row>
    <row r="24790" spans="1:27" hidden="1" x14ac:dyDescent="0.35">
      <c r="A24790">
        <v>2507</v>
      </c>
      <c r="B24790" t="s">
        <v>844</v>
      </c>
      <c r="C24790">
        <v>0</v>
      </c>
      <c r="D24790" t="s">
        <v>3564</v>
      </c>
      <c r="E24790" t="s">
        <v>260</v>
      </c>
      <c r="F24790" t="s">
        <v>15</v>
      </c>
      <c r="G24790" s="19">
        <v>671</v>
      </c>
      <c r="H24790" s="19">
        <v>752.05200000000002</v>
      </c>
      <c r="I24790" s="19">
        <v>1194.6963000000001</v>
      </c>
      <c r="J24790" s="19">
        <v>1374.0804000000001</v>
      </c>
      <c r="K24790" s="19">
        <v>515.62787000000003</v>
      </c>
      <c r="L24790" s="19">
        <v>746.06866000000002</v>
      </c>
      <c r="M24790" s="19">
        <v>361.12304999999998</v>
      </c>
      <c r="N24790" s="19">
        <v>5614.6484</v>
      </c>
      <c r="O24790" s="17">
        <f t="shared" si="3096"/>
        <v>8052</v>
      </c>
      <c r="P24790" s="18">
        <f t="shared" si="3097"/>
        <v>9024.6239999999998</v>
      </c>
      <c r="Q24790" s="18">
        <f t="shared" si="3098"/>
        <v>14336.355600000001</v>
      </c>
      <c r="R24790" s="18">
        <f t="shared" si="3099"/>
        <v>16488.964800000002</v>
      </c>
      <c r="S24790" s="18">
        <f t="shared" si="3100"/>
        <v>6187.5344400000004</v>
      </c>
      <c r="T24790" s="18">
        <f t="shared" si="3101"/>
        <v>8952.8239200000007</v>
      </c>
      <c r="U24790" s="18">
        <f t="shared" si="3102"/>
        <v>4333.4766</v>
      </c>
      <c r="V24790" s="18">
        <f t="shared" si="3103"/>
        <v>67375.780800000008</v>
      </c>
      <c r="W24790" s="21">
        <v>54853.046875</v>
      </c>
      <c r="X24790" s="21">
        <v>95</v>
      </c>
      <c r="Y24790" s="21">
        <v>57</v>
      </c>
      <c r="Z24790" s="21">
        <v>36</v>
      </c>
      <c r="AA24790" s="21">
        <v>57</v>
      </c>
    </row>
    <row r="24791" spans="1:27" hidden="1" x14ac:dyDescent="0.35">
      <c r="A24791">
        <v>2507</v>
      </c>
      <c r="B24791" t="s">
        <v>844</v>
      </c>
      <c r="C24791">
        <v>0</v>
      </c>
      <c r="D24791" t="s">
        <v>3564</v>
      </c>
      <c r="E24791" t="s">
        <v>260</v>
      </c>
      <c r="F24791" t="s">
        <v>110</v>
      </c>
      <c r="G24791" s="19">
        <v>878</v>
      </c>
      <c r="H24791" s="19">
        <v>918.19830000000002</v>
      </c>
      <c r="I24791" s="19">
        <v>1213.7001</v>
      </c>
      <c r="J24791" s="19">
        <v>1601.2216000000001</v>
      </c>
      <c r="K24791" s="19">
        <v>650.83344</v>
      </c>
      <c r="L24791" s="19">
        <v>835.86432000000002</v>
      </c>
      <c r="M24791" s="19">
        <v>362.94400000000002</v>
      </c>
      <c r="N24791" s="19">
        <v>6460.7617</v>
      </c>
      <c r="O24791" s="17">
        <f t="shared" si="3096"/>
        <v>10536</v>
      </c>
      <c r="P24791" s="18">
        <f t="shared" si="3097"/>
        <v>11018.3796</v>
      </c>
      <c r="Q24791" s="18">
        <f t="shared" si="3098"/>
        <v>14564.4012</v>
      </c>
      <c r="R24791" s="18">
        <f t="shared" si="3099"/>
        <v>19214.659200000002</v>
      </c>
      <c r="S24791" s="18">
        <f t="shared" si="3100"/>
        <v>7810.0012800000004</v>
      </c>
      <c r="T24791" s="18">
        <f t="shared" si="3101"/>
        <v>10030.37184</v>
      </c>
      <c r="U24791" s="18">
        <f t="shared" si="3102"/>
        <v>4355.3280000000004</v>
      </c>
      <c r="V24791" s="18">
        <f t="shared" si="3103"/>
        <v>77529.140400000004</v>
      </c>
      <c r="W24791" s="21">
        <v>54853.046875</v>
      </c>
      <c r="X24791" s="21">
        <v>95</v>
      </c>
      <c r="Y24791" s="21">
        <v>57</v>
      </c>
      <c r="Z24791" s="21">
        <v>36</v>
      </c>
      <c r="AA24791" s="21">
        <v>57</v>
      </c>
    </row>
    <row r="24792" spans="1:27" hidden="1" x14ac:dyDescent="0.35">
      <c r="A24792">
        <v>2507</v>
      </c>
      <c r="B24792" t="s">
        <v>844</v>
      </c>
      <c r="C24792">
        <v>0</v>
      </c>
      <c r="D24792" t="s">
        <v>3564</v>
      </c>
      <c r="E24792" t="s">
        <v>260</v>
      </c>
      <c r="F24792" t="s">
        <v>111</v>
      </c>
      <c r="G24792" s="19">
        <v>878</v>
      </c>
      <c r="H24792" s="19">
        <v>1123.6547</v>
      </c>
      <c r="I24792" s="19">
        <v>1270.2581</v>
      </c>
      <c r="J24792" s="19">
        <v>1828.3625</v>
      </c>
      <c r="K24792" s="19">
        <v>725.27844000000005</v>
      </c>
      <c r="L24792" s="19">
        <v>835.86432000000002</v>
      </c>
      <c r="M24792" s="19">
        <v>302.31186000000002</v>
      </c>
      <c r="N24792" s="19">
        <v>6963.73</v>
      </c>
      <c r="O24792" s="17">
        <f t="shared" si="3096"/>
        <v>10536</v>
      </c>
      <c r="P24792" s="18">
        <f t="shared" si="3097"/>
        <v>13483.856400000001</v>
      </c>
      <c r="Q24792" s="18">
        <f t="shared" si="3098"/>
        <v>15243.0972</v>
      </c>
      <c r="R24792" s="18">
        <f t="shared" si="3099"/>
        <v>21940.35</v>
      </c>
      <c r="S24792" s="18">
        <f t="shared" si="3100"/>
        <v>8703.3412800000006</v>
      </c>
      <c r="T24792" s="18">
        <f t="shared" si="3101"/>
        <v>10030.37184</v>
      </c>
      <c r="U24792" s="18">
        <f t="shared" si="3102"/>
        <v>3627.7423200000003</v>
      </c>
      <c r="V24792" s="18">
        <f t="shared" si="3103"/>
        <v>83564.759999999995</v>
      </c>
      <c r="W24792" s="21">
        <v>54853.046875</v>
      </c>
      <c r="X24792" s="21">
        <v>95</v>
      </c>
      <c r="Y24792" s="21">
        <v>57</v>
      </c>
      <c r="Z24792" s="21">
        <v>36</v>
      </c>
      <c r="AA24792" s="21">
        <v>57</v>
      </c>
    </row>
    <row r="24793" spans="1:27" x14ac:dyDescent="0.35">
      <c r="A24793">
        <v>1103</v>
      </c>
      <c r="B24793" t="s">
        <v>137</v>
      </c>
      <c r="C24793">
        <v>0</v>
      </c>
      <c r="D24793" t="s">
        <v>2753</v>
      </c>
      <c r="E24793" t="s">
        <v>322</v>
      </c>
      <c r="F24793" t="s">
        <v>10</v>
      </c>
      <c r="G24793" s="19">
        <v>530</v>
      </c>
      <c r="H24793" s="19">
        <v>223.92979</v>
      </c>
      <c r="I24793" s="19">
        <v>922.47979999999995</v>
      </c>
      <c r="J24793" s="19">
        <v>405.89917000000003</v>
      </c>
      <c r="K24793" s="19">
        <v>273.17849999999999</v>
      </c>
      <c r="L24793" s="19">
        <v>0</v>
      </c>
      <c r="M24793" s="19">
        <v>458.43198000000001</v>
      </c>
      <c r="N24793" s="19">
        <v>2813.9191999999998</v>
      </c>
      <c r="O24793" s="17">
        <f t="shared" si="3096"/>
        <v>6360</v>
      </c>
      <c r="P24793" s="18">
        <f t="shared" si="3097"/>
        <v>2687.1574799999999</v>
      </c>
      <c r="Q24793" s="18">
        <f t="shared" si="3098"/>
        <v>11069.757599999999</v>
      </c>
      <c r="R24793" s="18">
        <f t="shared" si="3099"/>
        <v>4870.7900399999999</v>
      </c>
      <c r="S24793" s="18">
        <f t="shared" si="3100"/>
        <v>3278.1419999999998</v>
      </c>
      <c r="T24793" s="18">
        <f t="shared" si="3101"/>
        <v>0</v>
      </c>
      <c r="U24793" s="18">
        <f t="shared" si="3102"/>
        <v>5501.1837599999999</v>
      </c>
      <c r="V24793" s="18">
        <f t="shared" si="3103"/>
        <v>33767.030399999996</v>
      </c>
      <c r="W24793" s="21">
        <v>50761.14453125</v>
      </c>
      <c r="X24793" s="21">
        <v>120</v>
      </c>
      <c r="Y24793" s="21">
        <v>95</v>
      </c>
      <c r="Z24793" s="21">
        <v>44</v>
      </c>
      <c r="AA24793" s="21">
        <v>83</v>
      </c>
    </row>
    <row r="24794" spans="1:27" hidden="1" x14ac:dyDescent="0.35">
      <c r="A24794">
        <v>2508</v>
      </c>
      <c r="B24794" t="s">
        <v>844</v>
      </c>
      <c r="C24794">
        <v>0</v>
      </c>
      <c r="D24794" t="s">
        <v>3587</v>
      </c>
      <c r="E24794" t="s">
        <v>1756</v>
      </c>
      <c r="F24794" t="s">
        <v>11</v>
      </c>
      <c r="G24794" s="19">
        <v>663</v>
      </c>
      <c r="H24794" s="19">
        <v>393.72811999999999</v>
      </c>
      <c r="I24794" s="19">
        <v>1012.7754</v>
      </c>
      <c r="J24794" s="19">
        <v>687.04021999999998</v>
      </c>
      <c r="K24794" s="19">
        <v>382.89429000000001</v>
      </c>
      <c r="L24794" s="19">
        <v>451.33166999999997</v>
      </c>
      <c r="M24794" s="19">
        <v>310.27377000000001</v>
      </c>
      <c r="N24794" s="19">
        <v>3901.0435000000002</v>
      </c>
      <c r="O24794" s="17">
        <f t="shared" si="3096"/>
        <v>7956</v>
      </c>
      <c r="P24794" s="18">
        <f t="shared" si="3097"/>
        <v>4724.7374399999999</v>
      </c>
      <c r="Q24794" s="18">
        <f t="shared" si="3098"/>
        <v>12153.3048</v>
      </c>
      <c r="R24794" s="18">
        <f t="shared" si="3099"/>
        <v>8244.4826400000002</v>
      </c>
      <c r="S24794" s="18">
        <f t="shared" si="3100"/>
        <v>4594.7314800000004</v>
      </c>
      <c r="T24794" s="18">
        <f t="shared" si="3101"/>
        <v>5415.9800399999995</v>
      </c>
      <c r="U24794" s="18">
        <f t="shared" si="3102"/>
        <v>3723.2852400000002</v>
      </c>
      <c r="V24794" s="18">
        <f t="shared" si="3103"/>
        <v>46812.522000000004</v>
      </c>
      <c r="W24794" s="21">
        <v>53046.859375</v>
      </c>
      <c r="X24794" s="21">
        <v>95</v>
      </c>
      <c r="Y24794" s="21">
        <v>49</v>
      </c>
      <c r="Z24794" s="21">
        <v>22</v>
      </c>
      <c r="AA24794" s="21">
        <v>71</v>
      </c>
    </row>
    <row r="24795" spans="1:27" hidden="1" x14ac:dyDescent="0.35">
      <c r="A24795">
        <v>2508</v>
      </c>
      <c r="B24795" t="s">
        <v>844</v>
      </c>
      <c r="C24795">
        <v>0</v>
      </c>
      <c r="D24795" t="s">
        <v>3587</v>
      </c>
      <c r="E24795" t="s">
        <v>1756</v>
      </c>
      <c r="F24795" t="s">
        <v>12</v>
      </c>
      <c r="G24795" s="19">
        <v>663</v>
      </c>
      <c r="H24795" s="19">
        <v>576.87750000000005</v>
      </c>
      <c r="I24795" s="19">
        <v>1077.4390000000001</v>
      </c>
      <c r="J24795" s="19">
        <v>914.18127000000004</v>
      </c>
      <c r="K24795" s="19">
        <v>449.25650000000002</v>
      </c>
      <c r="L24795" s="19">
        <v>741.30353000000002</v>
      </c>
      <c r="M24795" s="19">
        <v>258.27895999999998</v>
      </c>
      <c r="N24795" s="19">
        <v>4680.3369000000002</v>
      </c>
      <c r="O24795" s="17">
        <f t="shared" si="3096"/>
        <v>7956</v>
      </c>
      <c r="P24795" s="18">
        <f t="shared" si="3097"/>
        <v>6922.5300000000007</v>
      </c>
      <c r="Q24795" s="18">
        <f t="shared" si="3098"/>
        <v>12929.268</v>
      </c>
      <c r="R24795" s="18">
        <f t="shared" si="3099"/>
        <v>10970.17524</v>
      </c>
      <c r="S24795" s="18">
        <f t="shared" si="3100"/>
        <v>5391.0780000000004</v>
      </c>
      <c r="T24795" s="18">
        <f t="shared" si="3101"/>
        <v>8895.6423599999998</v>
      </c>
      <c r="U24795" s="18">
        <f t="shared" si="3102"/>
        <v>3099.3475199999998</v>
      </c>
      <c r="V24795" s="18">
        <f t="shared" si="3103"/>
        <v>56164.042800000003</v>
      </c>
      <c r="W24795" s="21">
        <v>53046.859375</v>
      </c>
      <c r="X24795" s="21">
        <v>95</v>
      </c>
      <c r="Y24795" s="21">
        <v>49</v>
      </c>
      <c r="Z24795" s="21">
        <v>22</v>
      </c>
      <c r="AA24795" s="21">
        <v>71</v>
      </c>
    </row>
    <row r="24796" spans="1:27" hidden="1" x14ac:dyDescent="0.35">
      <c r="A24796">
        <v>2508</v>
      </c>
      <c r="B24796" t="s">
        <v>844</v>
      </c>
      <c r="C24796">
        <v>0</v>
      </c>
      <c r="D24796" t="s">
        <v>3587</v>
      </c>
      <c r="E24796" t="s">
        <v>1756</v>
      </c>
      <c r="F24796" t="s">
        <v>108</v>
      </c>
      <c r="G24796" s="19">
        <v>901</v>
      </c>
      <c r="H24796" s="19">
        <v>769.58001999999999</v>
      </c>
      <c r="I24796" s="19">
        <v>1121.1831</v>
      </c>
      <c r="J24796" s="19">
        <v>1141.3224</v>
      </c>
      <c r="K24796" s="19">
        <v>605.31701999999996</v>
      </c>
      <c r="L24796" s="19">
        <v>830.52570000000003</v>
      </c>
      <c r="M24796" s="19">
        <v>297.51040999999998</v>
      </c>
      <c r="N24796" s="19">
        <v>5666.4385000000002</v>
      </c>
      <c r="O24796" s="17">
        <f t="shared" si="3096"/>
        <v>10812</v>
      </c>
      <c r="P24796" s="18">
        <f t="shared" si="3097"/>
        <v>9234.9602400000003</v>
      </c>
      <c r="Q24796" s="18">
        <f t="shared" si="3098"/>
        <v>13454.197199999999</v>
      </c>
      <c r="R24796" s="18">
        <f t="shared" si="3099"/>
        <v>13695.8688</v>
      </c>
      <c r="S24796" s="18">
        <f t="shared" si="3100"/>
        <v>7263.8042399999995</v>
      </c>
      <c r="T24796" s="18">
        <f t="shared" si="3101"/>
        <v>9966.3083999999999</v>
      </c>
      <c r="U24796" s="18">
        <f t="shared" si="3102"/>
        <v>3570.1249199999997</v>
      </c>
      <c r="V24796" s="18">
        <f t="shared" si="3103"/>
        <v>67997.262000000002</v>
      </c>
      <c r="W24796" s="21">
        <v>53046.859375</v>
      </c>
      <c r="X24796" s="21">
        <v>95</v>
      </c>
      <c r="Y24796" s="21">
        <v>49</v>
      </c>
      <c r="Z24796" s="21">
        <v>22</v>
      </c>
      <c r="AA24796" s="21">
        <v>71</v>
      </c>
    </row>
    <row r="24797" spans="1:27" hidden="1" x14ac:dyDescent="0.35">
      <c r="A24797">
        <v>2508</v>
      </c>
      <c r="B24797" t="s">
        <v>844</v>
      </c>
      <c r="C24797">
        <v>0</v>
      </c>
      <c r="D24797" t="s">
        <v>3587</v>
      </c>
      <c r="E24797" t="s">
        <v>1756</v>
      </c>
      <c r="F24797" t="s">
        <v>109</v>
      </c>
      <c r="G24797" s="19">
        <v>901</v>
      </c>
      <c r="H24797" s="19">
        <v>942.01801</v>
      </c>
      <c r="I24797" s="19">
        <v>1144.5146</v>
      </c>
      <c r="J24797" s="19">
        <v>1368.4634000000001</v>
      </c>
      <c r="K24797" s="19">
        <v>667.79816000000005</v>
      </c>
      <c r="L24797" s="19">
        <v>830.52570000000003</v>
      </c>
      <c r="M24797" s="19">
        <v>223.21419</v>
      </c>
      <c r="N24797" s="19">
        <v>6077.5342000000001</v>
      </c>
      <c r="O24797" s="17">
        <f t="shared" si="3096"/>
        <v>10812</v>
      </c>
      <c r="P24797" s="18">
        <f t="shared" si="3097"/>
        <v>11304.216120000001</v>
      </c>
      <c r="Q24797" s="18">
        <f t="shared" si="3098"/>
        <v>13734.1752</v>
      </c>
      <c r="R24797" s="18">
        <f t="shared" si="3099"/>
        <v>16421.560799999999</v>
      </c>
      <c r="S24797" s="18">
        <f t="shared" si="3100"/>
        <v>8013.5779200000006</v>
      </c>
      <c r="T24797" s="18">
        <f t="shared" si="3101"/>
        <v>9966.3083999999999</v>
      </c>
      <c r="U24797" s="18">
        <f t="shared" si="3102"/>
        <v>2678.5702799999999</v>
      </c>
      <c r="V24797" s="18">
        <f t="shared" si="3103"/>
        <v>72930.410399999993</v>
      </c>
      <c r="W24797" s="21">
        <v>53046.859375</v>
      </c>
      <c r="X24797" s="21">
        <v>95</v>
      </c>
      <c r="Y24797" s="21">
        <v>49</v>
      </c>
      <c r="Z24797" s="21">
        <v>22</v>
      </c>
      <c r="AA24797" s="21">
        <v>71</v>
      </c>
    </row>
    <row r="24798" spans="1:27" hidden="1" x14ac:dyDescent="0.35">
      <c r="A24798">
        <v>2508</v>
      </c>
      <c r="B24798" t="s">
        <v>844</v>
      </c>
      <c r="C24798">
        <v>0</v>
      </c>
      <c r="D24798" t="s">
        <v>3587</v>
      </c>
      <c r="E24798" t="s">
        <v>1756</v>
      </c>
      <c r="F24798" t="s">
        <v>13</v>
      </c>
      <c r="G24798" s="19">
        <v>503</v>
      </c>
      <c r="H24798" s="19">
        <v>489.79239000000001</v>
      </c>
      <c r="I24798" s="19">
        <v>1109.3535999999999</v>
      </c>
      <c r="J24798" s="19">
        <v>919.79834000000005</v>
      </c>
      <c r="K24798" s="19">
        <v>359.72780999999998</v>
      </c>
      <c r="L24798" s="19">
        <v>0</v>
      </c>
      <c r="M24798" s="19">
        <v>418.39614999999998</v>
      </c>
      <c r="N24798" s="19">
        <v>3800.0684000000001</v>
      </c>
      <c r="O24798" s="17">
        <f t="shared" si="3096"/>
        <v>6036</v>
      </c>
      <c r="P24798" s="18">
        <f t="shared" si="3097"/>
        <v>5877.5086799999999</v>
      </c>
      <c r="Q24798" s="18">
        <f t="shared" si="3098"/>
        <v>13312.243199999999</v>
      </c>
      <c r="R24798" s="18">
        <f t="shared" si="3099"/>
        <v>11037.58008</v>
      </c>
      <c r="S24798" s="18">
        <f t="shared" si="3100"/>
        <v>4316.7337200000002</v>
      </c>
      <c r="T24798" s="18">
        <f t="shared" si="3101"/>
        <v>0</v>
      </c>
      <c r="U24798" s="18">
        <f t="shared" si="3102"/>
        <v>5020.7537999999995</v>
      </c>
      <c r="V24798" s="18">
        <f t="shared" si="3103"/>
        <v>45600.820800000001</v>
      </c>
      <c r="W24798" s="21">
        <v>53046.859375</v>
      </c>
      <c r="X24798" s="21">
        <v>95</v>
      </c>
      <c r="Y24798" s="21">
        <v>49</v>
      </c>
      <c r="Z24798" s="21">
        <v>22</v>
      </c>
      <c r="AA24798" s="21">
        <v>71</v>
      </c>
    </row>
    <row r="24799" spans="1:27" hidden="1" x14ac:dyDescent="0.35">
      <c r="A24799">
        <v>2508</v>
      </c>
      <c r="B24799" t="s">
        <v>844</v>
      </c>
      <c r="C24799">
        <v>0</v>
      </c>
      <c r="D24799" t="s">
        <v>3587</v>
      </c>
      <c r="E24799" t="s">
        <v>1756</v>
      </c>
      <c r="F24799" t="s">
        <v>14</v>
      </c>
      <c r="G24799" s="19">
        <v>663</v>
      </c>
      <c r="H24799" s="19">
        <v>609.59595000000002</v>
      </c>
      <c r="I24799" s="19">
        <v>1170.0785000000001</v>
      </c>
      <c r="J24799" s="19">
        <v>1146.9395</v>
      </c>
      <c r="K24799" s="19">
        <v>461.11169000000001</v>
      </c>
      <c r="L24799" s="19">
        <v>451.33166999999997</v>
      </c>
      <c r="M24799" s="19">
        <v>429.66469999999998</v>
      </c>
      <c r="N24799" s="19">
        <v>4931.7222000000002</v>
      </c>
      <c r="O24799" s="17">
        <f t="shared" si="3096"/>
        <v>7956</v>
      </c>
      <c r="P24799" s="18">
        <f t="shared" si="3097"/>
        <v>7315.1514000000006</v>
      </c>
      <c r="Q24799" s="18">
        <f t="shared" si="3098"/>
        <v>14040.942000000001</v>
      </c>
      <c r="R24799" s="18">
        <f t="shared" si="3099"/>
        <v>13763.273999999999</v>
      </c>
      <c r="S24799" s="18">
        <f t="shared" si="3100"/>
        <v>5533.3402800000003</v>
      </c>
      <c r="T24799" s="18">
        <f t="shared" si="3101"/>
        <v>5415.9800399999995</v>
      </c>
      <c r="U24799" s="18">
        <f t="shared" si="3102"/>
        <v>5155.9763999999996</v>
      </c>
      <c r="V24799" s="18">
        <f t="shared" si="3103"/>
        <v>59180.666400000002</v>
      </c>
      <c r="W24799" s="21">
        <v>53046.859375</v>
      </c>
      <c r="X24799" s="21">
        <v>95</v>
      </c>
      <c r="Y24799" s="21">
        <v>49</v>
      </c>
      <c r="Z24799" s="21">
        <v>22</v>
      </c>
      <c r="AA24799" s="21">
        <v>71</v>
      </c>
    </row>
    <row r="24800" spans="1:27" hidden="1" x14ac:dyDescent="0.35">
      <c r="A24800">
        <v>2508</v>
      </c>
      <c r="B24800" t="s">
        <v>844</v>
      </c>
      <c r="C24800">
        <v>0</v>
      </c>
      <c r="D24800" t="s">
        <v>3587</v>
      </c>
      <c r="E24800" t="s">
        <v>1756</v>
      </c>
      <c r="F24800" t="s">
        <v>15</v>
      </c>
      <c r="G24800" s="19">
        <v>663</v>
      </c>
      <c r="H24800" s="19">
        <v>772.04003999999998</v>
      </c>
      <c r="I24800" s="19">
        <v>1211.1539</v>
      </c>
      <c r="J24800" s="19">
        <v>1374.0804000000001</v>
      </c>
      <c r="K24800" s="19">
        <v>519.97162000000003</v>
      </c>
      <c r="L24800" s="19">
        <v>741.30353000000002</v>
      </c>
      <c r="M24800" s="19">
        <v>367.14258000000001</v>
      </c>
      <c r="N24800" s="19">
        <v>5648.6923999999999</v>
      </c>
      <c r="O24800" s="17">
        <f t="shared" si="3096"/>
        <v>7956</v>
      </c>
      <c r="P24800" s="18">
        <f t="shared" si="3097"/>
        <v>9264.4804800000002</v>
      </c>
      <c r="Q24800" s="18">
        <f t="shared" si="3098"/>
        <v>14533.846799999999</v>
      </c>
      <c r="R24800" s="18">
        <f t="shared" si="3099"/>
        <v>16488.964800000002</v>
      </c>
      <c r="S24800" s="18">
        <f t="shared" si="3100"/>
        <v>6239.6594400000004</v>
      </c>
      <c r="T24800" s="18">
        <f t="shared" si="3101"/>
        <v>8895.6423599999998</v>
      </c>
      <c r="U24800" s="18">
        <f t="shared" si="3102"/>
        <v>4405.7109600000003</v>
      </c>
      <c r="V24800" s="18">
        <f t="shared" si="3103"/>
        <v>67784.308799999999</v>
      </c>
      <c r="W24800" s="21">
        <v>53046.859375</v>
      </c>
      <c r="X24800" s="21">
        <v>95</v>
      </c>
      <c r="Y24800" s="21">
        <v>49</v>
      </c>
      <c r="Z24800" s="21">
        <v>22</v>
      </c>
      <c r="AA24800" s="21">
        <v>71</v>
      </c>
    </row>
    <row r="24801" spans="1:27" hidden="1" x14ac:dyDescent="0.35">
      <c r="A24801">
        <v>2508</v>
      </c>
      <c r="B24801" t="s">
        <v>844</v>
      </c>
      <c r="C24801">
        <v>0</v>
      </c>
      <c r="D24801" t="s">
        <v>3587</v>
      </c>
      <c r="E24801" t="s">
        <v>1756</v>
      </c>
      <c r="F24801" t="s">
        <v>110</v>
      </c>
      <c r="G24801" s="19">
        <v>901</v>
      </c>
      <c r="H24801" s="19">
        <v>942.60229000000004</v>
      </c>
      <c r="I24801" s="19">
        <v>1232.5541000000001</v>
      </c>
      <c r="J24801" s="19">
        <v>1601.2216000000001</v>
      </c>
      <c r="K24801" s="19">
        <v>668.00982999999997</v>
      </c>
      <c r="L24801" s="19">
        <v>830.52570000000003</v>
      </c>
      <c r="M24801" s="19">
        <v>379.89258000000001</v>
      </c>
      <c r="N24801" s="19">
        <v>6555.8062</v>
      </c>
      <c r="O24801" s="17">
        <f t="shared" si="3096"/>
        <v>10812</v>
      </c>
      <c r="P24801" s="18">
        <f t="shared" si="3097"/>
        <v>11311.227480000001</v>
      </c>
      <c r="Q24801" s="18">
        <f t="shared" si="3098"/>
        <v>14790.6492</v>
      </c>
      <c r="R24801" s="18">
        <f t="shared" si="3099"/>
        <v>19214.659200000002</v>
      </c>
      <c r="S24801" s="18">
        <f t="shared" si="3100"/>
        <v>8016.1179599999996</v>
      </c>
      <c r="T24801" s="18">
        <f t="shared" si="3101"/>
        <v>9966.3083999999999</v>
      </c>
      <c r="U24801" s="18">
        <f t="shared" si="3102"/>
        <v>4558.7109600000003</v>
      </c>
      <c r="V24801" s="18">
        <f t="shared" si="3103"/>
        <v>78669.674400000004</v>
      </c>
      <c r="W24801" s="21">
        <v>53046.859375</v>
      </c>
      <c r="X24801" s="21">
        <v>95</v>
      </c>
      <c r="Y24801" s="21">
        <v>49</v>
      </c>
      <c r="Z24801" s="21">
        <v>22</v>
      </c>
      <c r="AA24801" s="21">
        <v>71</v>
      </c>
    </row>
    <row r="24802" spans="1:27" hidden="1" x14ac:dyDescent="0.35">
      <c r="A24802">
        <v>2508</v>
      </c>
      <c r="B24802" t="s">
        <v>844</v>
      </c>
      <c r="C24802">
        <v>0</v>
      </c>
      <c r="D24802" t="s">
        <v>3587</v>
      </c>
      <c r="E24802" t="s">
        <v>1756</v>
      </c>
      <c r="F24802" t="s">
        <v>111</v>
      </c>
      <c r="G24802" s="19">
        <v>901</v>
      </c>
      <c r="H24802" s="19">
        <v>1153.5193999999999</v>
      </c>
      <c r="I24802" s="19">
        <v>1292.4336000000001</v>
      </c>
      <c r="J24802" s="19">
        <v>1828.3625</v>
      </c>
      <c r="K24802" s="19">
        <v>744.43347000000006</v>
      </c>
      <c r="L24802" s="19">
        <v>830.52570000000003</v>
      </c>
      <c r="M24802" s="19">
        <v>321.93164000000002</v>
      </c>
      <c r="N24802" s="19">
        <v>7072.2065000000002</v>
      </c>
      <c r="O24802" s="17">
        <f t="shared" si="3096"/>
        <v>10812</v>
      </c>
      <c r="P24802" s="18">
        <f t="shared" si="3097"/>
        <v>13842.232799999998</v>
      </c>
      <c r="Q24802" s="18">
        <f t="shared" si="3098"/>
        <v>15509.2032</v>
      </c>
      <c r="R24802" s="18">
        <f t="shared" si="3099"/>
        <v>21940.35</v>
      </c>
      <c r="S24802" s="18">
        <f t="shared" si="3100"/>
        <v>8933.2016400000011</v>
      </c>
      <c r="T24802" s="18">
        <f t="shared" si="3101"/>
        <v>9966.3083999999999</v>
      </c>
      <c r="U24802" s="18">
        <f t="shared" si="3102"/>
        <v>3863.1796800000002</v>
      </c>
      <c r="V24802" s="18">
        <f t="shared" si="3103"/>
        <v>84866.478000000003</v>
      </c>
      <c r="W24802" s="21">
        <v>53046.859375</v>
      </c>
      <c r="X24802" s="21">
        <v>95</v>
      </c>
      <c r="Y24802" s="21">
        <v>49</v>
      </c>
      <c r="Z24802" s="21">
        <v>22</v>
      </c>
      <c r="AA24802" s="21">
        <v>71</v>
      </c>
    </row>
    <row r="24803" spans="1:27" x14ac:dyDescent="0.35">
      <c r="A24803">
        <v>2929</v>
      </c>
      <c r="B24803" t="s">
        <v>127</v>
      </c>
      <c r="C24803">
        <v>0</v>
      </c>
      <c r="D24803" t="s">
        <v>4363</v>
      </c>
      <c r="E24803" t="s">
        <v>322</v>
      </c>
      <c r="F24803" t="s">
        <v>10</v>
      </c>
      <c r="G24803" s="19">
        <v>472</v>
      </c>
      <c r="H24803" s="19">
        <v>261.97188999999997</v>
      </c>
      <c r="I24803" s="19">
        <v>938.50079000000005</v>
      </c>
      <c r="J24803" s="19">
        <v>441.89917000000003</v>
      </c>
      <c r="K24803" s="19">
        <v>265.94695999999999</v>
      </c>
      <c r="L24803" s="19">
        <v>0</v>
      </c>
      <c r="M24803" s="19">
        <v>451.94385</v>
      </c>
      <c r="N24803" s="19">
        <v>2832.2627000000002</v>
      </c>
      <c r="O24803" s="17">
        <f t="shared" si="3096"/>
        <v>5664</v>
      </c>
      <c r="P24803" s="18">
        <f t="shared" si="3097"/>
        <v>3143.6626799999995</v>
      </c>
      <c r="Q24803" s="18">
        <f t="shared" si="3098"/>
        <v>11262.009480000001</v>
      </c>
      <c r="R24803" s="18">
        <f t="shared" si="3099"/>
        <v>5302.7900399999999</v>
      </c>
      <c r="S24803" s="18">
        <f t="shared" si="3100"/>
        <v>3191.3635199999999</v>
      </c>
      <c r="T24803" s="18">
        <f t="shared" si="3101"/>
        <v>0</v>
      </c>
      <c r="U24803" s="18">
        <f t="shared" si="3102"/>
        <v>5423.3261999999995</v>
      </c>
      <c r="V24803" s="18">
        <f t="shared" si="3103"/>
        <v>33987.152400000006</v>
      </c>
      <c r="W24803" s="21">
        <v>49938.65625</v>
      </c>
      <c r="X24803" s="21">
        <v>133</v>
      </c>
      <c r="Y24803" s="21">
        <v>114</v>
      </c>
      <c r="Z24803" s="21">
        <v>12</v>
      </c>
      <c r="AA24803" s="21">
        <v>121</v>
      </c>
    </row>
    <row r="24804" spans="1:27" hidden="1" x14ac:dyDescent="0.35">
      <c r="A24804">
        <v>2509</v>
      </c>
      <c r="B24804" t="s">
        <v>844</v>
      </c>
      <c r="C24804">
        <v>0</v>
      </c>
      <c r="D24804" t="s">
        <v>3645</v>
      </c>
      <c r="E24804" t="s">
        <v>613</v>
      </c>
      <c r="F24804" t="s">
        <v>11</v>
      </c>
      <c r="G24804" s="19">
        <v>668</v>
      </c>
      <c r="H24804" s="19">
        <v>412.84118999999998</v>
      </c>
      <c r="I24804" s="19">
        <v>1000.5703999999999</v>
      </c>
      <c r="J24804" s="19">
        <v>687.04021999999998</v>
      </c>
      <c r="K24804" s="19">
        <v>391.63137999999998</v>
      </c>
      <c r="L24804" s="19">
        <v>456.78259000000003</v>
      </c>
      <c r="M24804" s="19">
        <v>316.04653999999999</v>
      </c>
      <c r="N24804" s="19">
        <v>3932.9124000000002</v>
      </c>
      <c r="O24804" s="17">
        <f t="shared" si="3096"/>
        <v>8016</v>
      </c>
      <c r="P24804" s="18">
        <f t="shared" si="3097"/>
        <v>4954.0942799999993</v>
      </c>
      <c r="Q24804" s="18">
        <f t="shared" si="3098"/>
        <v>12006.844799999999</v>
      </c>
      <c r="R24804" s="18">
        <f t="shared" si="3099"/>
        <v>8244.4826400000002</v>
      </c>
      <c r="S24804" s="18">
        <f t="shared" si="3100"/>
        <v>4699.5765599999995</v>
      </c>
      <c r="T24804" s="18">
        <f t="shared" si="3101"/>
        <v>5481.3910800000003</v>
      </c>
      <c r="U24804" s="18">
        <f t="shared" si="3102"/>
        <v>3792.5584799999997</v>
      </c>
      <c r="V24804" s="18">
        <f t="shared" si="3103"/>
        <v>47194.948799999998</v>
      </c>
      <c r="W24804" s="21">
        <v>61822.1171875</v>
      </c>
      <c r="X24804" s="21">
        <v>95</v>
      </c>
      <c r="Y24804" s="21">
        <v>39</v>
      </c>
      <c r="Z24804" s="21">
        <v>70</v>
      </c>
      <c r="AA24804" s="21">
        <v>29</v>
      </c>
    </row>
    <row r="24805" spans="1:27" hidden="1" x14ac:dyDescent="0.35">
      <c r="A24805">
        <v>2509</v>
      </c>
      <c r="B24805" t="s">
        <v>844</v>
      </c>
      <c r="C24805">
        <v>0</v>
      </c>
      <c r="D24805" t="s">
        <v>3645</v>
      </c>
      <c r="E24805" t="s">
        <v>613</v>
      </c>
      <c r="F24805" t="s">
        <v>12</v>
      </c>
      <c r="G24805" s="19">
        <v>668</v>
      </c>
      <c r="H24805" s="19">
        <v>604.88135</v>
      </c>
      <c r="I24805" s="19">
        <v>1061.2765999999999</v>
      </c>
      <c r="J24805" s="19">
        <v>914.18127000000004</v>
      </c>
      <c r="K24805" s="19">
        <v>461.21512000000001</v>
      </c>
      <c r="L24805" s="19">
        <v>750.25665000000004</v>
      </c>
      <c r="M24805" s="19">
        <v>266.48665999999997</v>
      </c>
      <c r="N24805" s="19">
        <v>4726.2978999999996</v>
      </c>
      <c r="O24805" s="17">
        <f t="shared" si="3096"/>
        <v>8016</v>
      </c>
      <c r="P24805" s="18">
        <f t="shared" si="3097"/>
        <v>7258.5761999999995</v>
      </c>
      <c r="Q24805" s="18">
        <f t="shared" si="3098"/>
        <v>12735.319199999998</v>
      </c>
      <c r="R24805" s="18">
        <f t="shared" si="3099"/>
        <v>10970.17524</v>
      </c>
      <c r="S24805" s="18">
        <f t="shared" si="3100"/>
        <v>5534.5814399999999</v>
      </c>
      <c r="T24805" s="18">
        <f t="shared" si="3101"/>
        <v>9003.0797999999995</v>
      </c>
      <c r="U24805" s="18">
        <f t="shared" si="3102"/>
        <v>3197.8399199999994</v>
      </c>
      <c r="V24805" s="18">
        <f t="shared" si="3103"/>
        <v>56715.574799999995</v>
      </c>
      <c r="W24805" s="21">
        <v>61822.1171875</v>
      </c>
      <c r="X24805" s="21">
        <v>95</v>
      </c>
      <c r="Y24805" s="21">
        <v>39</v>
      </c>
      <c r="Z24805" s="21">
        <v>70</v>
      </c>
      <c r="AA24805" s="21">
        <v>29</v>
      </c>
    </row>
    <row r="24806" spans="1:27" hidden="1" x14ac:dyDescent="0.35">
      <c r="A24806">
        <v>2509</v>
      </c>
      <c r="B24806" t="s">
        <v>844</v>
      </c>
      <c r="C24806">
        <v>0</v>
      </c>
      <c r="D24806" t="s">
        <v>3645</v>
      </c>
      <c r="E24806" t="s">
        <v>613</v>
      </c>
      <c r="F24806" t="s">
        <v>108</v>
      </c>
      <c r="G24806" s="19">
        <v>927</v>
      </c>
      <c r="H24806" s="19">
        <v>806.93829000000005</v>
      </c>
      <c r="I24806" s="19">
        <v>1101.8113000000001</v>
      </c>
      <c r="J24806" s="19">
        <v>1141.3224</v>
      </c>
      <c r="K24806" s="19">
        <v>628.27422999999999</v>
      </c>
      <c r="L24806" s="19">
        <v>840.55633999999998</v>
      </c>
      <c r="M24806" s="19">
        <v>317.52832000000001</v>
      </c>
      <c r="N24806" s="19">
        <v>5763.4306999999999</v>
      </c>
      <c r="O24806" s="17">
        <f t="shared" si="3096"/>
        <v>11124</v>
      </c>
      <c r="P24806" s="18">
        <f t="shared" si="3097"/>
        <v>9683.2594800000006</v>
      </c>
      <c r="Q24806" s="18">
        <f t="shared" si="3098"/>
        <v>13221.7356</v>
      </c>
      <c r="R24806" s="18">
        <f t="shared" si="3099"/>
        <v>13695.8688</v>
      </c>
      <c r="S24806" s="18">
        <f t="shared" si="3100"/>
        <v>7539.2907599999999</v>
      </c>
      <c r="T24806" s="18">
        <f t="shared" si="3101"/>
        <v>10086.676079999999</v>
      </c>
      <c r="U24806" s="18">
        <f t="shared" si="3102"/>
        <v>3810.3398400000001</v>
      </c>
      <c r="V24806" s="18">
        <f t="shared" si="3103"/>
        <v>69161.168399999995</v>
      </c>
      <c r="W24806" s="21">
        <v>61822.1171875</v>
      </c>
      <c r="X24806" s="21">
        <v>95</v>
      </c>
      <c r="Y24806" s="21">
        <v>39</v>
      </c>
      <c r="Z24806" s="21">
        <v>70</v>
      </c>
      <c r="AA24806" s="21">
        <v>29</v>
      </c>
    </row>
    <row r="24807" spans="1:27" hidden="1" x14ac:dyDescent="0.35">
      <c r="A24807">
        <v>2509</v>
      </c>
      <c r="B24807" t="s">
        <v>844</v>
      </c>
      <c r="C24807">
        <v>0</v>
      </c>
      <c r="D24807" t="s">
        <v>3645</v>
      </c>
      <c r="E24807" t="s">
        <v>613</v>
      </c>
      <c r="F24807" t="s">
        <v>109</v>
      </c>
      <c r="G24807" s="19">
        <v>927</v>
      </c>
      <c r="H24807" s="19">
        <v>987.74707000000001</v>
      </c>
      <c r="I24807" s="19">
        <v>1169.5314000000001</v>
      </c>
      <c r="J24807" s="19">
        <v>1368.4634000000001</v>
      </c>
      <c r="K24807" s="19">
        <v>693.78839000000005</v>
      </c>
      <c r="L24807" s="19">
        <v>840.55633999999998</v>
      </c>
      <c r="M24807" s="19">
        <v>258.70508000000001</v>
      </c>
      <c r="N24807" s="19">
        <v>6245.7915000000003</v>
      </c>
      <c r="O24807" s="17">
        <f t="shared" si="3096"/>
        <v>11124</v>
      </c>
      <c r="P24807" s="18">
        <f t="shared" si="3097"/>
        <v>11852.964840000001</v>
      </c>
      <c r="Q24807" s="18">
        <f t="shared" si="3098"/>
        <v>14034.376800000002</v>
      </c>
      <c r="R24807" s="18">
        <f t="shared" si="3099"/>
        <v>16421.560799999999</v>
      </c>
      <c r="S24807" s="18">
        <f t="shared" si="3100"/>
        <v>8325.4606800000001</v>
      </c>
      <c r="T24807" s="18">
        <f t="shared" si="3101"/>
        <v>10086.676079999999</v>
      </c>
      <c r="U24807" s="18">
        <f t="shared" si="3102"/>
        <v>3104.4609600000003</v>
      </c>
      <c r="V24807" s="18">
        <f t="shared" si="3103"/>
        <v>74949.498000000007</v>
      </c>
      <c r="W24807" s="21">
        <v>61822.1171875</v>
      </c>
      <c r="X24807" s="21">
        <v>95</v>
      </c>
      <c r="Y24807" s="21">
        <v>39</v>
      </c>
      <c r="Z24807" s="21">
        <v>70</v>
      </c>
      <c r="AA24807" s="21">
        <v>29</v>
      </c>
    </row>
    <row r="24808" spans="1:27" hidden="1" x14ac:dyDescent="0.35">
      <c r="A24808">
        <v>2509</v>
      </c>
      <c r="B24808" t="s">
        <v>844</v>
      </c>
      <c r="C24808">
        <v>0</v>
      </c>
      <c r="D24808" t="s">
        <v>3645</v>
      </c>
      <c r="E24808" t="s">
        <v>613</v>
      </c>
      <c r="F24808" t="s">
        <v>13</v>
      </c>
      <c r="G24808" s="19">
        <v>537</v>
      </c>
      <c r="H24808" s="19">
        <v>513.56872999999996</v>
      </c>
      <c r="I24808" s="19">
        <v>1103.7791</v>
      </c>
      <c r="J24808" s="19">
        <v>919.79834000000005</v>
      </c>
      <c r="K24808" s="19">
        <v>380.66248000000002</v>
      </c>
      <c r="L24808" s="19">
        <v>0</v>
      </c>
      <c r="M24808" s="19">
        <v>432.52895999999998</v>
      </c>
      <c r="N24808" s="19">
        <v>3887.3375999999998</v>
      </c>
      <c r="O24808" s="17">
        <f t="shared" si="3096"/>
        <v>6444</v>
      </c>
      <c r="P24808" s="18">
        <f t="shared" si="3097"/>
        <v>6162.8247599999995</v>
      </c>
      <c r="Q24808" s="18">
        <f t="shared" si="3098"/>
        <v>13245.349200000001</v>
      </c>
      <c r="R24808" s="18">
        <f t="shared" si="3099"/>
        <v>11037.58008</v>
      </c>
      <c r="S24808" s="18">
        <f t="shared" si="3100"/>
        <v>4567.9497600000004</v>
      </c>
      <c r="T24808" s="18">
        <f t="shared" si="3101"/>
        <v>0</v>
      </c>
      <c r="U24808" s="18">
        <f t="shared" si="3102"/>
        <v>5190.3475199999993</v>
      </c>
      <c r="V24808" s="18">
        <f t="shared" si="3103"/>
        <v>46648.051200000002</v>
      </c>
      <c r="W24808" s="21">
        <v>61822.1171875</v>
      </c>
      <c r="X24808" s="21">
        <v>95</v>
      </c>
      <c r="Y24808" s="21">
        <v>39</v>
      </c>
      <c r="Z24808" s="21">
        <v>70</v>
      </c>
      <c r="AA24808" s="21">
        <v>29</v>
      </c>
    </row>
    <row r="24809" spans="1:27" hidden="1" x14ac:dyDescent="0.35">
      <c r="A24809">
        <v>2509</v>
      </c>
      <c r="B24809" t="s">
        <v>844</v>
      </c>
      <c r="C24809">
        <v>0</v>
      </c>
      <c r="D24809" t="s">
        <v>3645</v>
      </c>
      <c r="E24809" t="s">
        <v>613</v>
      </c>
      <c r="F24809" t="s">
        <v>14</v>
      </c>
      <c r="G24809" s="19">
        <v>668</v>
      </c>
      <c r="H24809" s="19">
        <v>639.18799000000001</v>
      </c>
      <c r="I24809" s="19">
        <v>1160.6874</v>
      </c>
      <c r="J24809" s="19">
        <v>1146.9395</v>
      </c>
      <c r="K24809" s="19">
        <v>473.64575000000002</v>
      </c>
      <c r="L24809" s="19">
        <v>456.78259000000003</v>
      </c>
      <c r="M24809" s="19">
        <v>438.67153999999999</v>
      </c>
      <c r="N24809" s="19">
        <v>4983.9146000000001</v>
      </c>
      <c r="O24809" s="17">
        <f t="shared" si="3096"/>
        <v>8016</v>
      </c>
      <c r="P24809" s="18">
        <f t="shared" si="3097"/>
        <v>7670.2558800000006</v>
      </c>
      <c r="Q24809" s="18">
        <f t="shared" si="3098"/>
        <v>13928.248800000001</v>
      </c>
      <c r="R24809" s="18">
        <f t="shared" si="3099"/>
        <v>13763.273999999999</v>
      </c>
      <c r="S24809" s="18">
        <f t="shared" si="3100"/>
        <v>5683.7489999999998</v>
      </c>
      <c r="T24809" s="18">
        <f t="shared" si="3101"/>
        <v>5481.3910800000003</v>
      </c>
      <c r="U24809" s="18">
        <f t="shared" si="3102"/>
        <v>5264.0584799999997</v>
      </c>
      <c r="V24809" s="18">
        <f t="shared" si="3103"/>
        <v>59806.975200000001</v>
      </c>
      <c r="W24809" s="21">
        <v>61822.1171875</v>
      </c>
      <c r="X24809" s="21">
        <v>95</v>
      </c>
      <c r="Y24809" s="21">
        <v>39</v>
      </c>
      <c r="Z24809" s="21">
        <v>70</v>
      </c>
      <c r="AA24809" s="21">
        <v>29</v>
      </c>
    </row>
    <row r="24810" spans="1:27" hidden="1" x14ac:dyDescent="0.35">
      <c r="A24810">
        <v>2509</v>
      </c>
      <c r="B24810" t="s">
        <v>844</v>
      </c>
      <c r="C24810">
        <v>0</v>
      </c>
      <c r="D24810" t="s">
        <v>3645</v>
      </c>
      <c r="E24810" t="s">
        <v>613</v>
      </c>
      <c r="F24810" t="s">
        <v>15</v>
      </c>
      <c r="G24810" s="19">
        <v>668</v>
      </c>
      <c r="H24810" s="19">
        <v>809.51782000000003</v>
      </c>
      <c r="I24810" s="19">
        <v>1198.6287</v>
      </c>
      <c r="J24810" s="19">
        <v>1374.0804000000001</v>
      </c>
      <c r="K24810" s="19">
        <v>535.36297999999999</v>
      </c>
      <c r="L24810" s="19">
        <v>750.25665000000004</v>
      </c>
      <c r="M24810" s="19">
        <v>378.79037</v>
      </c>
      <c r="N24810" s="19">
        <v>5714.6367</v>
      </c>
      <c r="O24810" s="17">
        <f t="shared" si="3096"/>
        <v>8016</v>
      </c>
      <c r="P24810" s="18">
        <f t="shared" si="3097"/>
        <v>9714.2138400000003</v>
      </c>
      <c r="Q24810" s="18">
        <f t="shared" si="3098"/>
        <v>14383.544399999999</v>
      </c>
      <c r="R24810" s="18">
        <f t="shared" si="3099"/>
        <v>16488.964800000002</v>
      </c>
      <c r="S24810" s="18">
        <f t="shared" si="3100"/>
        <v>6424.3557600000004</v>
      </c>
      <c r="T24810" s="18">
        <f t="shared" si="3101"/>
        <v>9003.0797999999995</v>
      </c>
      <c r="U24810" s="18">
        <f t="shared" si="3102"/>
        <v>4545.4844400000002</v>
      </c>
      <c r="V24810" s="18">
        <f t="shared" si="3103"/>
        <v>68575.640400000004</v>
      </c>
      <c r="W24810" s="21">
        <v>61822.1171875</v>
      </c>
      <c r="X24810" s="21">
        <v>95</v>
      </c>
      <c r="Y24810" s="21">
        <v>39</v>
      </c>
      <c r="Z24810" s="21">
        <v>70</v>
      </c>
      <c r="AA24810" s="21">
        <v>29</v>
      </c>
    </row>
    <row r="24811" spans="1:27" hidden="1" x14ac:dyDescent="0.35">
      <c r="A24811">
        <v>2509</v>
      </c>
      <c r="B24811" t="s">
        <v>844</v>
      </c>
      <c r="C24811">
        <v>0</v>
      </c>
      <c r="D24811" t="s">
        <v>3645</v>
      </c>
      <c r="E24811" t="s">
        <v>613</v>
      </c>
      <c r="F24811" t="s">
        <v>110</v>
      </c>
      <c r="G24811" s="19">
        <v>927</v>
      </c>
      <c r="H24811" s="19">
        <v>988.35968000000003</v>
      </c>
      <c r="I24811" s="19">
        <v>1270.9141</v>
      </c>
      <c r="J24811" s="19">
        <v>1601.2216000000001</v>
      </c>
      <c r="K24811" s="19">
        <v>694.01031</v>
      </c>
      <c r="L24811" s="19">
        <v>840.55633999999998</v>
      </c>
      <c r="M24811" s="19">
        <v>411.50259</v>
      </c>
      <c r="N24811" s="19">
        <v>6733.5645000000004</v>
      </c>
      <c r="O24811" s="17">
        <f t="shared" si="3096"/>
        <v>11124</v>
      </c>
      <c r="P24811" s="18">
        <f t="shared" si="3097"/>
        <v>11860.31616</v>
      </c>
      <c r="Q24811" s="18">
        <f t="shared" si="3098"/>
        <v>15250.9692</v>
      </c>
      <c r="R24811" s="18">
        <f t="shared" si="3099"/>
        <v>19214.659200000002</v>
      </c>
      <c r="S24811" s="18">
        <f t="shared" si="3100"/>
        <v>8328.1237199999996</v>
      </c>
      <c r="T24811" s="18">
        <f t="shared" si="3101"/>
        <v>10086.676079999999</v>
      </c>
      <c r="U24811" s="18">
        <f t="shared" si="3102"/>
        <v>4938.0310799999997</v>
      </c>
      <c r="V24811" s="18">
        <f t="shared" si="3103"/>
        <v>80802.774000000005</v>
      </c>
      <c r="W24811" s="21">
        <v>61822.1171875</v>
      </c>
      <c r="X24811" s="21">
        <v>95</v>
      </c>
      <c r="Y24811" s="21">
        <v>39</v>
      </c>
      <c r="Z24811" s="21">
        <v>70</v>
      </c>
      <c r="AA24811" s="21">
        <v>29</v>
      </c>
    </row>
    <row r="24812" spans="1:27" hidden="1" x14ac:dyDescent="0.35">
      <c r="A24812">
        <v>2509</v>
      </c>
      <c r="B24812" t="s">
        <v>844</v>
      </c>
      <c r="C24812">
        <v>0</v>
      </c>
      <c r="D24812" t="s">
        <v>3645</v>
      </c>
      <c r="E24812" t="s">
        <v>613</v>
      </c>
      <c r="F24812" t="s">
        <v>111</v>
      </c>
      <c r="G24812" s="19">
        <v>927</v>
      </c>
      <c r="H24812" s="19">
        <v>1209.5155</v>
      </c>
      <c r="I24812" s="19">
        <v>1273.1821</v>
      </c>
      <c r="J24812" s="19">
        <v>1828.3625</v>
      </c>
      <c r="K24812" s="19">
        <v>774.14386000000002</v>
      </c>
      <c r="L24812" s="19">
        <v>840.55633999999998</v>
      </c>
      <c r="M24812" s="19">
        <v>344.49023</v>
      </c>
      <c r="N24812" s="19">
        <v>7197.2505000000001</v>
      </c>
      <c r="O24812" s="17">
        <f t="shared" si="3096"/>
        <v>11124</v>
      </c>
      <c r="P24812" s="18">
        <f t="shared" si="3097"/>
        <v>14514.186</v>
      </c>
      <c r="Q24812" s="18">
        <f t="shared" si="3098"/>
        <v>15278.1852</v>
      </c>
      <c r="R24812" s="18">
        <f t="shared" si="3099"/>
        <v>21940.35</v>
      </c>
      <c r="S24812" s="18">
        <f t="shared" si="3100"/>
        <v>9289.7263199999998</v>
      </c>
      <c r="T24812" s="18">
        <f t="shared" si="3101"/>
        <v>10086.676079999999</v>
      </c>
      <c r="U24812" s="18">
        <f t="shared" si="3102"/>
        <v>4133.8827600000004</v>
      </c>
      <c r="V24812" s="18">
        <f t="shared" si="3103"/>
        <v>86367.005999999994</v>
      </c>
      <c r="W24812" s="21">
        <v>61822.1171875</v>
      </c>
      <c r="X24812" s="21">
        <v>95</v>
      </c>
      <c r="Y24812" s="21">
        <v>39</v>
      </c>
      <c r="Z24812" s="21">
        <v>70</v>
      </c>
      <c r="AA24812" s="21">
        <v>29</v>
      </c>
    </row>
    <row r="24813" spans="1:27" x14ac:dyDescent="0.35">
      <c r="A24813">
        <v>1998</v>
      </c>
      <c r="B24813" t="s">
        <v>304</v>
      </c>
      <c r="C24813">
        <v>0</v>
      </c>
      <c r="D24813" t="s">
        <v>3960</v>
      </c>
      <c r="E24813" t="s">
        <v>3961</v>
      </c>
      <c r="F24813" t="s">
        <v>10</v>
      </c>
      <c r="G24813" s="19">
        <v>522</v>
      </c>
      <c r="H24813" s="19">
        <v>229.98195000000001</v>
      </c>
      <c r="I24813" s="19">
        <v>921.41809000000001</v>
      </c>
      <c r="J24813" s="19">
        <v>500.89917000000003</v>
      </c>
      <c r="K24813" s="19">
        <v>272.47271999999998</v>
      </c>
      <c r="L24813" s="19">
        <v>0</v>
      </c>
      <c r="M24813" s="19">
        <v>456.18344000000002</v>
      </c>
      <c r="N24813" s="19">
        <v>2902.9553000000001</v>
      </c>
      <c r="O24813" s="17">
        <f t="shared" si="3096"/>
        <v>6264</v>
      </c>
      <c r="P24813" s="18">
        <f t="shared" si="3097"/>
        <v>2759.7834000000003</v>
      </c>
      <c r="Q24813" s="18">
        <f t="shared" si="3098"/>
        <v>11057.01708</v>
      </c>
      <c r="R24813" s="18">
        <f t="shared" si="3099"/>
        <v>6010.7900399999999</v>
      </c>
      <c r="S24813" s="18">
        <f t="shared" si="3100"/>
        <v>3269.6726399999998</v>
      </c>
      <c r="T24813" s="18">
        <f t="shared" si="3101"/>
        <v>0</v>
      </c>
      <c r="U24813" s="18">
        <f t="shared" si="3102"/>
        <v>5474.2012800000002</v>
      </c>
      <c r="V24813" s="18">
        <f t="shared" si="3103"/>
        <v>34835.463600000003</v>
      </c>
      <c r="W24813" s="21">
        <v>55196.0078125</v>
      </c>
      <c r="X24813" s="21">
        <v>100</v>
      </c>
      <c r="Y24813" s="21">
        <v>80</v>
      </c>
      <c r="Z24813" s="21">
        <v>39</v>
      </c>
      <c r="AA24813" s="21">
        <v>71</v>
      </c>
    </row>
    <row r="24814" spans="1:27" hidden="1" x14ac:dyDescent="0.35">
      <c r="A24814">
        <v>2510</v>
      </c>
      <c r="B24814" t="s">
        <v>844</v>
      </c>
      <c r="C24814">
        <v>1</v>
      </c>
      <c r="D24814" t="s">
        <v>3453</v>
      </c>
      <c r="E24814" t="s">
        <v>3454</v>
      </c>
      <c r="F24814" t="s">
        <v>11</v>
      </c>
      <c r="G24814" s="19">
        <v>842.65264999999999</v>
      </c>
      <c r="H24814" s="19">
        <v>378.43774000000002</v>
      </c>
      <c r="I24814" s="19">
        <v>998.88653999999997</v>
      </c>
      <c r="J24814" s="19">
        <v>595.89257999999995</v>
      </c>
      <c r="K24814" s="19">
        <v>442.44918999999999</v>
      </c>
      <c r="L24814" s="19">
        <v>645.30449999999996</v>
      </c>
      <c r="M24814" s="19">
        <v>377.43848000000003</v>
      </c>
      <c r="N24814" s="19">
        <v>4281.0614999999998</v>
      </c>
      <c r="O24814" s="17">
        <f t="shared" si="3096"/>
        <v>10111.8318</v>
      </c>
      <c r="P24814" s="18">
        <f t="shared" si="3097"/>
        <v>4541.25288</v>
      </c>
      <c r="Q24814" s="18">
        <f t="shared" si="3098"/>
        <v>11986.63848</v>
      </c>
      <c r="R24814" s="18">
        <f t="shared" si="3099"/>
        <v>7150.7109599999994</v>
      </c>
      <c r="S24814" s="18">
        <f t="shared" si="3100"/>
        <v>5309.3902799999996</v>
      </c>
      <c r="T24814" s="18">
        <f t="shared" si="3101"/>
        <v>7743.6539999999995</v>
      </c>
      <c r="U24814" s="18">
        <f t="shared" si="3102"/>
        <v>4529.2617600000003</v>
      </c>
      <c r="V24814" s="18">
        <f t="shared" si="3103"/>
        <v>51372.737999999998</v>
      </c>
      <c r="W24814" s="21">
        <v>70669.25</v>
      </c>
      <c r="X24814" s="21">
        <v>95</v>
      </c>
      <c r="Y24814" s="21">
        <v>17</v>
      </c>
      <c r="Z24814" s="21">
        <v>84</v>
      </c>
      <c r="AA24814" s="21">
        <v>15</v>
      </c>
    </row>
    <row r="24815" spans="1:27" hidden="1" x14ac:dyDescent="0.35">
      <c r="A24815">
        <v>2510</v>
      </c>
      <c r="B24815" t="s">
        <v>844</v>
      </c>
      <c r="C24815">
        <v>1</v>
      </c>
      <c r="D24815" t="s">
        <v>3453</v>
      </c>
      <c r="E24815" t="s">
        <v>3454</v>
      </c>
      <c r="F24815" t="s">
        <v>12</v>
      </c>
      <c r="G24815" s="19">
        <v>842.65264999999999</v>
      </c>
      <c r="H24815" s="19">
        <v>554.47455000000002</v>
      </c>
      <c r="I24815" s="19">
        <v>1113.3734999999999</v>
      </c>
      <c r="J24815" s="19">
        <v>797.66179999999997</v>
      </c>
      <c r="K24815" s="19">
        <v>506.23428000000001</v>
      </c>
      <c r="L24815" s="19">
        <v>963.29474000000005</v>
      </c>
      <c r="M24815" s="19">
        <v>335.09798999999998</v>
      </c>
      <c r="N24815" s="19">
        <v>5112.7896000000001</v>
      </c>
      <c r="O24815" s="17">
        <f t="shared" si="3096"/>
        <v>10111.8318</v>
      </c>
      <c r="P24815" s="18">
        <f t="shared" si="3097"/>
        <v>6653.6946000000007</v>
      </c>
      <c r="Q24815" s="18">
        <f t="shared" si="3098"/>
        <v>13360.482</v>
      </c>
      <c r="R24815" s="18">
        <f t="shared" si="3099"/>
        <v>9571.9416000000001</v>
      </c>
      <c r="S24815" s="18">
        <f t="shared" si="3100"/>
        <v>6074.8113599999997</v>
      </c>
      <c r="T24815" s="18">
        <f t="shared" si="3101"/>
        <v>11559.53688</v>
      </c>
      <c r="U24815" s="18">
        <f t="shared" si="3102"/>
        <v>4021.1758799999998</v>
      </c>
      <c r="V24815" s="18">
        <f t="shared" si="3103"/>
        <v>61353.475200000001</v>
      </c>
      <c r="W24815" s="21">
        <v>70669.25</v>
      </c>
      <c r="X24815" s="21">
        <v>95</v>
      </c>
      <c r="Y24815" s="21">
        <v>17</v>
      </c>
      <c r="Z24815" s="21">
        <v>84</v>
      </c>
      <c r="AA24815" s="21">
        <v>15</v>
      </c>
    </row>
    <row r="24816" spans="1:27" hidden="1" x14ac:dyDescent="0.35">
      <c r="A24816">
        <v>2510</v>
      </c>
      <c r="B24816" t="s">
        <v>844</v>
      </c>
      <c r="C24816">
        <v>1</v>
      </c>
      <c r="D24816" t="s">
        <v>3453</v>
      </c>
      <c r="E24816" t="s">
        <v>3454</v>
      </c>
      <c r="F24816" t="s">
        <v>108</v>
      </c>
      <c r="G24816" s="19">
        <v>1111.6243999999999</v>
      </c>
      <c r="H24816" s="19">
        <v>739.69353999999998</v>
      </c>
      <c r="I24816" s="19">
        <v>1163.2067</v>
      </c>
      <c r="J24816" s="19">
        <v>999.43115</v>
      </c>
      <c r="K24816" s="19">
        <v>670.80547999999999</v>
      </c>
      <c r="L24816" s="19">
        <v>1061.1378999999999</v>
      </c>
      <c r="M24816" s="19">
        <v>397.15755999999999</v>
      </c>
      <c r="N24816" s="19">
        <v>6143.0565999999999</v>
      </c>
      <c r="O24816" s="17">
        <f t="shared" si="3096"/>
        <v>13339.4928</v>
      </c>
      <c r="P24816" s="18">
        <f t="shared" si="3097"/>
        <v>8876.3224799999989</v>
      </c>
      <c r="Q24816" s="18">
        <f t="shared" si="3098"/>
        <v>13958.4804</v>
      </c>
      <c r="R24816" s="18">
        <f t="shared" si="3099"/>
        <v>11993.1738</v>
      </c>
      <c r="S24816" s="18">
        <f t="shared" si="3100"/>
        <v>8049.6657599999999</v>
      </c>
      <c r="T24816" s="18">
        <f t="shared" si="3101"/>
        <v>12733.6548</v>
      </c>
      <c r="U24816" s="18">
        <f t="shared" si="3102"/>
        <v>4765.8907199999994</v>
      </c>
      <c r="V24816" s="18">
        <f t="shared" si="3103"/>
        <v>73716.679199999999</v>
      </c>
      <c r="W24816" s="21">
        <v>70669.25</v>
      </c>
      <c r="X24816" s="21">
        <v>95</v>
      </c>
      <c r="Y24816" s="21">
        <v>17</v>
      </c>
      <c r="Z24816" s="21">
        <v>84</v>
      </c>
      <c r="AA24816" s="21">
        <v>15</v>
      </c>
    </row>
    <row r="24817" spans="1:27" hidden="1" x14ac:dyDescent="0.35">
      <c r="A24817">
        <v>2510</v>
      </c>
      <c r="B24817" t="s">
        <v>844</v>
      </c>
      <c r="C24817">
        <v>1</v>
      </c>
      <c r="D24817" t="s">
        <v>3453</v>
      </c>
      <c r="E24817" t="s">
        <v>3454</v>
      </c>
      <c r="F24817" t="s">
        <v>109</v>
      </c>
      <c r="G24817" s="19">
        <v>1111.6243999999999</v>
      </c>
      <c r="H24817" s="19">
        <v>905.43488000000002</v>
      </c>
      <c r="I24817" s="19">
        <v>1191.3209999999999</v>
      </c>
      <c r="J24817" s="19">
        <v>1201.2003999999999</v>
      </c>
      <c r="K24817" s="19">
        <v>730.86017000000004</v>
      </c>
      <c r="L24817" s="19">
        <v>1061.1378999999999</v>
      </c>
      <c r="M24817" s="19">
        <v>334.25650000000002</v>
      </c>
      <c r="N24817" s="19">
        <v>6535.8353999999999</v>
      </c>
      <c r="O24817" s="17">
        <f t="shared" si="3096"/>
        <v>13339.4928</v>
      </c>
      <c r="P24817" s="18">
        <f t="shared" si="3097"/>
        <v>10865.218560000001</v>
      </c>
      <c r="Q24817" s="18">
        <f t="shared" si="3098"/>
        <v>14295.851999999999</v>
      </c>
      <c r="R24817" s="18">
        <f t="shared" si="3099"/>
        <v>14414.4048</v>
      </c>
      <c r="S24817" s="18">
        <f t="shared" si="3100"/>
        <v>8770.3220400000009</v>
      </c>
      <c r="T24817" s="18">
        <f t="shared" si="3101"/>
        <v>12733.6548</v>
      </c>
      <c r="U24817" s="18">
        <f t="shared" si="3102"/>
        <v>4011.0780000000004</v>
      </c>
      <c r="V24817" s="18">
        <f t="shared" si="3103"/>
        <v>78430.024799999999</v>
      </c>
      <c r="W24817" s="21">
        <v>70669.25</v>
      </c>
      <c r="X24817" s="21">
        <v>95</v>
      </c>
      <c r="Y24817" s="21">
        <v>17</v>
      </c>
      <c r="Z24817" s="21">
        <v>84</v>
      </c>
      <c r="AA24817" s="21">
        <v>15</v>
      </c>
    </row>
    <row r="24818" spans="1:27" hidden="1" x14ac:dyDescent="0.35">
      <c r="A24818">
        <v>2510</v>
      </c>
      <c r="B24818" t="s">
        <v>844</v>
      </c>
      <c r="C24818">
        <v>1</v>
      </c>
      <c r="D24818" t="s">
        <v>3453</v>
      </c>
      <c r="E24818" t="s">
        <v>3454</v>
      </c>
      <c r="F24818" t="s">
        <v>13</v>
      </c>
      <c r="G24818" s="19">
        <v>685.59576000000004</v>
      </c>
      <c r="H24818" s="19">
        <v>470.77136000000002</v>
      </c>
      <c r="I24818" s="19">
        <v>1110.6464000000001</v>
      </c>
      <c r="J24818" s="19">
        <v>788.24663999999996</v>
      </c>
      <c r="K24818" s="19">
        <v>418.99743999999998</v>
      </c>
      <c r="L24818" s="19">
        <v>0</v>
      </c>
      <c r="M24818" s="19">
        <v>436.28906000000001</v>
      </c>
      <c r="N24818" s="19">
        <v>3910.5466000000001</v>
      </c>
      <c r="O24818" s="17">
        <f t="shared" si="3096"/>
        <v>8227.14912</v>
      </c>
      <c r="P24818" s="18">
        <f t="shared" si="3097"/>
        <v>5649.2563200000004</v>
      </c>
      <c r="Q24818" s="18">
        <f t="shared" si="3098"/>
        <v>13327.756800000001</v>
      </c>
      <c r="R24818" s="18">
        <f t="shared" si="3099"/>
        <v>9458.9596799999999</v>
      </c>
      <c r="S24818" s="18">
        <f t="shared" si="3100"/>
        <v>5027.9692799999993</v>
      </c>
      <c r="T24818" s="18">
        <f t="shared" si="3101"/>
        <v>0</v>
      </c>
      <c r="U24818" s="18">
        <f t="shared" si="3102"/>
        <v>5235.4687199999998</v>
      </c>
      <c r="V24818" s="18">
        <f t="shared" si="3103"/>
        <v>46926.559200000003</v>
      </c>
      <c r="W24818" s="21">
        <v>70669.25</v>
      </c>
      <c r="X24818" s="21">
        <v>95</v>
      </c>
      <c r="Y24818" s="21">
        <v>17</v>
      </c>
      <c r="Z24818" s="21">
        <v>84</v>
      </c>
      <c r="AA24818" s="21">
        <v>15</v>
      </c>
    </row>
    <row r="24819" spans="1:27" hidden="1" x14ac:dyDescent="0.35">
      <c r="A24819">
        <v>2510</v>
      </c>
      <c r="B24819" t="s">
        <v>844</v>
      </c>
      <c r="C24819">
        <v>1</v>
      </c>
      <c r="D24819" t="s">
        <v>3453</v>
      </c>
      <c r="E24819" t="s">
        <v>3454</v>
      </c>
      <c r="F24819" t="s">
        <v>14</v>
      </c>
      <c r="G24819" s="19">
        <v>842.65264999999999</v>
      </c>
      <c r="H24819" s="19">
        <v>585.92236000000003</v>
      </c>
      <c r="I24819" s="19">
        <v>1227.7253000000001</v>
      </c>
      <c r="J24819" s="19">
        <v>990.01586999999995</v>
      </c>
      <c r="K24819" s="19">
        <v>517.62902999999994</v>
      </c>
      <c r="L24819" s="19">
        <v>645.30449999999996</v>
      </c>
      <c r="M24819" s="19">
        <v>493.52602999999999</v>
      </c>
      <c r="N24819" s="19">
        <v>5302.7758999999996</v>
      </c>
      <c r="O24819" s="17">
        <f t="shared" si="3096"/>
        <v>10111.8318</v>
      </c>
      <c r="P24819" s="18">
        <f t="shared" si="3097"/>
        <v>7031.0683200000003</v>
      </c>
      <c r="Q24819" s="18">
        <f t="shared" si="3098"/>
        <v>14732.703600000001</v>
      </c>
      <c r="R24819" s="18">
        <f t="shared" si="3099"/>
        <v>11880.190439999998</v>
      </c>
      <c r="S24819" s="18">
        <f t="shared" si="3100"/>
        <v>6211.5483599999989</v>
      </c>
      <c r="T24819" s="18">
        <f t="shared" si="3101"/>
        <v>7743.6539999999995</v>
      </c>
      <c r="U24819" s="18">
        <f t="shared" si="3102"/>
        <v>5922.3123599999999</v>
      </c>
      <c r="V24819" s="18">
        <f t="shared" si="3103"/>
        <v>63633.310799999992</v>
      </c>
      <c r="W24819" s="21">
        <v>70669.25</v>
      </c>
      <c r="X24819" s="21">
        <v>95</v>
      </c>
      <c r="Y24819" s="21">
        <v>17</v>
      </c>
      <c r="Z24819" s="21">
        <v>84</v>
      </c>
      <c r="AA24819" s="21">
        <v>15</v>
      </c>
    </row>
    <row r="24820" spans="1:27" hidden="1" x14ac:dyDescent="0.35">
      <c r="A24820">
        <v>2510</v>
      </c>
      <c r="B24820" t="s">
        <v>844</v>
      </c>
      <c r="C24820">
        <v>1</v>
      </c>
      <c r="D24820" t="s">
        <v>3453</v>
      </c>
      <c r="E24820" t="s">
        <v>3454</v>
      </c>
      <c r="F24820" t="s">
        <v>15</v>
      </c>
      <c r="G24820" s="19">
        <v>842.65264999999999</v>
      </c>
      <c r="H24820" s="19">
        <v>742.05804000000001</v>
      </c>
      <c r="I24820" s="19">
        <v>1274.7251000000001</v>
      </c>
      <c r="J24820" s="19">
        <v>1191.7852</v>
      </c>
      <c r="K24820" s="19">
        <v>574.20318999999995</v>
      </c>
      <c r="L24820" s="19">
        <v>963.29474000000005</v>
      </c>
      <c r="M24820" s="19">
        <v>432.78647000000001</v>
      </c>
      <c r="N24820" s="19">
        <v>6021.5054</v>
      </c>
      <c r="O24820" s="17">
        <f t="shared" si="3096"/>
        <v>10111.8318</v>
      </c>
      <c r="P24820" s="18">
        <f t="shared" si="3097"/>
        <v>8904.6964800000005</v>
      </c>
      <c r="Q24820" s="18">
        <f t="shared" si="3098"/>
        <v>15296.701200000001</v>
      </c>
      <c r="R24820" s="18">
        <f t="shared" si="3099"/>
        <v>14301.422399999999</v>
      </c>
      <c r="S24820" s="18">
        <f t="shared" si="3100"/>
        <v>6890.4382799999994</v>
      </c>
      <c r="T24820" s="18">
        <f t="shared" si="3101"/>
        <v>11559.53688</v>
      </c>
      <c r="U24820" s="18">
        <f t="shared" si="3102"/>
        <v>5193.4376400000001</v>
      </c>
      <c r="V24820" s="18">
        <f t="shared" si="3103"/>
        <v>72258.064799999993</v>
      </c>
      <c r="W24820" s="21">
        <v>70669.25</v>
      </c>
      <c r="X24820" s="21">
        <v>95</v>
      </c>
      <c r="Y24820" s="21">
        <v>17</v>
      </c>
      <c r="Z24820" s="21">
        <v>84</v>
      </c>
      <c r="AA24820" s="21">
        <v>15</v>
      </c>
    </row>
    <row r="24821" spans="1:27" hidden="1" x14ac:dyDescent="0.35">
      <c r="A24821">
        <v>2510</v>
      </c>
      <c r="B24821" t="s">
        <v>844</v>
      </c>
      <c r="C24821">
        <v>1</v>
      </c>
      <c r="D24821" t="s">
        <v>3453</v>
      </c>
      <c r="E24821" t="s">
        <v>3454</v>
      </c>
      <c r="F24821" t="s">
        <v>110</v>
      </c>
      <c r="G24821" s="19">
        <v>1111.6243999999999</v>
      </c>
      <c r="H24821" s="19">
        <v>905.99652000000003</v>
      </c>
      <c r="I24821" s="19">
        <v>1300.8744999999999</v>
      </c>
      <c r="J24821" s="19">
        <v>1393.5544</v>
      </c>
      <c r="K24821" s="19">
        <v>731.06359999999995</v>
      </c>
      <c r="L24821" s="19">
        <v>1061.1378999999999</v>
      </c>
      <c r="M24821" s="19">
        <v>450.72591999999997</v>
      </c>
      <c r="N24821" s="19">
        <v>6954.9775</v>
      </c>
      <c r="O24821" s="17">
        <f t="shared" si="3096"/>
        <v>13339.4928</v>
      </c>
      <c r="P24821" s="18">
        <f t="shared" si="3097"/>
        <v>10871.95824</v>
      </c>
      <c r="Q24821" s="18">
        <f t="shared" si="3098"/>
        <v>15610.493999999999</v>
      </c>
      <c r="R24821" s="18">
        <f t="shared" si="3099"/>
        <v>16722.6528</v>
      </c>
      <c r="S24821" s="18">
        <f t="shared" si="3100"/>
        <v>8772.7631999999994</v>
      </c>
      <c r="T24821" s="18">
        <f t="shared" si="3101"/>
        <v>12733.6548</v>
      </c>
      <c r="U24821" s="18">
        <f t="shared" si="3102"/>
        <v>5408.7110400000001</v>
      </c>
      <c r="V24821" s="18">
        <f t="shared" si="3103"/>
        <v>83459.73</v>
      </c>
      <c r="W24821" s="21">
        <v>70669.25</v>
      </c>
      <c r="X24821" s="21">
        <v>95</v>
      </c>
      <c r="Y24821" s="21">
        <v>17</v>
      </c>
      <c r="Z24821" s="21">
        <v>84</v>
      </c>
      <c r="AA24821" s="21">
        <v>15</v>
      </c>
    </row>
    <row r="24822" spans="1:27" hidden="1" x14ac:dyDescent="0.35">
      <c r="A24822">
        <v>2510</v>
      </c>
      <c r="B24822" t="s">
        <v>844</v>
      </c>
      <c r="C24822">
        <v>1</v>
      </c>
      <c r="D24822" t="s">
        <v>3453</v>
      </c>
      <c r="E24822" t="s">
        <v>3454</v>
      </c>
      <c r="F24822" t="s">
        <v>111</v>
      </c>
      <c r="G24822" s="19">
        <v>1111.6243999999999</v>
      </c>
      <c r="H24822" s="19">
        <v>1108.7225000000001</v>
      </c>
      <c r="I24822" s="19">
        <v>1310.1967</v>
      </c>
      <c r="J24822" s="19">
        <v>1595.3235999999999</v>
      </c>
      <c r="K24822" s="19">
        <v>804.51922999999999</v>
      </c>
      <c r="L24822" s="19">
        <v>1061.1378999999999</v>
      </c>
      <c r="M24822" s="19">
        <v>374.92187999999999</v>
      </c>
      <c r="N24822" s="19">
        <v>7366.4462999999996</v>
      </c>
      <c r="O24822" s="17">
        <f t="shared" si="3096"/>
        <v>13339.4928</v>
      </c>
      <c r="P24822" s="18">
        <f t="shared" si="3097"/>
        <v>13304.670000000002</v>
      </c>
      <c r="Q24822" s="18">
        <f t="shared" si="3098"/>
        <v>15722.3604</v>
      </c>
      <c r="R24822" s="18">
        <f t="shared" si="3099"/>
        <v>19143.8832</v>
      </c>
      <c r="S24822" s="18">
        <f t="shared" si="3100"/>
        <v>9654.2307600000004</v>
      </c>
      <c r="T24822" s="18">
        <f t="shared" si="3101"/>
        <v>12733.6548</v>
      </c>
      <c r="U24822" s="18">
        <f t="shared" si="3102"/>
        <v>4499.0625600000003</v>
      </c>
      <c r="V24822" s="18">
        <f t="shared" si="3103"/>
        <v>88397.355599999995</v>
      </c>
      <c r="W24822" s="21">
        <v>70669.25</v>
      </c>
      <c r="X24822" s="21">
        <v>95</v>
      </c>
      <c r="Y24822" s="21">
        <v>17</v>
      </c>
      <c r="Z24822" s="21">
        <v>84</v>
      </c>
      <c r="AA24822" s="21">
        <v>15</v>
      </c>
    </row>
    <row r="24823" spans="1:27" x14ac:dyDescent="0.35">
      <c r="A24823">
        <v>2846</v>
      </c>
      <c r="B24823" t="s">
        <v>189</v>
      </c>
      <c r="C24823">
        <v>0</v>
      </c>
      <c r="D24823" t="s">
        <v>4364</v>
      </c>
      <c r="E24823" t="s">
        <v>4365</v>
      </c>
      <c r="F24823" t="s">
        <v>10</v>
      </c>
      <c r="G24823" s="19">
        <v>764</v>
      </c>
      <c r="H24823" s="19">
        <v>298.28485000000001</v>
      </c>
      <c r="I24823" s="19">
        <v>880.67211999999995</v>
      </c>
      <c r="J24823" s="19">
        <v>565.18164000000002</v>
      </c>
      <c r="K24823" s="19">
        <v>384.90771000000001</v>
      </c>
      <c r="L24823" s="19">
        <v>0</v>
      </c>
      <c r="M24823" s="19">
        <v>522.29199000000006</v>
      </c>
      <c r="N24823" s="19">
        <v>3415.3384000000001</v>
      </c>
      <c r="O24823" s="17">
        <f t="shared" si="3096"/>
        <v>9168</v>
      </c>
      <c r="P24823" s="18">
        <f t="shared" si="3097"/>
        <v>3579.4182000000001</v>
      </c>
      <c r="Q24823" s="18">
        <f t="shared" si="3098"/>
        <v>10568.065439999998</v>
      </c>
      <c r="R24823" s="18">
        <f t="shared" si="3099"/>
        <v>6782.1796800000002</v>
      </c>
      <c r="S24823" s="18">
        <f t="shared" si="3100"/>
        <v>4618.8925200000003</v>
      </c>
      <c r="T24823" s="18">
        <f t="shared" si="3101"/>
        <v>0</v>
      </c>
      <c r="U24823" s="18">
        <f t="shared" si="3102"/>
        <v>6267.5038800000002</v>
      </c>
      <c r="V24823" s="18">
        <f t="shared" si="3103"/>
        <v>40984.060799999999</v>
      </c>
      <c r="W24823" s="21">
        <v>76331.1640625</v>
      </c>
      <c r="X24823" s="21">
        <v>14</v>
      </c>
      <c r="Y24823" s="21">
        <v>11</v>
      </c>
      <c r="Z24823" s="21">
        <v>10</v>
      </c>
      <c r="AA24823" s="21">
        <v>9</v>
      </c>
    </row>
    <row r="24824" spans="1:27" hidden="1" x14ac:dyDescent="0.35">
      <c r="A24824">
        <v>2511</v>
      </c>
      <c r="B24824" t="s">
        <v>844</v>
      </c>
      <c r="C24824">
        <v>0</v>
      </c>
      <c r="D24824" t="s">
        <v>3845</v>
      </c>
      <c r="E24824" t="s">
        <v>3846</v>
      </c>
      <c r="F24824" t="s">
        <v>11</v>
      </c>
      <c r="G24824" s="19">
        <v>698</v>
      </c>
      <c r="H24824" s="19">
        <v>410.29275999999999</v>
      </c>
      <c r="I24824" s="19">
        <v>972.95239000000004</v>
      </c>
      <c r="J24824" s="19">
        <v>649.61847</v>
      </c>
      <c r="K24824" s="19">
        <v>401.57816000000003</v>
      </c>
      <c r="L24824" s="19">
        <v>455.73611</v>
      </c>
      <c r="M24824" s="19">
        <v>309.7002</v>
      </c>
      <c r="N24824" s="19">
        <v>3897.8782000000001</v>
      </c>
      <c r="O24824" s="17">
        <f t="shared" si="3096"/>
        <v>8376</v>
      </c>
      <c r="P24824" s="18">
        <f t="shared" si="3097"/>
        <v>4923.5131199999996</v>
      </c>
      <c r="Q24824" s="18">
        <f t="shared" si="3098"/>
        <v>11675.428680000001</v>
      </c>
      <c r="R24824" s="18">
        <f t="shared" si="3099"/>
        <v>7795.4216400000005</v>
      </c>
      <c r="S24824" s="18">
        <f t="shared" si="3100"/>
        <v>4818.9379200000003</v>
      </c>
      <c r="T24824" s="18">
        <f t="shared" si="3101"/>
        <v>5468.8333199999997</v>
      </c>
      <c r="U24824" s="18">
        <f t="shared" si="3102"/>
        <v>3716.4023999999999</v>
      </c>
      <c r="V24824" s="18">
        <f t="shared" si="3103"/>
        <v>46774.538400000005</v>
      </c>
      <c r="W24824" s="21">
        <v>56400.47265625</v>
      </c>
      <c r="X24824" s="21">
        <v>95</v>
      </c>
      <c r="Y24824" s="21">
        <v>51</v>
      </c>
      <c r="Z24824" s="21">
        <v>44</v>
      </c>
      <c r="AA24824" s="21">
        <v>51</v>
      </c>
    </row>
    <row r="24825" spans="1:27" hidden="1" x14ac:dyDescent="0.35">
      <c r="A24825">
        <v>2511</v>
      </c>
      <c r="B24825" t="s">
        <v>844</v>
      </c>
      <c r="C24825">
        <v>0</v>
      </c>
      <c r="D24825" t="s">
        <v>3845</v>
      </c>
      <c r="E24825" t="s">
        <v>3846</v>
      </c>
      <c r="F24825" t="s">
        <v>12</v>
      </c>
      <c r="G24825" s="19">
        <v>698</v>
      </c>
      <c r="H24825" s="19">
        <v>601.14746000000002</v>
      </c>
      <c r="I24825" s="19">
        <v>1035.5724</v>
      </c>
      <c r="J24825" s="19">
        <v>864.33776999999998</v>
      </c>
      <c r="K24825" s="19">
        <v>470.73236000000003</v>
      </c>
      <c r="L24825" s="19">
        <v>748.53783999999996</v>
      </c>
      <c r="M24825" s="19">
        <v>257.46744000000001</v>
      </c>
      <c r="N24825" s="19">
        <v>4675.7954</v>
      </c>
      <c r="O24825" s="17">
        <f t="shared" si="3096"/>
        <v>8376</v>
      </c>
      <c r="P24825" s="18">
        <f t="shared" si="3097"/>
        <v>7213.7695199999998</v>
      </c>
      <c r="Q24825" s="18">
        <f t="shared" si="3098"/>
        <v>12426.8688</v>
      </c>
      <c r="R24825" s="18">
        <f t="shared" si="3099"/>
        <v>10372.053239999999</v>
      </c>
      <c r="S24825" s="18">
        <f t="shared" si="3100"/>
        <v>5648.7883200000006</v>
      </c>
      <c r="T24825" s="18">
        <f t="shared" si="3101"/>
        <v>8982.4540799999995</v>
      </c>
      <c r="U24825" s="18">
        <f t="shared" si="3102"/>
        <v>3089.6092800000001</v>
      </c>
      <c r="V24825" s="18">
        <f t="shared" si="3103"/>
        <v>56109.544800000003</v>
      </c>
      <c r="W24825" s="21">
        <v>56400.47265625</v>
      </c>
      <c r="X24825" s="21">
        <v>95</v>
      </c>
      <c r="Y24825" s="21">
        <v>51</v>
      </c>
      <c r="Z24825" s="21">
        <v>44</v>
      </c>
      <c r="AA24825" s="21">
        <v>51</v>
      </c>
    </row>
    <row r="24826" spans="1:27" hidden="1" x14ac:dyDescent="0.35">
      <c r="A24826">
        <v>2511</v>
      </c>
      <c r="B24826" t="s">
        <v>844</v>
      </c>
      <c r="C24826">
        <v>0</v>
      </c>
      <c r="D24826" t="s">
        <v>3845</v>
      </c>
      <c r="E24826" t="s">
        <v>3846</v>
      </c>
      <c r="F24826" t="s">
        <v>108</v>
      </c>
      <c r="G24826" s="19">
        <v>943</v>
      </c>
      <c r="H24826" s="19">
        <v>801.95721000000003</v>
      </c>
      <c r="I24826" s="19">
        <v>1077.9358</v>
      </c>
      <c r="J24826" s="19">
        <v>1079.0571</v>
      </c>
      <c r="K24826" s="19">
        <v>632.26684999999998</v>
      </c>
      <c r="L24826" s="19">
        <v>838.63062000000002</v>
      </c>
      <c r="M24826" s="19">
        <v>298.52539000000002</v>
      </c>
      <c r="N24826" s="19">
        <v>5671.3729999999996</v>
      </c>
      <c r="O24826" s="17">
        <f t="shared" si="3096"/>
        <v>11316</v>
      </c>
      <c r="P24826" s="18">
        <f t="shared" si="3097"/>
        <v>9623.4865200000004</v>
      </c>
      <c r="Q24826" s="18">
        <f t="shared" si="3098"/>
        <v>12935.229599999999</v>
      </c>
      <c r="R24826" s="18">
        <f t="shared" si="3099"/>
        <v>12948.6852</v>
      </c>
      <c r="S24826" s="18">
        <f t="shared" si="3100"/>
        <v>7587.2021999999997</v>
      </c>
      <c r="T24826" s="18">
        <f t="shared" si="3101"/>
        <v>10063.567440000001</v>
      </c>
      <c r="U24826" s="18">
        <f t="shared" si="3102"/>
        <v>3582.3046800000002</v>
      </c>
      <c r="V24826" s="18">
        <f t="shared" si="3103"/>
        <v>68056.475999999995</v>
      </c>
      <c r="W24826" s="21">
        <v>56400.47265625</v>
      </c>
      <c r="X24826" s="21">
        <v>95</v>
      </c>
      <c r="Y24826" s="21">
        <v>51</v>
      </c>
      <c r="Z24826" s="21">
        <v>44</v>
      </c>
      <c r="AA24826" s="21">
        <v>51</v>
      </c>
    </row>
    <row r="24827" spans="1:27" hidden="1" x14ac:dyDescent="0.35">
      <c r="A24827">
        <v>2511</v>
      </c>
      <c r="B24827" t="s">
        <v>844</v>
      </c>
      <c r="C24827">
        <v>0</v>
      </c>
      <c r="D24827" t="s">
        <v>3845</v>
      </c>
      <c r="E24827" t="s">
        <v>3846</v>
      </c>
      <c r="F24827" t="s">
        <v>109</v>
      </c>
      <c r="G24827" s="19">
        <v>943</v>
      </c>
      <c r="H24827" s="19">
        <v>981.6499</v>
      </c>
      <c r="I24827" s="19">
        <v>1146.5114000000001</v>
      </c>
      <c r="J24827" s="19">
        <v>1293.7764</v>
      </c>
      <c r="K24827" s="19">
        <v>697.37658999999996</v>
      </c>
      <c r="L24827" s="19">
        <v>838.63062000000002</v>
      </c>
      <c r="M24827" s="19">
        <v>235.62305000000001</v>
      </c>
      <c r="N24827" s="19">
        <v>6136.5679</v>
      </c>
      <c r="O24827" s="17">
        <f t="shared" si="3096"/>
        <v>11316</v>
      </c>
      <c r="P24827" s="18">
        <f t="shared" si="3097"/>
        <v>11779.7988</v>
      </c>
      <c r="Q24827" s="18">
        <f t="shared" si="3098"/>
        <v>13758.1368</v>
      </c>
      <c r="R24827" s="18">
        <f t="shared" si="3099"/>
        <v>15525.316800000001</v>
      </c>
      <c r="S24827" s="18">
        <f t="shared" si="3100"/>
        <v>8368.51908</v>
      </c>
      <c r="T24827" s="18">
        <f t="shared" si="3101"/>
        <v>10063.567440000001</v>
      </c>
      <c r="U24827" s="18">
        <f t="shared" si="3102"/>
        <v>2827.4766</v>
      </c>
      <c r="V24827" s="18">
        <f t="shared" si="3103"/>
        <v>73638.814799999993</v>
      </c>
      <c r="W24827" s="21">
        <v>56400.47265625</v>
      </c>
      <c r="X24827" s="21">
        <v>95</v>
      </c>
      <c r="Y24827" s="21">
        <v>51</v>
      </c>
      <c r="Z24827" s="21">
        <v>44</v>
      </c>
      <c r="AA24827" s="21">
        <v>51</v>
      </c>
    </row>
    <row r="24828" spans="1:27" hidden="1" x14ac:dyDescent="0.35">
      <c r="A24828">
        <v>2511</v>
      </c>
      <c r="B24828" t="s">
        <v>844</v>
      </c>
      <c r="C24828">
        <v>0</v>
      </c>
      <c r="D24828" t="s">
        <v>3845</v>
      </c>
      <c r="E24828" t="s">
        <v>3846</v>
      </c>
      <c r="F24828" t="s">
        <v>13</v>
      </c>
      <c r="G24828" s="19">
        <v>612</v>
      </c>
      <c r="H24828" s="19">
        <v>510.39855999999997</v>
      </c>
      <c r="I24828" s="19">
        <v>1079.6112000000001</v>
      </c>
      <c r="J24828" s="19">
        <v>869.79834000000005</v>
      </c>
      <c r="K24828" s="19">
        <v>406.68927000000002</v>
      </c>
      <c r="L24828" s="19">
        <v>0</v>
      </c>
      <c r="M24828" s="19">
        <v>437.10937999999999</v>
      </c>
      <c r="N24828" s="19">
        <v>3915.6066999999998</v>
      </c>
      <c r="O24828" s="17">
        <f t="shared" si="3096"/>
        <v>7344</v>
      </c>
      <c r="P24828" s="18">
        <f t="shared" si="3097"/>
        <v>6124.7827199999992</v>
      </c>
      <c r="Q24828" s="18">
        <f t="shared" si="3098"/>
        <v>12955.3344</v>
      </c>
      <c r="R24828" s="18">
        <f t="shared" si="3099"/>
        <v>10437.58008</v>
      </c>
      <c r="S24828" s="18">
        <f t="shared" si="3100"/>
        <v>4880.27124</v>
      </c>
      <c r="T24828" s="18">
        <f t="shared" si="3101"/>
        <v>0</v>
      </c>
      <c r="U24828" s="18">
        <f t="shared" si="3102"/>
        <v>5245.3125600000003</v>
      </c>
      <c r="V24828" s="18">
        <f t="shared" si="3103"/>
        <v>46987.280399999996</v>
      </c>
      <c r="W24828" s="21">
        <v>56400.47265625</v>
      </c>
      <c r="X24828" s="21">
        <v>95</v>
      </c>
      <c r="Y24828" s="21">
        <v>51</v>
      </c>
      <c r="Z24828" s="21">
        <v>44</v>
      </c>
      <c r="AA24828" s="21">
        <v>51</v>
      </c>
    </row>
    <row r="24829" spans="1:27" hidden="1" x14ac:dyDescent="0.35">
      <c r="A24829">
        <v>2511</v>
      </c>
      <c r="B24829" t="s">
        <v>844</v>
      </c>
      <c r="C24829">
        <v>0</v>
      </c>
      <c r="D24829" t="s">
        <v>3845</v>
      </c>
      <c r="E24829" t="s">
        <v>3846</v>
      </c>
      <c r="F24829" t="s">
        <v>14</v>
      </c>
      <c r="G24829" s="19">
        <v>698</v>
      </c>
      <c r="H24829" s="19">
        <v>635.24237000000005</v>
      </c>
      <c r="I24829" s="19">
        <v>1138.3312000000001</v>
      </c>
      <c r="J24829" s="19">
        <v>1084.5175999999999</v>
      </c>
      <c r="K24829" s="19">
        <v>483.08629999999999</v>
      </c>
      <c r="L24829" s="19">
        <v>455.73611</v>
      </c>
      <c r="M24829" s="19">
        <v>428.17446999999999</v>
      </c>
      <c r="N24829" s="19">
        <v>4923.0879000000004</v>
      </c>
      <c r="O24829" s="17">
        <f t="shared" si="3096"/>
        <v>8376</v>
      </c>
      <c r="P24829" s="18">
        <f t="shared" si="3097"/>
        <v>7622.9084400000011</v>
      </c>
      <c r="Q24829" s="18">
        <f t="shared" si="3098"/>
        <v>13659.974400000001</v>
      </c>
      <c r="R24829" s="18">
        <f t="shared" si="3099"/>
        <v>13014.211199999998</v>
      </c>
      <c r="S24829" s="18">
        <f t="shared" si="3100"/>
        <v>5797.0356000000002</v>
      </c>
      <c r="T24829" s="18">
        <f t="shared" si="3101"/>
        <v>5468.8333199999997</v>
      </c>
      <c r="U24829" s="18">
        <f t="shared" si="3102"/>
        <v>5138.0936400000001</v>
      </c>
      <c r="V24829" s="18">
        <f t="shared" si="3103"/>
        <v>59077.054800000005</v>
      </c>
      <c r="W24829" s="21">
        <v>56400.47265625</v>
      </c>
      <c r="X24829" s="21">
        <v>95</v>
      </c>
      <c r="Y24829" s="21">
        <v>51</v>
      </c>
      <c r="Z24829" s="21">
        <v>44</v>
      </c>
      <c r="AA24829" s="21">
        <v>51</v>
      </c>
    </row>
    <row r="24830" spans="1:27" hidden="1" x14ac:dyDescent="0.35">
      <c r="A24830">
        <v>2511</v>
      </c>
      <c r="B24830" t="s">
        <v>844</v>
      </c>
      <c r="C24830">
        <v>0</v>
      </c>
      <c r="D24830" t="s">
        <v>3845</v>
      </c>
      <c r="E24830" t="s">
        <v>3846</v>
      </c>
      <c r="F24830" t="s">
        <v>15</v>
      </c>
      <c r="G24830" s="19">
        <v>698</v>
      </c>
      <c r="H24830" s="19">
        <v>804.52080999999998</v>
      </c>
      <c r="I24830" s="19">
        <v>1178.0297</v>
      </c>
      <c r="J24830" s="19">
        <v>1299.2369000000001</v>
      </c>
      <c r="K24830" s="19">
        <v>544.42255</v>
      </c>
      <c r="L24830" s="19">
        <v>748.53783999999996</v>
      </c>
      <c r="M24830" s="19">
        <v>365.25292999999999</v>
      </c>
      <c r="N24830" s="19">
        <v>5638.0010000000002</v>
      </c>
      <c r="O24830" s="17">
        <f t="shared" si="3096"/>
        <v>8376</v>
      </c>
      <c r="P24830" s="18">
        <f t="shared" si="3097"/>
        <v>9654.2497199999998</v>
      </c>
      <c r="Q24830" s="18">
        <f t="shared" si="3098"/>
        <v>14136.356400000001</v>
      </c>
      <c r="R24830" s="18">
        <f t="shared" si="3099"/>
        <v>15590.842800000002</v>
      </c>
      <c r="S24830" s="18">
        <f t="shared" si="3100"/>
        <v>6533.0706</v>
      </c>
      <c r="T24830" s="18">
        <f t="shared" si="3101"/>
        <v>8982.4540799999995</v>
      </c>
      <c r="U24830" s="18">
        <f t="shared" si="3102"/>
        <v>4383.0351599999995</v>
      </c>
      <c r="V24830" s="18">
        <f t="shared" si="3103"/>
        <v>67656.012000000002</v>
      </c>
      <c r="W24830" s="21">
        <v>56400.47265625</v>
      </c>
      <c r="X24830" s="21">
        <v>95</v>
      </c>
      <c r="Y24830" s="21">
        <v>51</v>
      </c>
      <c r="Z24830" s="21">
        <v>44</v>
      </c>
      <c r="AA24830" s="21">
        <v>51</v>
      </c>
    </row>
    <row r="24831" spans="1:27" hidden="1" x14ac:dyDescent="0.35">
      <c r="A24831">
        <v>2511</v>
      </c>
      <c r="B24831" t="s">
        <v>844</v>
      </c>
      <c r="C24831">
        <v>0</v>
      </c>
      <c r="D24831" t="s">
        <v>3845</v>
      </c>
      <c r="E24831" t="s">
        <v>3846</v>
      </c>
      <c r="F24831" t="s">
        <v>110</v>
      </c>
      <c r="G24831" s="19">
        <v>943</v>
      </c>
      <c r="H24831" s="19">
        <v>982.25873000000001</v>
      </c>
      <c r="I24831" s="19">
        <v>1251.1466</v>
      </c>
      <c r="J24831" s="19">
        <v>1513.9563000000001</v>
      </c>
      <c r="K24831" s="19">
        <v>697.59717000000001</v>
      </c>
      <c r="L24831" s="19">
        <v>838.63062000000002</v>
      </c>
      <c r="M24831" s="19">
        <v>390.86783000000003</v>
      </c>
      <c r="N24831" s="19">
        <v>6617.4570000000003</v>
      </c>
      <c r="O24831" s="17">
        <f t="shared" si="3096"/>
        <v>11316</v>
      </c>
      <c r="P24831" s="18">
        <f t="shared" si="3097"/>
        <v>11787.10476</v>
      </c>
      <c r="Q24831" s="18">
        <f t="shared" si="3098"/>
        <v>15013.7592</v>
      </c>
      <c r="R24831" s="18">
        <f t="shared" si="3099"/>
        <v>18167.475600000002</v>
      </c>
      <c r="S24831" s="18">
        <f t="shared" si="3100"/>
        <v>8371.1660400000001</v>
      </c>
      <c r="T24831" s="18">
        <f t="shared" si="3101"/>
        <v>10063.567440000001</v>
      </c>
      <c r="U24831" s="18">
        <f t="shared" si="3102"/>
        <v>4690.4139599999999</v>
      </c>
      <c r="V24831" s="18">
        <f t="shared" si="3103"/>
        <v>79409.483999999997</v>
      </c>
      <c r="W24831" s="21">
        <v>56400.47265625</v>
      </c>
      <c r="X24831" s="21">
        <v>95</v>
      </c>
      <c r="Y24831" s="21">
        <v>51</v>
      </c>
      <c r="Z24831" s="21">
        <v>44</v>
      </c>
      <c r="AA24831" s="21">
        <v>51</v>
      </c>
    </row>
    <row r="24832" spans="1:27" hidden="1" x14ac:dyDescent="0.35">
      <c r="A24832">
        <v>2511</v>
      </c>
      <c r="B24832" t="s">
        <v>844</v>
      </c>
      <c r="C24832">
        <v>0</v>
      </c>
      <c r="D24832" t="s">
        <v>3845</v>
      </c>
      <c r="E24832" t="s">
        <v>3846</v>
      </c>
      <c r="F24832" t="s">
        <v>111</v>
      </c>
      <c r="G24832" s="19">
        <v>943</v>
      </c>
      <c r="H24832" s="19">
        <v>1202.0492999999999</v>
      </c>
      <c r="I24832" s="19">
        <v>1255.0092999999999</v>
      </c>
      <c r="J24832" s="19">
        <v>1728.6755000000001</v>
      </c>
      <c r="K24832" s="19">
        <v>777.23595999999998</v>
      </c>
      <c r="L24832" s="19">
        <v>838.63062000000002</v>
      </c>
      <c r="M24832" s="19">
        <v>320.68099999999998</v>
      </c>
      <c r="N24832" s="19">
        <v>7065.2816999999995</v>
      </c>
      <c r="O24832" s="17">
        <f t="shared" si="3096"/>
        <v>11316</v>
      </c>
      <c r="P24832" s="18">
        <f t="shared" si="3097"/>
        <v>14424.5916</v>
      </c>
      <c r="Q24832" s="18">
        <f t="shared" si="3098"/>
        <v>15060.1116</v>
      </c>
      <c r="R24832" s="18">
        <f t="shared" si="3099"/>
        <v>20744.106</v>
      </c>
      <c r="S24832" s="18">
        <f t="shared" si="3100"/>
        <v>9326.8315199999997</v>
      </c>
      <c r="T24832" s="18">
        <f t="shared" si="3101"/>
        <v>10063.567440000001</v>
      </c>
      <c r="U24832" s="18">
        <f t="shared" si="3102"/>
        <v>3848.1719999999996</v>
      </c>
      <c r="V24832" s="18">
        <f t="shared" si="3103"/>
        <v>84783.380399999995</v>
      </c>
      <c r="W24832" s="21">
        <v>56400.47265625</v>
      </c>
      <c r="X24832" s="21">
        <v>95</v>
      </c>
      <c r="Y24832" s="21">
        <v>51</v>
      </c>
      <c r="Z24832" s="21">
        <v>44</v>
      </c>
      <c r="AA24832" s="21">
        <v>51</v>
      </c>
    </row>
    <row r="24833" spans="1:27" x14ac:dyDescent="0.35">
      <c r="A24833">
        <v>2754</v>
      </c>
      <c r="B24833" t="s">
        <v>112</v>
      </c>
      <c r="C24833">
        <v>0</v>
      </c>
      <c r="D24833" t="s">
        <v>4366</v>
      </c>
      <c r="E24833" t="s">
        <v>4367</v>
      </c>
      <c r="F24833" t="s">
        <v>10</v>
      </c>
      <c r="G24833" s="19">
        <v>538</v>
      </c>
      <c r="H24833" s="19">
        <v>255.91974999999999</v>
      </c>
      <c r="I24833" s="19">
        <v>958.03814999999997</v>
      </c>
      <c r="J24833" s="19">
        <v>458.89917000000003</v>
      </c>
      <c r="K24833" s="19">
        <v>287.66843</v>
      </c>
      <c r="L24833" s="19">
        <v>0</v>
      </c>
      <c r="M24833" s="19">
        <v>370.12027</v>
      </c>
      <c r="N24833" s="19">
        <v>2868.6457999999998</v>
      </c>
      <c r="O24833" s="17">
        <f t="shared" si="3096"/>
        <v>6456</v>
      </c>
      <c r="P24833" s="18">
        <f t="shared" si="3097"/>
        <v>3071.0369999999998</v>
      </c>
      <c r="Q24833" s="18">
        <f t="shared" si="3098"/>
        <v>11496.4578</v>
      </c>
      <c r="R24833" s="18">
        <f t="shared" si="3099"/>
        <v>5506.7900399999999</v>
      </c>
      <c r="S24833" s="18">
        <f t="shared" si="3100"/>
        <v>3452.0211600000002</v>
      </c>
      <c r="T24833" s="18">
        <f t="shared" si="3101"/>
        <v>0</v>
      </c>
      <c r="U24833" s="18">
        <f t="shared" si="3102"/>
        <v>4441.4432400000005</v>
      </c>
      <c r="V24833" s="18">
        <f t="shared" si="3103"/>
        <v>34423.749599999996</v>
      </c>
      <c r="W24833" s="21">
        <v>51531.265625</v>
      </c>
      <c r="X24833" s="21">
        <v>254</v>
      </c>
      <c r="Y24833" s="21">
        <v>177</v>
      </c>
      <c r="Z24833" s="21">
        <v>31</v>
      </c>
      <c r="AA24833" s="21">
        <v>225</v>
      </c>
    </row>
    <row r="24834" spans="1:27" hidden="1" x14ac:dyDescent="0.35">
      <c r="A24834">
        <v>2512</v>
      </c>
      <c r="B24834" t="s">
        <v>844</v>
      </c>
      <c r="C24834">
        <v>0</v>
      </c>
      <c r="D24834" t="s">
        <v>3851</v>
      </c>
      <c r="E24834" t="s">
        <v>3852</v>
      </c>
      <c r="F24834" t="s">
        <v>11</v>
      </c>
      <c r="G24834" s="19">
        <v>663</v>
      </c>
      <c r="H24834" s="19">
        <v>377.16354000000001</v>
      </c>
      <c r="I24834" s="19">
        <v>1018.6017000000001</v>
      </c>
      <c r="J24834" s="19">
        <v>615.19042999999999</v>
      </c>
      <c r="K24834" s="19">
        <v>376.89227</v>
      </c>
      <c r="L24834" s="19">
        <v>459.61203</v>
      </c>
      <c r="M24834" s="19">
        <v>292.44434000000001</v>
      </c>
      <c r="N24834" s="19">
        <v>3802.9043000000001</v>
      </c>
      <c r="O24834" s="17">
        <f t="shared" si="3096"/>
        <v>7956</v>
      </c>
      <c r="P24834" s="18">
        <f t="shared" si="3097"/>
        <v>4525.9624800000001</v>
      </c>
      <c r="Q24834" s="18">
        <f t="shared" si="3098"/>
        <v>12223.2204</v>
      </c>
      <c r="R24834" s="18">
        <f t="shared" si="3099"/>
        <v>7382.2851599999995</v>
      </c>
      <c r="S24834" s="18">
        <f t="shared" si="3100"/>
        <v>4522.7072399999997</v>
      </c>
      <c r="T24834" s="18">
        <f t="shared" si="3101"/>
        <v>5515.3443600000001</v>
      </c>
      <c r="U24834" s="18">
        <f t="shared" si="3102"/>
        <v>3509.3320800000001</v>
      </c>
      <c r="V24834" s="18">
        <f t="shared" si="3103"/>
        <v>45634.851600000002</v>
      </c>
      <c r="W24834" s="21">
        <v>51199.6015625</v>
      </c>
      <c r="X24834" s="21">
        <v>95</v>
      </c>
      <c r="Y24834" s="21">
        <v>83</v>
      </c>
      <c r="Z24834" s="21">
        <v>24</v>
      </c>
      <c r="AA24834" s="21">
        <v>80</v>
      </c>
    </row>
    <row r="24835" spans="1:27" hidden="1" x14ac:dyDescent="0.35">
      <c r="A24835">
        <v>2512</v>
      </c>
      <c r="B24835" t="s">
        <v>844</v>
      </c>
      <c r="C24835">
        <v>0</v>
      </c>
      <c r="D24835" t="s">
        <v>3851</v>
      </c>
      <c r="E24835" t="s">
        <v>3852</v>
      </c>
      <c r="F24835" t="s">
        <v>12</v>
      </c>
      <c r="G24835" s="19">
        <v>663</v>
      </c>
      <c r="H24835" s="19">
        <v>552.60760000000005</v>
      </c>
      <c r="I24835" s="19">
        <v>1079.0903000000001</v>
      </c>
      <c r="J24835" s="19">
        <v>818.48175000000003</v>
      </c>
      <c r="K24835" s="19">
        <v>440.46258999999998</v>
      </c>
      <c r="L24835" s="19">
        <v>754.90399000000002</v>
      </c>
      <c r="M24835" s="19">
        <v>233.51920999999999</v>
      </c>
      <c r="N24835" s="19">
        <v>4542.0654000000004</v>
      </c>
      <c r="O24835" s="17">
        <f t="shared" ref="O24835:O24898" si="3104">G24835*12</f>
        <v>7956</v>
      </c>
      <c r="P24835" s="18">
        <f t="shared" ref="P24835:P24898" si="3105">H24835*12</f>
        <v>6631.2912000000006</v>
      </c>
      <c r="Q24835" s="18">
        <f t="shared" ref="Q24835:Q24898" si="3106">I24835*12</f>
        <v>12949.083600000002</v>
      </c>
      <c r="R24835" s="18">
        <f t="shared" ref="R24835:R24898" si="3107">J24835*12</f>
        <v>9821.7810000000009</v>
      </c>
      <c r="S24835" s="18">
        <f t="shared" ref="S24835:S24898" si="3108">K24835*12</f>
        <v>5285.5510799999993</v>
      </c>
      <c r="T24835" s="18">
        <f t="shared" ref="T24835:T24898" si="3109">L24835*12</f>
        <v>9058.8478800000012</v>
      </c>
      <c r="U24835" s="18">
        <f t="shared" ref="U24835:U24898" si="3110">M24835*12</f>
        <v>2802.2305200000001</v>
      </c>
      <c r="V24835" s="18">
        <f t="shared" ref="V24835:V24898" si="3111">N24835*12</f>
        <v>54504.784800000009</v>
      </c>
      <c r="W24835" s="21">
        <v>51199.6015625</v>
      </c>
      <c r="X24835" s="21">
        <v>95</v>
      </c>
      <c r="Y24835" s="21">
        <v>83</v>
      </c>
      <c r="Z24835" s="21">
        <v>24</v>
      </c>
      <c r="AA24835" s="21">
        <v>80</v>
      </c>
    </row>
    <row r="24836" spans="1:27" hidden="1" x14ac:dyDescent="0.35">
      <c r="A24836">
        <v>2512</v>
      </c>
      <c r="B24836" t="s">
        <v>844</v>
      </c>
      <c r="C24836">
        <v>0</v>
      </c>
      <c r="D24836" t="s">
        <v>3851</v>
      </c>
      <c r="E24836" t="s">
        <v>3852</v>
      </c>
      <c r="F24836" t="s">
        <v>108</v>
      </c>
      <c r="G24836" s="19">
        <v>873</v>
      </c>
      <c r="H24836" s="19">
        <v>737.20288000000005</v>
      </c>
      <c r="I24836" s="19">
        <v>1119.2420999999999</v>
      </c>
      <c r="J24836" s="19">
        <v>1021.7731</v>
      </c>
      <c r="K24836" s="19">
        <v>583.44000000000005</v>
      </c>
      <c r="L24836" s="19">
        <v>845.76300000000003</v>
      </c>
      <c r="M24836" s="19">
        <v>249.23274000000001</v>
      </c>
      <c r="N24836" s="19">
        <v>5429.6538</v>
      </c>
      <c r="O24836" s="17">
        <f t="shared" si="3104"/>
        <v>10476</v>
      </c>
      <c r="P24836" s="18">
        <f t="shared" si="3105"/>
        <v>8846.4345600000015</v>
      </c>
      <c r="Q24836" s="18">
        <f t="shared" si="3106"/>
        <v>13430.905199999999</v>
      </c>
      <c r="R24836" s="18">
        <f t="shared" si="3107"/>
        <v>12261.2772</v>
      </c>
      <c r="S24836" s="18">
        <f t="shared" si="3108"/>
        <v>7001.2800000000007</v>
      </c>
      <c r="T24836" s="18">
        <f t="shared" si="3109"/>
        <v>10149.156000000001</v>
      </c>
      <c r="U24836" s="18">
        <f t="shared" si="3110"/>
        <v>2990.79288</v>
      </c>
      <c r="V24836" s="18">
        <f t="shared" si="3111"/>
        <v>65155.845600000001</v>
      </c>
      <c r="W24836" s="21">
        <v>51199.6015625</v>
      </c>
      <c r="X24836" s="21">
        <v>95</v>
      </c>
      <c r="Y24836" s="21">
        <v>83</v>
      </c>
      <c r="Z24836" s="21">
        <v>24</v>
      </c>
      <c r="AA24836" s="21">
        <v>80</v>
      </c>
    </row>
    <row r="24837" spans="1:27" hidden="1" x14ac:dyDescent="0.35">
      <c r="A24837">
        <v>2512</v>
      </c>
      <c r="B24837" t="s">
        <v>844</v>
      </c>
      <c r="C24837">
        <v>0</v>
      </c>
      <c r="D24837" t="s">
        <v>3851</v>
      </c>
      <c r="E24837" t="s">
        <v>3852</v>
      </c>
      <c r="F24837" t="s">
        <v>109</v>
      </c>
      <c r="G24837" s="19">
        <v>873</v>
      </c>
      <c r="H24837" s="19">
        <v>902.38622999999995</v>
      </c>
      <c r="I24837" s="19">
        <v>1139.1216999999999</v>
      </c>
      <c r="J24837" s="19">
        <v>1225.0643</v>
      </c>
      <c r="K24837" s="19">
        <v>643.29241999999999</v>
      </c>
      <c r="L24837" s="19">
        <v>845.76300000000003</v>
      </c>
      <c r="M24837" s="19">
        <v>164.00456</v>
      </c>
      <c r="N24837" s="19">
        <v>5792.6323000000002</v>
      </c>
      <c r="O24837" s="17">
        <f t="shared" si="3104"/>
        <v>10476</v>
      </c>
      <c r="P24837" s="18">
        <f t="shared" si="3105"/>
        <v>10828.634759999999</v>
      </c>
      <c r="Q24837" s="18">
        <f t="shared" si="3106"/>
        <v>13669.4604</v>
      </c>
      <c r="R24837" s="18">
        <f t="shared" si="3107"/>
        <v>14700.7716</v>
      </c>
      <c r="S24837" s="18">
        <f t="shared" si="3108"/>
        <v>7719.5090399999999</v>
      </c>
      <c r="T24837" s="18">
        <f t="shared" si="3109"/>
        <v>10149.156000000001</v>
      </c>
      <c r="U24837" s="18">
        <f t="shared" si="3110"/>
        <v>1968.0547200000001</v>
      </c>
      <c r="V24837" s="18">
        <f t="shared" si="3111"/>
        <v>69511.587599999999</v>
      </c>
      <c r="W24837" s="21">
        <v>51199.6015625</v>
      </c>
      <c r="X24837" s="21">
        <v>95</v>
      </c>
      <c r="Y24837" s="21">
        <v>83</v>
      </c>
      <c r="Z24837" s="21">
        <v>24</v>
      </c>
      <c r="AA24837" s="21">
        <v>80</v>
      </c>
    </row>
    <row r="24838" spans="1:27" hidden="1" x14ac:dyDescent="0.35">
      <c r="A24838">
        <v>2512</v>
      </c>
      <c r="B24838" t="s">
        <v>844</v>
      </c>
      <c r="C24838">
        <v>0</v>
      </c>
      <c r="D24838" t="s">
        <v>3851</v>
      </c>
      <c r="E24838" t="s">
        <v>3852</v>
      </c>
      <c r="F24838" t="s">
        <v>13</v>
      </c>
      <c r="G24838" s="19">
        <v>561</v>
      </c>
      <c r="H24838" s="19">
        <v>469.18624999999997</v>
      </c>
      <c r="I24838" s="19">
        <v>1118.6853000000001</v>
      </c>
      <c r="J24838" s="19">
        <v>823.79834000000005</v>
      </c>
      <c r="K24838" s="19">
        <v>373.27713</v>
      </c>
      <c r="L24838" s="19">
        <v>0</v>
      </c>
      <c r="M24838" s="19">
        <v>411.49477999999999</v>
      </c>
      <c r="N24838" s="19">
        <v>3757.4418999999998</v>
      </c>
      <c r="O24838" s="17">
        <f t="shared" si="3104"/>
        <v>6732</v>
      </c>
      <c r="P24838" s="18">
        <f t="shared" si="3105"/>
        <v>5630.2349999999997</v>
      </c>
      <c r="Q24838" s="18">
        <f t="shared" si="3106"/>
        <v>13424.223600000001</v>
      </c>
      <c r="R24838" s="18">
        <f t="shared" si="3107"/>
        <v>9885.5800799999997</v>
      </c>
      <c r="S24838" s="18">
        <f t="shared" si="3108"/>
        <v>4479.3255600000002</v>
      </c>
      <c r="T24838" s="18">
        <f t="shared" si="3109"/>
        <v>0</v>
      </c>
      <c r="U24838" s="18">
        <f t="shared" si="3110"/>
        <v>4937.9373599999999</v>
      </c>
      <c r="V24838" s="18">
        <f t="shared" si="3111"/>
        <v>45089.302799999998</v>
      </c>
      <c r="W24838" s="21">
        <v>51199.6015625</v>
      </c>
      <c r="X24838" s="21">
        <v>95</v>
      </c>
      <c r="Y24838" s="21">
        <v>83</v>
      </c>
      <c r="Z24838" s="21">
        <v>24</v>
      </c>
      <c r="AA24838" s="21">
        <v>80</v>
      </c>
    </row>
    <row r="24839" spans="1:27" hidden="1" x14ac:dyDescent="0.35">
      <c r="A24839">
        <v>2512</v>
      </c>
      <c r="B24839" t="s">
        <v>844</v>
      </c>
      <c r="C24839">
        <v>0</v>
      </c>
      <c r="D24839" t="s">
        <v>3851</v>
      </c>
      <c r="E24839" t="s">
        <v>3852</v>
      </c>
      <c r="F24839" t="s">
        <v>14</v>
      </c>
      <c r="G24839" s="19">
        <v>663</v>
      </c>
      <c r="H24839" s="19">
        <v>583.94952000000001</v>
      </c>
      <c r="I24839" s="19">
        <v>1175.4897000000001</v>
      </c>
      <c r="J24839" s="19">
        <v>1027.0896</v>
      </c>
      <c r="K24839" s="19">
        <v>451.81896999999998</v>
      </c>
      <c r="L24839" s="19">
        <v>459.61203</v>
      </c>
      <c r="M24839" s="19">
        <v>400.16762999999997</v>
      </c>
      <c r="N24839" s="19">
        <v>4761.1274000000003</v>
      </c>
      <c r="O24839" s="17">
        <f t="shared" si="3104"/>
        <v>7956</v>
      </c>
      <c r="P24839" s="18">
        <f t="shared" si="3105"/>
        <v>7007.3942399999996</v>
      </c>
      <c r="Q24839" s="18">
        <f t="shared" si="3106"/>
        <v>14105.876400000001</v>
      </c>
      <c r="R24839" s="18">
        <f t="shared" si="3107"/>
        <v>12325.075199999999</v>
      </c>
      <c r="S24839" s="18">
        <f t="shared" si="3108"/>
        <v>5421.8276399999995</v>
      </c>
      <c r="T24839" s="18">
        <f t="shared" si="3109"/>
        <v>5515.3443600000001</v>
      </c>
      <c r="U24839" s="18">
        <f t="shared" si="3110"/>
        <v>4802.0115599999999</v>
      </c>
      <c r="V24839" s="18">
        <f t="shared" si="3111"/>
        <v>57133.5288</v>
      </c>
      <c r="W24839" s="21">
        <v>51199.6015625</v>
      </c>
      <c r="X24839" s="21">
        <v>95</v>
      </c>
      <c r="Y24839" s="21">
        <v>83</v>
      </c>
      <c r="Z24839" s="21">
        <v>24</v>
      </c>
      <c r="AA24839" s="21">
        <v>80</v>
      </c>
    </row>
    <row r="24840" spans="1:27" hidden="1" x14ac:dyDescent="0.35">
      <c r="A24840">
        <v>2512</v>
      </c>
      <c r="B24840" t="s">
        <v>844</v>
      </c>
      <c r="C24840">
        <v>0</v>
      </c>
      <c r="D24840" t="s">
        <v>3851</v>
      </c>
      <c r="E24840" t="s">
        <v>3852</v>
      </c>
      <c r="F24840" t="s">
        <v>15</v>
      </c>
      <c r="G24840" s="19">
        <v>663</v>
      </c>
      <c r="H24840" s="19">
        <v>739.55951000000005</v>
      </c>
      <c r="I24840" s="19">
        <v>1213.1918000000001</v>
      </c>
      <c r="J24840" s="19">
        <v>1230.3809000000001</v>
      </c>
      <c r="K24840" s="19">
        <v>508.20263999999997</v>
      </c>
      <c r="L24840" s="19">
        <v>754.90399000000002</v>
      </c>
      <c r="M24840" s="19">
        <v>330.03969999999998</v>
      </c>
      <c r="N24840" s="19">
        <v>5439.2782999999999</v>
      </c>
      <c r="O24840" s="17">
        <f t="shared" si="3104"/>
        <v>7956</v>
      </c>
      <c r="P24840" s="18">
        <f t="shared" si="3105"/>
        <v>8874.7141200000005</v>
      </c>
      <c r="Q24840" s="18">
        <f t="shared" si="3106"/>
        <v>14558.301600000001</v>
      </c>
      <c r="R24840" s="18">
        <f t="shared" si="3107"/>
        <v>14764.570800000001</v>
      </c>
      <c r="S24840" s="18">
        <f t="shared" si="3108"/>
        <v>6098.4316799999997</v>
      </c>
      <c r="T24840" s="18">
        <f t="shared" si="3109"/>
        <v>9058.8478800000012</v>
      </c>
      <c r="U24840" s="18">
        <f t="shared" si="3110"/>
        <v>3960.4763999999996</v>
      </c>
      <c r="V24840" s="18">
        <f t="shared" si="3111"/>
        <v>65271.339599999999</v>
      </c>
      <c r="W24840" s="21">
        <v>51199.6015625</v>
      </c>
      <c r="X24840" s="21">
        <v>95</v>
      </c>
      <c r="Y24840" s="21">
        <v>83</v>
      </c>
      <c r="Z24840" s="21">
        <v>24</v>
      </c>
      <c r="AA24840" s="21">
        <v>80</v>
      </c>
    </row>
    <row r="24841" spans="1:27" hidden="1" x14ac:dyDescent="0.35">
      <c r="A24841">
        <v>2512</v>
      </c>
      <c r="B24841" t="s">
        <v>844</v>
      </c>
      <c r="C24841">
        <v>0</v>
      </c>
      <c r="D24841" t="s">
        <v>3851</v>
      </c>
      <c r="E24841" t="s">
        <v>3852</v>
      </c>
      <c r="F24841" t="s">
        <v>110</v>
      </c>
      <c r="G24841" s="19">
        <v>873</v>
      </c>
      <c r="H24841" s="19">
        <v>902.94597999999996</v>
      </c>
      <c r="I24841" s="19">
        <v>1231.4254000000001</v>
      </c>
      <c r="J24841" s="19">
        <v>1433.6722</v>
      </c>
      <c r="K24841" s="19">
        <v>643.49530000000004</v>
      </c>
      <c r="L24841" s="19">
        <v>845.76300000000003</v>
      </c>
      <c r="M24841" s="19">
        <v>326.44727</v>
      </c>
      <c r="N24841" s="19">
        <v>6256.7489999999998</v>
      </c>
      <c r="O24841" s="17">
        <f t="shared" si="3104"/>
        <v>10476</v>
      </c>
      <c r="P24841" s="18">
        <f t="shared" si="3105"/>
        <v>10835.35176</v>
      </c>
      <c r="Q24841" s="18">
        <f t="shared" si="3106"/>
        <v>14777.104800000001</v>
      </c>
      <c r="R24841" s="18">
        <f t="shared" si="3107"/>
        <v>17204.0664</v>
      </c>
      <c r="S24841" s="18">
        <f t="shared" si="3108"/>
        <v>7721.9436000000005</v>
      </c>
      <c r="T24841" s="18">
        <f t="shared" si="3109"/>
        <v>10149.156000000001</v>
      </c>
      <c r="U24841" s="18">
        <f t="shared" si="3110"/>
        <v>3917.36724</v>
      </c>
      <c r="V24841" s="18">
        <f t="shared" si="3111"/>
        <v>75080.987999999998</v>
      </c>
      <c r="W24841" s="21">
        <v>51199.6015625</v>
      </c>
      <c r="X24841" s="21">
        <v>95</v>
      </c>
      <c r="Y24841" s="21">
        <v>83</v>
      </c>
      <c r="Z24841" s="21">
        <v>24</v>
      </c>
      <c r="AA24841" s="21">
        <v>80</v>
      </c>
    </row>
    <row r="24842" spans="1:27" hidden="1" x14ac:dyDescent="0.35">
      <c r="A24842">
        <v>2512</v>
      </c>
      <c r="B24842" t="s">
        <v>844</v>
      </c>
      <c r="C24842">
        <v>0</v>
      </c>
      <c r="D24842" t="s">
        <v>3851</v>
      </c>
      <c r="E24842" t="s">
        <v>3852</v>
      </c>
      <c r="F24842" t="s">
        <v>111</v>
      </c>
      <c r="G24842" s="19">
        <v>873</v>
      </c>
      <c r="H24842" s="19">
        <v>1104.9893999999999</v>
      </c>
      <c r="I24842" s="19">
        <v>1288.0995</v>
      </c>
      <c r="J24842" s="19">
        <v>1636.9635000000001</v>
      </c>
      <c r="K24842" s="19">
        <v>716.70354999999995</v>
      </c>
      <c r="L24842" s="19">
        <v>845.76300000000003</v>
      </c>
      <c r="M24842" s="19">
        <v>258.84829999999999</v>
      </c>
      <c r="N24842" s="19">
        <v>6724.3671999999997</v>
      </c>
      <c r="O24842" s="17">
        <f t="shared" si="3104"/>
        <v>10476</v>
      </c>
      <c r="P24842" s="18">
        <f t="shared" si="3105"/>
        <v>13259.872799999999</v>
      </c>
      <c r="Q24842" s="18">
        <f t="shared" si="3106"/>
        <v>15457.194</v>
      </c>
      <c r="R24842" s="18">
        <f t="shared" si="3107"/>
        <v>19643.562000000002</v>
      </c>
      <c r="S24842" s="18">
        <f t="shared" si="3108"/>
        <v>8600.4425999999985</v>
      </c>
      <c r="T24842" s="18">
        <f t="shared" si="3109"/>
        <v>10149.156000000001</v>
      </c>
      <c r="U24842" s="18">
        <f t="shared" si="3110"/>
        <v>3106.1795999999999</v>
      </c>
      <c r="V24842" s="18">
        <f t="shared" si="3111"/>
        <v>80692.406399999993</v>
      </c>
      <c r="W24842" s="21">
        <v>51199.6015625</v>
      </c>
      <c r="X24842" s="21">
        <v>95</v>
      </c>
      <c r="Y24842" s="21">
        <v>83</v>
      </c>
      <c r="Z24842" s="21">
        <v>24</v>
      </c>
      <c r="AA24842" s="21">
        <v>80</v>
      </c>
    </row>
    <row r="24843" spans="1:27" x14ac:dyDescent="0.35">
      <c r="A24843">
        <v>1162</v>
      </c>
      <c r="B24843" t="s">
        <v>123</v>
      </c>
      <c r="C24843">
        <v>0</v>
      </c>
      <c r="D24843" t="s">
        <v>2862</v>
      </c>
      <c r="E24843" t="s">
        <v>2863</v>
      </c>
      <c r="F24843" t="s">
        <v>10</v>
      </c>
      <c r="G24843" s="19">
        <v>508</v>
      </c>
      <c r="H24843" s="19">
        <v>265.43027000000001</v>
      </c>
      <c r="I24843" s="19">
        <v>929.12048000000004</v>
      </c>
      <c r="J24843" s="19">
        <v>503.89917000000003</v>
      </c>
      <c r="K24843" s="19">
        <v>280.24428999999998</v>
      </c>
      <c r="L24843" s="19">
        <v>0</v>
      </c>
      <c r="M24843" s="19">
        <v>441.95751999999999</v>
      </c>
      <c r="N24843" s="19">
        <v>2928.6518999999998</v>
      </c>
      <c r="O24843" s="17">
        <f t="shared" si="3104"/>
        <v>6096</v>
      </c>
      <c r="P24843" s="18">
        <f t="shared" si="3105"/>
        <v>3185.1632399999999</v>
      </c>
      <c r="Q24843" s="18">
        <f t="shared" si="3106"/>
        <v>11149.445760000001</v>
      </c>
      <c r="R24843" s="18">
        <f t="shared" si="3107"/>
        <v>6046.7900399999999</v>
      </c>
      <c r="S24843" s="18">
        <f t="shared" si="3108"/>
        <v>3362.9314799999997</v>
      </c>
      <c r="T24843" s="18">
        <f t="shared" si="3109"/>
        <v>0</v>
      </c>
      <c r="U24843" s="18">
        <f t="shared" si="3110"/>
        <v>5303.4902400000001</v>
      </c>
      <c r="V24843" s="18">
        <f t="shared" si="3111"/>
        <v>35143.822799999994</v>
      </c>
      <c r="W24843" s="21">
        <v>53603.3984375</v>
      </c>
      <c r="X24843" s="21">
        <v>64</v>
      </c>
      <c r="Y24843" s="21">
        <v>39</v>
      </c>
      <c r="Z24843" s="21">
        <v>27</v>
      </c>
      <c r="AA24843" s="21">
        <v>40</v>
      </c>
    </row>
    <row r="24844" spans="1:27" hidden="1" x14ac:dyDescent="0.35">
      <c r="A24844">
        <v>2513</v>
      </c>
      <c r="B24844" t="s">
        <v>844</v>
      </c>
      <c r="C24844">
        <v>1</v>
      </c>
      <c r="D24844" t="s">
        <v>3726</v>
      </c>
      <c r="E24844" t="s">
        <v>275</v>
      </c>
      <c r="F24844" t="s">
        <v>11</v>
      </c>
      <c r="G24844" s="19">
        <v>731</v>
      </c>
      <c r="H24844" s="19">
        <v>401.37338</v>
      </c>
      <c r="I24844" s="19">
        <v>984.23541</v>
      </c>
      <c r="J24844" s="19">
        <v>619.84253000000001</v>
      </c>
      <c r="K24844" s="19">
        <v>410.30356</v>
      </c>
      <c r="L24844" s="19">
        <v>599.77593999999999</v>
      </c>
      <c r="M24844" s="19">
        <v>344.58886999999999</v>
      </c>
      <c r="N24844" s="19">
        <v>4091.1196</v>
      </c>
      <c r="O24844" s="17">
        <f t="shared" si="3104"/>
        <v>8772</v>
      </c>
      <c r="P24844" s="18">
        <f t="shared" si="3105"/>
        <v>4816.48056</v>
      </c>
      <c r="Q24844" s="18">
        <f t="shared" si="3106"/>
        <v>11810.824919999999</v>
      </c>
      <c r="R24844" s="18">
        <f t="shared" si="3107"/>
        <v>7438.1103600000006</v>
      </c>
      <c r="S24844" s="18">
        <f t="shared" si="3108"/>
        <v>4923.6427199999998</v>
      </c>
      <c r="T24844" s="18">
        <f t="shared" si="3109"/>
        <v>7197.3112799999999</v>
      </c>
      <c r="U24844" s="18">
        <f t="shared" si="3110"/>
        <v>4135.0664399999996</v>
      </c>
      <c r="V24844" s="18">
        <f t="shared" si="3111"/>
        <v>49093.4352</v>
      </c>
      <c r="W24844" s="21">
        <v>54110.65234375</v>
      </c>
      <c r="X24844" s="21">
        <v>95</v>
      </c>
      <c r="Y24844" s="21">
        <v>35</v>
      </c>
      <c r="Z24844" s="21">
        <v>21</v>
      </c>
      <c r="AA24844" s="21">
        <v>63</v>
      </c>
    </row>
    <row r="24845" spans="1:27" hidden="1" x14ac:dyDescent="0.35">
      <c r="A24845">
        <v>2513</v>
      </c>
      <c r="B24845" t="s">
        <v>844</v>
      </c>
      <c r="C24845">
        <v>1</v>
      </c>
      <c r="D24845" t="s">
        <v>3726</v>
      </c>
      <c r="E24845" t="s">
        <v>275</v>
      </c>
      <c r="F24845" t="s">
        <v>12</v>
      </c>
      <c r="G24845" s="19">
        <v>731</v>
      </c>
      <c r="H24845" s="19">
        <v>588.07903999999996</v>
      </c>
      <c r="I24845" s="19">
        <v>1041.9812999999999</v>
      </c>
      <c r="J24845" s="19">
        <v>829.56170999999995</v>
      </c>
      <c r="K24845" s="19">
        <v>477.95438000000001</v>
      </c>
      <c r="L24845" s="19">
        <v>895.33087</v>
      </c>
      <c r="M24845" s="19">
        <v>289.04883000000001</v>
      </c>
      <c r="N24845" s="19">
        <v>4852.9561000000003</v>
      </c>
      <c r="O24845" s="17">
        <f t="shared" si="3104"/>
        <v>8772</v>
      </c>
      <c r="P24845" s="18">
        <f t="shared" si="3105"/>
        <v>7056.9484799999991</v>
      </c>
      <c r="Q24845" s="18">
        <f t="shared" si="3106"/>
        <v>12503.775599999999</v>
      </c>
      <c r="R24845" s="18">
        <f t="shared" si="3107"/>
        <v>9954.7405199999994</v>
      </c>
      <c r="S24845" s="18">
        <f t="shared" si="3108"/>
        <v>5735.4525599999997</v>
      </c>
      <c r="T24845" s="18">
        <f t="shared" si="3109"/>
        <v>10743.970440000001</v>
      </c>
      <c r="U24845" s="18">
        <f t="shared" si="3110"/>
        <v>3468.5859600000003</v>
      </c>
      <c r="V24845" s="18">
        <f t="shared" si="3111"/>
        <v>58235.473200000008</v>
      </c>
      <c r="W24845" s="21">
        <v>54110.65234375</v>
      </c>
      <c r="X24845" s="21">
        <v>95</v>
      </c>
      <c r="Y24845" s="21">
        <v>35</v>
      </c>
      <c r="Z24845" s="21">
        <v>21</v>
      </c>
      <c r="AA24845" s="21">
        <v>63</v>
      </c>
    </row>
    <row r="24846" spans="1:27" hidden="1" x14ac:dyDescent="0.35">
      <c r="A24846">
        <v>2513</v>
      </c>
      <c r="B24846" t="s">
        <v>844</v>
      </c>
      <c r="C24846">
        <v>1</v>
      </c>
      <c r="D24846" t="s">
        <v>3726</v>
      </c>
      <c r="E24846" t="s">
        <v>275</v>
      </c>
      <c r="F24846" t="s">
        <v>108</v>
      </c>
      <c r="G24846" s="19">
        <v>909</v>
      </c>
      <c r="H24846" s="19">
        <v>784.52344000000005</v>
      </c>
      <c r="I24846" s="19">
        <v>1079.3824</v>
      </c>
      <c r="J24846" s="19">
        <v>1039.2809</v>
      </c>
      <c r="K24846" s="19">
        <v>613.63031000000001</v>
      </c>
      <c r="L24846" s="19">
        <v>986.27080999999998</v>
      </c>
      <c r="M24846" s="19">
        <v>308.71289000000002</v>
      </c>
      <c r="N24846" s="19">
        <v>5720.8008</v>
      </c>
      <c r="O24846" s="17">
        <f t="shared" si="3104"/>
        <v>10908</v>
      </c>
      <c r="P24846" s="18">
        <f t="shared" si="3105"/>
        <v>9414.2812800000011</v>
      </c>
      <c r="Q24846" s="18">
        <f t="shared" si="3106"/>
        <v>12952.5888</v>
      </c>
      <c r="R24846" s="18">
        <f t="shared" si="3107"/>
        <v>12471.370800000001</v>
      </c>
      <c r="S24846" s="18">
        <f t="shared" si="3108"/>
        <v>7363.5637200000001</v>
      </c>
      <c r="T24846" s="18">
        <f t="shared" si="3109"/>
        <v>11835.24972</v>
      </c>
      <c r="U24846" s="18">
        <f t="shared" si="3110"/>
        <v>3704.5546800000002</v>
      </c>
      <c r="V24846" s="18">
        <f t="shared" si="3111"/>
        <v>68649.609599999996</v>
      </c>
      <c r="W24846" s="21">
        <v>54110.65234375</v>
      </c>
      <c r="X24846" s="21">
        <v>95</v>
      </c>
      <c r="Y24846" s="21">
        <v>35</v>
      </c>
      <c r="Z24846" s="21">
        <v>21</v>
      </c>
      <c r="AA24846" s="21">
        <v>63</v>
      </c>
    </row>
    <row r="24847" spans="1:27" hidden="1" x14ac:dyDescent="0.35">
      <c r="A24847">
        <v>2513</v>
      </c>
      <c r="B24847" t="s">
        <v>844</v>
      </c>
      <c r="C24847">
        <v>1</v>
      </c>
      <c r="D24847" t="s">
        <v>3726</v>
      </c>
      <c r="E24847" t="s">
        <v>275</v>
      </c>
      <c r="F24847" t="s">
        <v>109</v>
      </c>
      <c r="G24847" s="19">
        <v>909</v>
      </c>
      <c r="H24847" s="19">
        <v>960.30975000000001</v>
      </c>
      <c r="I24847" s="19">
        <v>1096.4621999999999</v>
      </c>
      <c r="J24847" s="19">
        <v>1249.0001</v>
      </c>
      <c r="K24847" s="19">
        <v>677.32465000000002</v>
      </c>
      <c r="L24847" s="19">
        <v>986.27080999999998</v>
      </c>
      <c r="M24847" s="19">
        <v>229.60677000000001</v>
      </c>
      <c r="N24847" s="19">
        <v>6107.9741000000004</v>
      </c>
      <c r="O24847" s="17">
        <f t="shared" si="3104"/>
        <v>10908</v>
      </c>
      <c r="P24847" s="18">
        <f t="shared" si="3105"/>
        <v>11523.717000000001</v>
      </c>
      <c r="Q24847" s="18">
        <f t="shared" si="3106"/>
        <v>13157.546399999999</v>
      </c>
      <c r="R24847" s="18">
        <f t="shared" si="3107"/>
        <v>14988.001199999999</v>
      </c>
      <c r="S24847" s="18">
        <f t="shared" si="3108"/>
        <v>8127.8958000000002</v>
      </c>
      <c r="T24847" s="18">
        <f t="shared" si="3109"/>
        <v>11835.24972</v>
      </c>
      <c r="U24847" s="18">
        <f t="shared" si="3110"/>
        <v>2755.2812400000003</v>
      </c>
      <c r="V24847" s="18">
        <f t="shared" si="3111"/>
        <v>73295.689200000008</v>
      </c>
      <c r="W24847" s="21">
        <v>54110.65234375</v>
      </c>
      <c r="X24847" s="21">
        <v>95</v>
      </c>
      <c r="Y24847" s="21">
        <v>35</v>
      </c>
      <c r="Z24847" s="21">
        <v>21</v>
      </c>
      <c r="AA24847" s="21">
        <v>63</v>
      </c>
    </row>
    <row r="24848" spans="1:27" hidden="1" x14ac:dyDescent="0.35">
      <c r="A24848">
        <v>2513</v>
      </c>
      <c r="B24848" t="s">
        <v>844</v>
      </c>
      <c r="C24848">
        <v>1</v>
      </c>
      <c r="D24848" t="s">
        <v>3726</v>
      </c>
      <c r="E24848" t="s">
        <v>275</v>
      </c>
      <c r="F24848" t="s">
        <v>13</v>
      </c>
      <c r="G24848" s="19">
        <v>555</v>
      </c>
      <c r="H24848" s="19">
        <v>499.30297999999999</v>
      </c>
      <c r="I24848" s="19">
        <v>1084.0059000000001</v>
      </c>
      <c r="J24848" s="19">
        <v>820.24663999999996</v>
      </c>
      <c r="K24848" s="19">
        <v>382.01553000000001</v>
      </c>
      <c r="L24848" s="19">
        <v>0</v>
      </c>
      <c r="M24848" s="19">
        <v>410.45670000000001</v>
      </c>
      <c r="N24848" s="19">
        <v>3751.0277999999998</v>
      </c>
      <c r="O24848" s="17">
        <f t="shared" si="3104"/>
        <v>6660</v>
      </c>
      <c r="P24848" s="18">
        <f t="shared" si="3105"/>
        <v>5991.6357600000001</v>
      </c>
      <c r="Q24848" s="18">
        <f t="shared" si="3106"/>
        <v>13008.070800000001</v>
      </c>
      <c r="R24848" s="18">
        <f t="shared" si="3107"/>
        <v>9842.9596799999999</v>
      </c>
      <c r="S24848" s="18">
        <f t="shared" si="3108"/>
        <v>4584.1863599999997</v>
      </c>
      <c r="T24848" s="18">
        <f t="shared" si="3109"/>
        <v>0</v>
      </c>
      <c r="U24848" s="18">
        <f t="shared" si="3110"/>
        <v>4925.4804000000004</v>
      </c>
      <c r="V24848" s="18">
        <f t="shared" si="3111"/>
        <v>45012.333599999998</v>
      </c>
      <c r="W24848" s="21">
        <v>54110.65234375</v>
      </c>
      <c r="X24848" s="21">
        <v>95</v>
      </c>
      <c r="Y24848" s="21">
        <v>35</v>
      </c>
      <c r="Z24848" s="21">
        <v>21</v>
      </c>
      <c r="AA24848" s="21">
        <v>63</v>
      </c>
    </row>
    <row r="24849" spans="1:27" hidden="1" x14ac:dyDescent="0.35">
      <c r="A24849">
        <v>2513</v>
      </c>
      <c r="B24849" t="s">
        <v>844</v>
      </c>
      <c r="C24849">
        <v>1</v>
      </c>
      <c r="D24849" t="s">
        <v>3726</v>
      </c>
      <c r="E24849" t="s">
        <v>275</v>
      </c>
      <c r="F24849" t="s">
        <v>14</v>
      </c>
      <c r="G24849" s="19">
        <v>731</v>
      </c>
      <c r="H24849" s="19">
        <v>621.43280000000004</v>
      </c>
      <c r="I24849" s="19">
        <v>1137.9503</v>
      </c>
      <c r="J24849" s="19">
        <v>1029.9657999999999</v>
      </c>
      <c r="K24849" s="19">
        <v>490.03976</v>
      </c>
      <c r="L24849" s="19">
        <v>599.77593999999999</v>
      </c>
      <c r="M24849" s="19">
        <v>452.19238000000001</v>
      </c>
      <c r="N24849" s="19">
        <v>5062.3568999999998</v>
      </c>
      <c r="O24849" s="17">
        <f t="shared" si="3104"/>
        <v>8772</v>
      </c>
      <c r="P24849" s="18">
        <f t="shared" si="3105"/>
        <v>7457.1936000000005</v>
      </c>
      <c r="Q24849" s="18">
        <f t="shared" si="3106"/>
        <v>13655.4036</v>
      </c>
      <c r="R24849" s="18">
        <f t="shared" si="3107"/>
        <v>12359.589599999999</v>
      </c>
      <c r="S24849" s="18">
        <f t="shared" si="3108"/>
        <v>5880.4771199999996</v>
      </c>
      <c r="T24849" s="18">
        <f t="shared" si="3109"/>
        <v>7197.3112799999999</v>
      </c>
      <c r="U24849" s="18">
        <f t="shared" si="3110"/>
        <v>5426.3085600000004</v>
      </c>
      <c r="V24849" s="18">
        <f t="shared" si="3111"/>
        <v>60748.282800000001</v>
      </c>
      <c r="W24849" s="21">
        <v>54110.65234375</v>
      </c>
      <c r="X24849" s="21">
        <v>95</v>
      </c>
      <c r="Y24849" s="21">
        <v>35</v>
      </c>
      <c r="Z24849" s="21">
        <v>21</v>
      </c>
      <c r="AA24849" s="21">
        <v>63</v>
      </c>
    </row>
    <row r="24850" spans="1:27" hidden="1" x14ac:dyDescent="0.35">
      <c r="A24850">
        <v>2513</v>
      </c>
      <c r="B24850" t="s">
        <v>844</v>
      </c>
      <c r="C24850">
        <v>1</v>
      </c>
      <c r="D24850" t="s">
        <v>3726</v>
      </c>
      <c r="E24850" t="s">
        <v>275</v>
      </c>
      <c r="F24850" t="s">
        <v>15</v>
      </c>
      <c r="G24850" s="19">
        <v>731</v>
      </c>
      <c r="H24850" s="19">
        <v>787.03125</v>
      </c>
      <c r="I24850" s="19">
        <v>1172.915</v>
      </c>
      <c r="J24850" s="19">
        <v>1239.6850999999999</v>
      </c>
      <c r="K24850" s="19">
        <v>550.04259999999999</v>
      </c>
      <c r="L24850" s="19">
        <v>895.33087</v>
      </c>
      <c r="M24850" s="19">
        <v>387.39290999999997</v>
      </c>
      <c r="N24850" s="19">
        <v>5763.3978999999999</v>
      </c>
      <c r="O24850" s="17">
        <f t="shared" si="3104"/>
        <v>8772</v>
      </c>
      <c r="P24850" s="18">
        <f t="shared" si="3105"/>
        <v>9444.375</v>
      </c>
      <c r="Q24850" s="18">
        <f t="shared" si="3106"/>
        <v>14074.98</v>
      </c>
      <c r="R24850" s="18">
        <f t="shared" si="3107"/>
        <v>14876.2212</v>
      </c>
      <c r="S24850" s="18">
        <f t="shared" si="3108"/>
        <v>6600.5111999999999</v>
      </c>
      <c r="T24850" s="18">
        <f t="shared" si="3109"/>
        <v>10743.970440000001</v>
      </c>
      <c r="U24850" s="18">
        <f t="shared" si="3110"/>
        <v>4648.7149199999994</v>
      </c>
      <c r="V24850" s="18">
        <f t="shared" si="3111"/>
        <v>69160.774799999999</v>
      </c>
      <c r="W24850" s="21">
        <v>54110.65234375</v>
      </c>
      <c r="X24850" s="21">
        <v>95</v>
      </c>
      <c r="Y24850" s="21">
        <v>35</v>
      </c>
      <c r="Z24850" s="21">
        <v>21</v>
      </c>
      <c r="AA24850" s="21">
        <v>63</v>
      </c>
    </row>
    <row r="24851" spans="1:27" hidden="1" x14ac:dyDescent="0.35">
      <c r="A24851">
        <v>2513</v>
      </c>
      <c r="B24851" t="s">
        <v>844</v>
      </c>
      <c r="C24851">
        <v>1</v>
      </c>
      <c r="D24851" t="s">
        <v>3726</v>
      </c>
      <c r="E24851" t="s">
        <v>275</v>
      </c>
      <c r="F24851" t="s">
        <v>110</v>
      </c>
      <c r="G24851" s="19">
        <v>909</v>
      </c>
      <c r="H24851" s="19">
        <v>960.90533000000005</v>
      </c>
      <c r="I24851" s="19">
        <v>1188.4775</v>
      </c>
      <c r="J24851" s="19">
        <v>1449.4042999999999</v>
      </c>
      <c r="K24851" s="19">
        <v>677.54040999999995</v>
      </c>
      <c r="L24851" s="19">
        <v>986.27080999999998</v>
      </c>
      <c r="M24851" s="19">
        <v>378.95639</v>
      </c>
      <c r="N24851" s="19">
        <v>6550.5546999999997</v>
      </c>
      <c r="O24851" s="17">
        <f t="shared" si="3104"/>
        <v>10908</v>
      </c>
      <c r="P24851" s="18">
        <f t="shared" si="3105"/>
        <v>11530.863960000001</v>
      </c>
      <c r="Q24851" s="18">
        <f t="shared" si="3106"/>
        <v>14261.73</v>
      </c>
      <c r="R24851" s="18">
        <f t="shared" si="3107"/>
        <v>17392.851599999998</v>
      </c>
      <c r="S24851" s="18">
        <f t="shared" si="3108"/>
        <v>8130.484919999999</v>
      </c>
      <c r="T24851" s="18">
        <f t="shared" si="3109"/>
        <v>11835.24972</v>
      </c>
      <c r="U24851" s="18">
        <f t="shared" si="3110"/>
        <v>4547.4766799999998</v>
      </c>
      <c r="V24851" s="18">
        <f t="shared" si="3111"/>
        <v>78606.656399999993</v>
      </c>
      <c r="W24851" s="21">
        <v>54110.65234375</v>
      </c>
      <c r="X24851" s="21">
        <v>95</v>
      </c>
      <c r="Y24851" s="21">
        <v>35</v>
      </c>
      <c r="Z24851" s="21">
        <v>21</v>
      </c>
      <c r="AA24851" s="21">
        <v>63</v>
      </c>
    </row>
    <row r="24852" spans="1:27" hidden="1" x14ac:dyDescent="0.35">
      <c r="A24852">
        <v>2513</v>
      </c>
      <c r="B24852" t="s">
        <v>844</v>
      </c>
      <c r="C24852">
        <v>1</v>
      </c>
      <c r="D24852" t="s">
        <v>3726</v>
      </c>
      <c r="E24852" t="s">
        <v>275</v>
      </c>
      <c r="F24852" t="s">
        <v>111</v>
      </c>
      <c r="G24852" s="19">
        <v>909</v>
      </c>
      <c r="H24852" s="19">
        <v>1175.9177999999999</v>
      </c>
      <c r="I24852" s="19">
        <v>1240.0217</v>
      </c>
      <c r="J24852" s="19">
        <v>1659.1233999999999</v>
      </c>
      <c r="K24852" s="19">
        <v>755.44799999999998</v>
      </c>
      <c r="L24852" s="19">
        <v>986.27080999999998</v>
      </c>
      <c r="M24852" s="19">
        <v>316.52929999999998</v>
      </c>
      <c r="N24852" s="19">
        <v>7042.3109999999997</v>
      </c>
      <c r="O24852" s="17">
        <f t="shared" si="3104"/>
        <v>10908</v>
      </c>
      <c r="P24852" s="18">
        <f t="shared" si="3105"/>
        <v>14111.013599999998</v>
      </c>
      <c r="Q24852" s="18">
        <f t="shared" si="3106"/>
        <v>14880.260399999999</v>
      </c>
      <c r="R24852" s="18">
        <f t="shared" si="3107"/>
        <v>19909.480799999998</v>
      </c>
      <c r="S24852" s="18">
        <f t="shared" si="3108"/>
        <v>9065.3760000000002</v>
      </c>
      <c r="T24852" s="18">
        <f t="shared" si="3109"/>
        <v>11835.24972</v>
      </c>
      <c r="U24852" s="18">
        <f t="shared" si="3110"/>
        <v>3798.3516</v>
      </c>
      <c r="V24852" s="18">
        <f t="shared" si="3111"/>
        <v>84507.731999999989</v>
      </c>
      <c r="W24852" s="21">
        <v>54110.65234375</v>
      </c>
      <c r="X24852" s="21">
        <v>95</v>
      </c>
      <c r="Y24852" s="21">
        <v>35</v>
      </c>
      <c r="Z24852" s="21">
        <v>21</v>
      </c>
      <c r="AA24852" s="21">
        <v>63</v>
      </c>
    </row>
    <row r="24853" spans="1:27" x14ac:dyDescent="0.35">
      <c r="A24853">
        <v>876</v>
      </c>
      <c r="B24853" t="s">
        <v>132</v>
      </c>
      <c r="C24853">
        <v>0</v>
      </c>
      <c r="D24853" t="s">
        <v>2317</v>
      </c>
      <c r="E24853" t="s">
        <v>2318</v>
      </c>
      <c r="F24853" t="s">
        <v>10</v>
      </c>
      <c r="G24853" s="19">
        <v>519</v>
      </c>
      <c r="H24853" s="19">
        <v>253.32599999999999</v>
      </c>
      <c r="I24853" s="19">
        <v>974.00220000000002</v>
      </c>
      <c r="J24853" s="19">
        <v>412.5575</v>
      </c>
      <c r="K24853" s="19">
        <v>279.84417999999999</v>
      </c>
      <c r="L24853" s="19">
        <v>0</v>
      </c>
      <c r="M24853" s="19">
        <v>462.70215000000002</v>
      </c>
      <c r="N24853" s="19">
        <v>2901.4321</v>
      </c>
      <c r="O24853" s="17">
        <f t="shared" si="3104"/>
        <v>6228</v>
      </c>
      <c r="P24853" s="18">
        <f t="shared" si="3105"/>
        <v>3039.9119999999998</v>
      </c>
      <c r="Q24853" s="18">
        <f t="shared" si="3106"/>
        <v>11688.026400000001</v>
      </c>
      <c r="R24853" s="18">
        <f t="shared" si="3107"/>
        <v>4950.6900000000005</v>
      </c>
      <c r="S24853" s="18">
        <f t="shared" si="3108"/>
        <v>3358.1301599999997</v>
      </c>
      <c r="T24853" s="18">
        <f t="shared" si="3109"/>
        <v>0</v>
      </c>
      <c r="U24853" s="18">
        <f t="shared" si="3110"/>
        <v>5552.4258</v>
      </c>
      <c r="V24853" s="18">
        <f t="shared" si="3111"/>
        <v>34817.1852</v>
      </c>
      <c r="W24853" s="21">
        <v>72781.4296875</v>
      </c>
      <c r="X24853" s="21">
        <v>99</v>
      </c>
      <c r="Y24853" s="21">
        <v>56</v>
      </c>
      <c r="Z24853" s="21">
        <v>49</v>
      </c>
      <c r="AA24853" s="21">
        <v>54</v>
      </c>
    </row>
    <row r="24854" spans="1:27" hidden="1" x14ac:dyDescent="0.35">
      <c r="A24854">
        <v>2514</v>
      </c>
      <c r="B24854" t="s">
        <v>844</v>
      </c>
      <c r="C24854">
        <v>1</v>
      </c>
      <c r="D24854" t="s">
        <v>3222</v>
      </c>
      <c r="E24854" t="s">
        <v>278</v>
      </c>
      <c r="F24854" t="s">
        <v>11</v>
      </c>
      <c r="G24854" s="19">
        <v>849.48431000000005</v>
      </c>
      <c r="H24854" s="19">
        <v>374.61514</v>
      </c>
      <c r="I24854" s="19">
        <v>917.81377999999995</v>
      </c>
      <c r="J24854" s="19">
        <v>610.86132999999995</v>
      </c>
      <c r="K24854" s="19">
        <v>443.53951999999998</v>
      </c>
      <c r="L24854" s="19">
        <v>639.12347</v>
      </c>
      <c r="M24854" s="19">
        <v>363.21451000000002</v>
      </c>
      <c r="N24854" s="19">
        <v>4198.6518999999998</v>
      </c>
      <c r="O24854" s="17">
        <f t="shared" si="3104"/>
        <v>10193.811720000002</v>
      </c>
      <c r="P24854" s="18">
        <f t="shared" si="3105"/>
        <v>4495.3816800000004</v>
      </c>
      <c r="Q24854" s="18">
        <f t="shared" si="3106"/>
        <v>11013.765359999999</v>
      </c>
      <c r="R24854" s="18">
        <f t="shared" si="3107"/>
        <v>7330.3359599999994</v>
      </c>
      <c r="S24854" s="18">
        <f t="shared" si="3108"/>
        <v>5322.4742399999996</v>
      </c>
      <c r="T24854" s="18">
        <f t="shared" si="3109"/>
        <v>7669.48164</v>
      </c>
      <c r="U24854" s="18">
        <f t="shared" si="3110"/>
        <v>4358.5741200000002</v>
      </c>
      <c r="V24854" s="18">
        <f t="shared" si="3111"/>
        <v>50383.822799999994</v>
      </c>
      <c r="W24854" s="21">
        <v>59989.23046875</v>
      </c>
      <c r="X24854" s="21">
        <v>95</v>
      </c>
      <c r="Y24854" s="21">
        <v>23</v>
      </c>
      <c r="Z24854" s="21">
        <v>49</v>
      </c>
      <c r="AA24854" s="21">
        <v>35</v>
      </c>
    </row>
    <row r="24855" spans="1:27" hidden="1" x14ac:dyDescent="0.35">
      <c r="A24855">
        <v>2514</v>
      </c>
      <c r="B24855" t="s">
        <v>844</v>
      </c>
      <c r="C24855">
        <v>1</v>
      </c>
      <c r="D24855" t="s">
        <v>3222</v>
      </c>
      <c r="E24855" t="s">
        <v>278</v>
      </c>
      <c r="F24855" t="s">
        <v>12</v>
      </c>
      <c r="G24855" s="19">
        <v>849.48431000000005</v>
      </c>
      <c r="H24855" s="19">
        <v>548.87378000000001</v>
      </c>
      <c r="I24855" s="19">
        <v>984.67656999999997</v>
      </c>
      <c r="J24855" s="19">
        <v>817.59924000000001</v>
      </c>
      <c r="K24855" s="19">
        <v>506.68029999999999</v>
      </c>
      <c r="L24855" s="19">
        <v>954.06786999999997</v>
      </c>
      <c r="M24855" s="19">
        <v>310.09082000000001</v>
      </c>
      <c r="N24855" s="19">
        <v>4971.4727000000003</v>
      </c>
      <c r="O24855" s="17">
        <f t="shared" si="3104"/>
        <v>10193.811720000002</v>
      </c>
      <c r="P24855" s="18">
        <f t="shared" si="3105"/>
        <v>6586.4853600000006</v>
      </c>
      <c r="Q24855" s="18">
        <f t="shared" si="3106"/>
        <v>11816.118839999999</v>
      </c>
      <c r="R24855" s="18">
        <f t="shared" si="3107"/>
        <v>9811.1908800000001</v>
      </c>
      <c r="S24855" s="18">
        <f t="shared" si="3108"/>
        <v>6080.1635999999999</v>
      </c>
      <c r="T24855" s="18">
        <f t="shared" si="3109"/>
        <v>11448.81444</v>
      </c>
      <c r="U24855" s="18">
        <f t="shared" si="3110"/>
        <v>3721.0898400000001</v>
      </c>
      <c r="V24855" s="18">
        <f t="shared" si="3111"/>
        <v>59657.672400000003</v>
      </c>
      <c r="W24855" s="21">
        <v>59989.23046875</v>
      </c>
      <c r="X24855" s="21">
        <v>95</v>
      </c>
      <c r="Y24855" s="21">
        <v>23</v>
      </c>
      <c r="Z24855" s="21">
        <v>49</v>
      </c>
      <c r="AA24855" s="21">
        <v>35</v>
      </c>
    </row>
    <row r="24856" spans="1:27" hidden="1" x14ac:dyDescent="0.35">
      <c r="A24856">
        <v>2514</v>
      </c>
      <c r="B24856" t="s">
        <v>844</v>
      </c>
      <c r="C24856">
        <v>1</v>
      </c>
      <c r="D24856" t="s">
        <v>3222</v>
      </c>
      <c r="E24856" t="s">
        <v>278</v>
      </c>
      <c r="F24856" t="s">
        <v>108</v>
      </c>
      <c r="G24856" s="19">
        <v>1171.104</v>
      </c>
      <c r="H24856" s="19">
        <v>732.22185999999999</v>
      </c>
      <c r="I24856" s="19">
        <v>1033.0034000000001</v>
      </c>
      <c r="J24856" s="19">
        <v>1024.3371999999999</v>
      </c>
      <c r="K24856" s="19">
        <v>689.65002000000004</v>
      </c>
      <c r="L24856" s="19">
        <v>1050.9738</v>
      </c>
      <c r="M24856" s="19">
        <v>385.15884</v>
      </c>
      <c r="N24856" s="19">
        <v>6086.4492</v>
      </c>
      <c r="O24856" s="17">
        <f t="shared" si="3104"/>
        <v>14053.248</v>
      </c>
      <c r="P24856" s="18">
        <f t="shared" si="3105"/>
        <v>8786.6623199999995</v>
      </c>
      <c r="Q24856" s="18">
        <f t="shared" si="3106"/>
        <v>12396.040800000001</v>
      </c>
      <c r="R24856" s="18">
        <f t="shared" si="3107"/>
        <v>12292.046399999999</v>
      </c>
      <c r="S24856" s="18">
        <f t="shared" si="3108"/>
        <v>8275.8002400000005</v>
      </c>
      <c r="T24856" s="18">
        <f t="shared" si="3109"/>
        <v>12611.685600000001</v>
      </c>
      <c r="U24856" s="18">
        <f t="shared" si="3110"/>
        <v>4621.9060799999997</v>
      </c>
      <c r="V24856" s="18">
        <f t="shared" si="3111"/>
        <v>73037.390400000004</v>
      </c>
      <c r="W24856" s="21">
        <v>59989.23046875</v>
      </c>
      <c r="X24856" s="21">
        <v>95</v>
      </c>
      <c r="Y24856" s="21">
        <v>23</v>
      </c>
      <c r="Z24856" s="21">
        <v>49</v>
      </c>
      <c r="AA24856" s="21">
        <v>35</v>
      </c>
    </row>
    <row r="24857" spans="1:27" hidden="1" x14ac:dyDescent="0.35">
      <c r="A24857">
        <v>2514</v>
      </c>
      <c r="B24857" t="s">
        <v>844</v>
      </c>
      <c r="C24857">
        <v>1</v>
      </c>
      <c r="D24857" t="s">
        <v>3222</v>
      </c>
      <c r="E24857" t="s">
        <v>278</v>
      </c>
      <c r="F24857" t="s">
        <v>109</v>
      </c>
      <c r="G24857" s="19">
        <v>1171.104</v>
      </c>
      <c r="H24857" s="19">
        <v>896.28905999999995</v>
      </c>
      <c r="I24857" s="19">
        <v>1106.5052000000001</v>
      </c>
      <c r="J24857" s="19">
        <v>1231.0752</v>
      </c>
      <c r="K24857" s="19">
        <v>749.09802000000002</v>
      </c>
      <c r="L24857" s="19">
        <v>1050.9738</v>
      </c>
      <c r="M24857" s="19">
        <v>335.53969999999998</v>
      </c>
      <c r="N24857" s="19">
        <v>6540.585</v>
      </c>
      <c r="O24857" s="17">
        <f t="shared" si="3104"/>
        <v>14053.248</v>
      </c>
      <c r="P24857" s="18">
        <f t="shared" si="3105"/>
        <v>10755.468719999999</v>
      </c>
      <c r="Q24857" s="18">
        <f t="shared" si="3106"/>
        <v>13278.062400000001</v>
      </c>
      <c r="R24857" s="18">
        <f t="shared" si="3107"/>
        <v>14772.902399999999</v>
      </c>
      <c r="S24857" s="18">
        <f t="shared" si="3108"/>
        <v>8989.1762400000007</v>
      </c>
      <c r="T24857" s="18">
        <f t="shared" si="3109"/>
        <v>12611.685600000001</v>
      </c>
      <c r="U24857" s="18">
        <f t="shared" si="3110"/>
        <v>4026.4763999999996</v>
      </c>
      <c r="V24857" s="18">
        <f t="shared" si="3111"/>
        <v>78487.02</v>
      </c>
      <c r="W24857" s="21">
        <v>59989.23046875</v>
      </c>
      <c r="X24857" s="21">
        <v>95</v>
      </c>
      <c r="Y24857" s="21">
        <v>23</v>
      </c>
      <c r="Z24857" s="21">
        <v>49</v>
      </c>
      <c r="AA24857" s="21">
        <v>35</v>
      </c>
    </row>
    <row r="24858" spans="1:27" hidden="1" x14ac:dyDescent="0.35">
      <c r="A24858">
        <v>2514</v>
      </c>
      <c r="B24858" t="s">
        <v>844</v>
      </c>
      <c r="C24858">
        <v>1</v>
      </c>
      <c r="D24858" t="s">
        <v>3222</v>
      </c>
      <c r="E24858" t="s">
        <v>278</v>
      </c>
      <c r="F24858" t="s">
        <v>13</v>
      </c>
      <c r="G24858" s="19">
        <v>674.89080999999999</v>
      </c>
      <c r="H24858" s="19">
        <v>466.01607999999999</v>
      </c>
      <c r="I24858" s="19">
        <v>1038.0066999999999</v>
      </c>
      <c r="J24858" s="19">
        <v>808.24663999999996</v>
      </c>
      <c r="K24858" s="19">
        <v>413.39553999999998</v>
      </c>
      <c r="L24858" s="19">
        <v>0</v>
      </c>
      <c r="M24858" s="19">
        <v>422.04459000000003</v>
      </c>
      <c r="N24858" s="19">
        <v>3822.6003000000001</v>
      </c>
      <c r="O24858" s="17">
        <f t="shared" si="3104"/>
        <v>8098.6897200000003</v>
      </c>
      <c r="P24858" s="18">
        <f t="shared" si="3105"/>
        <v>5592.1929600000003</v>
      </c>
      <c r="Q24858" s="18">
        <f t="shared" si="3106"/>
        <v>12456.080399999999</v>
      </c>
      <c r="R24858" s="18">
        <f t="shared" si="3107"/>
        <v>9698.9596799999999</v>
      </c>
      <c r="S24858" s="18">
        <f t="shared" si="3108"/>
        <v>4960.7464799999998</v>
      </c>
      <c r="T24858" s="18">
        <f t="shared" si="3109"/>
        <v>0</v>
      </c>
      <c r="U24858" s="18">
        <f t="shared" si="3110"/>
        <v>5064.5350800000006</v>
      </c>
      <c r="V24858" s="18">
        <f t="shared" si="3111"/>
        <v>45871.203600000001</v>
      </c>
      <c r="W24858" s="21">
        <v>59989.23046875</v>
      </c>
      <c r="X24858" s="21">
        <v>95</v>
      </c>
      <c r="Y24858" s="21">
        <v>23</v>
      </c>
      <c r="Z24858" s="21">
        <v>49</v>
      </c>
      <c r="AA24858" s="21">
        <v>35</v>
      </c>
    </row>
    <row r="24859" spans="1:27" hidden="1" x14ac:dyDescent="0.35">
      <c r="A24859">
        <v>2514</v>
      </c>
      <c r="B24859" t="s">
        <v>844</v>
      </c>
      <c r="C24859">
        <v>1</v>
      </c>
      <c r="D24859" t="s">
        <v>3222</v>
      </c>
      <c r="E24859" t="s">
        <v>278</v>
      </c>
      <c r="F24859" t="s">
        <v>14</v>
      </c>
      <c r="G24859" s="19">
        <v>849.48431000000005</v>
      </c>
      <c r="H24859" s="19">
        <v>580.00396999999998</v>
      </c>
      <c r="I24859" s="19">
        <v>1101.5735999999999</v>
      </c>
      <c r="J24859" s="19">
        <v>1014.9846</v>
      </c>
      <c r="K24859" s="19">
        <v>517.95996000000002</v>
      </c>
      <c r="L24859" s="19">
        <v>639.12347</v>
      </c>
      <c r="M24859" s="19">
        <v>471.51693999999998</v>
      </c>
      <c r="N24859" s="19">
        <v>5174.6469999999999</v>
      </c>
      <c r="O24859" s="17">
        <f t="shared" si="3104"/>
        <v>10193.811720000002</v>
      </c>
      <c r="P24859" s="18">
        <f t="shared" si="3105"/>
        <v>6960.0476399999998</v>
      </c>
      <c r="Q24859" s="18">
        <f t="shared" si="3106"/>
        <v>13218.8832</v>
      </c>
      <c r="R24859" s="18">
        <f t="shared" si="3107"/>
        <v>12179.815200000001</v>
      </c>
      <c r="S24859" s="18">
        <f t="shared" si="3108"/>
        <v>6215.5195199999998</v>
      </c>
      <c r="T24859" s="18">
        <f t="shared" si="3109"/>
        <v>7669.48164</v>
      </c>
      <c r="U24859" s="18">
        <f t="shared" si="3110"/>
        <v>5658.2032799999997</v>
      </c>
      <c r="V24859" s="18">
        <f t="shared" si="3111"/>
        <v>62095.763999999996</v>
      </c>
      <c r="W24859" s="21">
        <v>59989.23046875</v>
      </c>
      <c r="X24859" s="21">
        <v>95</v>
      </c>
      <c r="Y24859" s="21">
        <v>23</v>
      </c>
      <c r="Z24859" s="21">
        <v>49</v>
      </c>
      <c r="AA24859" s="21">
        <v>35</v>
      </c>
    </row>
    <row r="24860" spans="1:27" hidden="1" x14ac:dyDescent="0.35">
      <c r="A24860">
        <v>2514</v>
      </c>
      <c r="B24860" t="s">
        <v>844</v>
      </c>
      <c r="C24860">
        <v>1</v>
      </c>
      <c r="D24860" t="s">
        <v>3222</v>
      </c>
      <c r="E24860" t="s">
        <v>278</v>
      </c>
      <c r="F24860" t="s">
        <v>15</v>
      </c>
      <c r="G24860" s="19">
        <v>849.48431000000005</v>
      </c>
      <c r="H24860" s="19">
        <v>734.56244000000004</v>
      </c>
      <c r="I24860" s="19">
        <v>1147.6185</v>
      </c>
      <c r="J24860" s="19">
        <v>1221.7227</v>
      </c>
      <c r="K24860" s="19">
        <v>573.96258999999998</v>
      </c>
      <c r="L24860" s="19">
        <v>954.06786999999997</v>
      </c>
      <c r="M24860" s="19">
        <v>409.92318999999998</v>
      </c>
      <c r="N24860" s="19">
        <v>5891.3418000000001</v>
      </c>
      <c r="O24860" s="17">
        <f t="shared" si="3104"/>
        <v>10193.811720000002</v>
      </c>
      <c r="P24860" s="18">
        <f t="shared" si="3105"/>
        <v>8814.74928</v>
      </c>
      <c r="Q24860" s="18">
        <f t="shared" si="3106"/>
        <v>13771.422</v>
      </c>
      <c r="R24860" s="18">
        <f t="shared" si="3107"/>
        <v>14660.672399999999</v>
      </c>
      <c r="S24860" s="18">
        <f t="shared" si="3108"/>
        <v>6887.5510799999993</v>
      </c>
      <c r="T24860" s="18">
        <f t="shared" si="3109"/>
        <v>11448.81444</v>
      </c>
      <c r="U24860" s="18">
        <f t="shared" si="3110"/>
        <v>4919.0782799999997</v>
      </c>
      <c r="V24860" s="18">
        <f t="shared" si="3111"/>
        <v>70696.101599999995</v>
      </c>
      <c r="W24860" s="21">
        <v>59989.23046875</v>
      </c>
      <c r="X24860" s="21">
        <v>95</v>
      </c>
      <c r="Y24860" s="21">
        <v>23</v>
      </c>
      <c r="Z24860" s="21">
        <v>49</v>
      </c>
      <c r="AA24860" s="21">
        <v>35</v>
      </c>
    </row>
    <row r="24861" spans="1:27" hidden="1" x14ac:dyDescent="0.35">
      <c r="A24861">
        <v>2514</v>
      </c>
      <c r="B24861" t="s">
        <v>844</v>
      </c>
      <c r="C24861">
        <v>1</v>
      </c>
      <c r="D24861" t="s">
        <v>3222</v>
      </c>
      <c r="E24861" t="s">
        <v>278</v>
      </c>
      <c r="F24861" t="s">
        <v>110</v>
      </c>
      <c r="G24861" s="19">
        <v>1171.104</v>
      </c>
      <c r="H24861" s="19">
        <v>896.84491000000003</v>
      </c>
      <c r="I24861" s="19">
        <v>1226.645</v>
      </c>
      <c r="J24861" s="19">
        <v>1428.4603999999999</v>
      </c>
      <c r="K24861" s="19">
        <v>749.29944</v>
      </c>
      <c r="L24861" s="19">
        <v>1050.9738</v>
      </c>
      <c r="M24861" s="19">
        <v>454.82162</v>
      </c>
      <c r="N24861" s="19">
        <v>6978.1494000000002</v>
      </c>
      <c r="O24861" s="17">
        <f t="shared" si="3104"/>
        <v>14053.248</v>
      </c>
      <c r="P24861" s="18">
        <f t="shared" si="3105"/>
        <v>10762.138920000001</v>
      </c>
      <c r="Q24861" s="18">
        <f t="shared" si="3106"/>
        <v>14719.74</v>
      </c>
      <c r="R24861" s="18">
        <f t="shared" si="3107"/>
        <v>17141.524799999999</v>
      </c>
      <c r="S24861" s="18">
        <f t="shared" si="3108"/>
        <v>8991.593280000001</v>
      </c>
      <c r="T24861" s="18">
        <f t="shared" si="3109"/>
        <v>12611.685600000001</v>
      </c>
      <c r="U24861" s="18">
        <f t="shared" si="3110"/>
        <v>5457.8594400000002</v>
      </c>
      <c r="V24861" s="18">
        <f t="shared" si="3111"/>
        <v>83737.792799999996</v>
      </c>
      <c r="W24861" s="21">
        <v>59989.23046875</v>
      </c>
      <c r="X24861" s="21">
        <v>95</v>
      </c>
      <c r="Y24861" s="21">
        <v>23</v>
      </c>
      <c r="Z24861" s="21">
        <v>49</v>
      </c>
      <c r="AA24861" s="21">
        <v>35</v>
      </c>
    </row>
    <row r="24862" spans="1:27" hidden="1" x14ac:dyDescent="0.35">
      <c r="A24862">
        <v>2514</v>
      </c>
      <c r="B24862" t="s">
        <v>844</v>
      </c>
      <c r="C24862">
        <v>1</v>
      </c>
      <c r="D24862" t="s">
        <v>3222</v>
      </c>
      <c r="E24862" t="s">
        <v>278</v>
      </c>
      <c r="F24862" t="s">
        <v>111</v>
      </c>
      <c r="G24862" s="19">
        <v>1171.104</v>
      </c>
      <c r="H24862" s="19">
        <v>1097.5233000000001</v>
      </c>
      <c r="I24862" s="19">
        <v>1237.6451</v>
      </c>
      <c r="J24862" s="19">
        <v>1635.1985</v>
      </c>
      <c r="K24862" s="19">
        <v>822.01318000000003</v>
      </c>
      <c r="L24862" s="19">
        <v>1050.9738</v>
      </c>
      <c r="M24862" s="19">
        <v>380.25</v>
      </c>
      <c r="N24862" s="19">
        <v>7394.7079999999996</v>
      </c>
      <c r="O24862" s="17">
        <f t="shared" si="3104"/>
        <v>14053.248</v>
      </c>
      <c r="P24862" s="18">
        <f t="shared" si="3105"/>
        <v>13170.279600000002</v>
      </c>
      <c r="Q24862" s="18">
        <f t="shared" si="3106"/>
        <v>14851.7412</v>
      </c>
      <c r="R24862" s="18">
        <f t="shared" si="3107"/>
        <v>19622.381999999998</v>
      </c>
      <c r="S24862" s="18">
        <f t="shared" si="3108"/>
        <v>9864.1581600000009</v>
      </c>
      <c r="T24862" s="18">
        <f t="shared" si="3109"/>
        <v>12611.685600000001</v>
      </c>
      <c r="U24862" s="18">
        <f t="shared" si="3110"/>
        <v>4563</v>
      </c>
      <c r="V24862" s="18">
        <f t="shared" si="3111"/>
        <v>88736.495999999999</v>
      </c>
      <c r="W24862" s="21">
        <v>59989.23046875</v>
      </c>
      <c r="X24862" s="21">
        <v>95</v>
      </c>
      <c r="Y24862" s="21">
        <v>23</v>
      </c>
      <c r="Z24862" s="21">
        <v>49</v>
      </c>
      <c r="AA24862" s="21">
        <v>35</v>
      </c>
    </row>
    <row r="24863" spans="1:27" x14ac:dyDescent="0.35">
      <c r="A24863">
        <v>195</v>
      </c>
      <c r="B24863" t="s">
        <v>343</v>
      </c>
      <c r="C24863">
        <v>1</v>
      </c>
      <c r="D24863" t="s">
        <v>751</v>
      </c>
      <c r="E24863" t="s">
        <v>752</v>
      </c>
      <c r="F24863" t="s">
        <v>10</v>
      </c>
      <c r="G24863" s="19">
        <v>1035.4755</v>
      </c>
      <c r="H24863" s="19">
        <v>386.47338999999999</v>
      </c>
      <c r="I24863" s="19">
        <v>1012.1422</v>
      </c>
      <c r="J24863" s="19">
        <v>456.69833</v>
      </c>
      <c r="K24863" s="19">
        <v>515.22815000000003</v>
      </c>
      <c r="L24863" s="19">
        <v>0</v>
      </c>
      <c r="M24863" s="19">
        <v>652.99347</v>
      </c>
      <c r="N24863" s="19">
        <v>4059.011</v>
      </c>
      <c r="O24863" s="17">
        <f t="shared" si="3104"/>
        <v>12425.706</v>
      </c>
      <c r="P24863" s="18">
        <f t="shared" si="3105"/>
        <v>4637.6806799999995</v>
      </c>
      <c r="Q24863" s="18">
        <f t="shared" si="3106"/>
        <v>12145.706399999999</v>
      </c>
      <c r="R24863" s="18">
        <f t="shared" si="3107"/>
        <v>5480.3799600000002</v>
      </c>
      <c r="S24863" s="18">
        <f t="shared" si="3108"/>
        <v>6182.7378000000008</v>
      </c>
      <c r="T24863" s="18">
        <f t="shared" si="3109"/>
        <v>0</v>
      </c>
      <c r="U24863" s="18">
        <f t="shared" si="3110"/>
        <v>7835.9216400000005</v>
      </c>
      <c r="V24863" s="18">
        <f t="shared" si="3111"/>
        <v>48708.131999999998</v>
      </c>
      <c r="W24863" s="21">
        <v>105534.1015625</v>
      </c>
      <c r="X24863" s="21">
        <v>58</v>
      </c>
      <c r="Y24863" s="21">
        <v>20</v>
      </c>
      <c r="Z24863" s="21">
        <v>55</v>
      </c>
      <c r="AA24863" s="21">
        <v>8</v>
      </c>
    </row>
    <row r="24864" spans="1:27" hidden="1" x14ac:dyDescent="0.35">
      <c r="A24864">
        <v>2515</v>
      </c>
      <c r="B24864" t="s">
        <v>844</v>
      </c>
      <c r="C24864">
        <v>1</v>
      </c>
      <c r="D24864" t="s">
        <v>1372</v>
      </c>
      <c r="E24864" t="s">
        <v>285</v>
      </c>
      <c r="F24864" t="s">
        <v>11</v>
      </c>
      <c r="G24864" s="19">
        <v>701.36437999999998</v>
      </c>
      <c r="H24864" s="19">
        <v>409.01855</v>
      </c>
      <c r="I24864" s="19">
        <v>1005.8777</v>
      </c>
      <c r="J24864" s="19">
        <v>645.28931</v>
      </c>
      <c r="K24864" s="19">
        <v>402.33553999999998</v>
      </c>
      <c r="L24864" s="19">
        <v>590.49017000000003</v>
      </c>
      <c r="M24864" s="19">
        <v>346.26562999999999</v>
      </c>
      <c r="N24864" s="19">
        <v>4100.6410999999998</v>
      </c>
      <c r="O24864" s="17">
        <f t="shared" si="3104"/>
        <v>8416.3725599999998</v>
      </c>
      <c r="P24864" s="18">
        <f t="shared" si="3105"/>
        <v>4908.2226000000001</v>
      </c>
      <c r="Q24864" s="18">
        <f t="shared" si="3106"/>
        <v>12070.5324</v>
      </c>
      <c r="R24864" s="18">
        <f t="shared" si="3107"/>
        <v>7743.4717199999996</v>
      </c>
      <c r="S24864" s="18">
        <f t="shared" si="3108"/>
        <v>4828.0264799999995</v>
      </c>
      <c r="T24864" s="18">
        <f t="shared" si="3109"/>
        <v>7085.8820400000004</v>
      </c>
      <c r="U24864" s="18">
        <f t="shared" si="3110"/>
        <v>4155.1875600000003</v>
      </c>
      <c r="V24864" s="18">
        <f t="shared" si="3111"/>
        <v>49207.693199999994</v>
      </c>
      <c r="W24864" s="21">
        <v>59524.078125</v>
      </c>
      <c r="X24864" s="21">
        <v>95</v>
      </c>
      <c r="Y24864" s="21">
        <v>24</v>
      </c>
      <c r="Z24864" s="21">
        <v>47</v>
      </c>
      <c r="AA24864" s="21">
        <v>38</v>
      </c>
    </row>
    <row r="24865" spans="1:27" hidden="1" x14ac:dyDescent="0.35">
      <c r="A24865">
        <v>2515</v>
      </c>
      <c r="B24865" t="s">
        <v>844</v>
      </c>
      <c r="C24865">
        <v>1</v>
      </c>
      <c r="D24865" t="s">
        <v>1372</v>
      </c>
      <c r="E24865" t="s">
        <v>285</v>
      </c>
      <c r="F24865" t="s">
        <v>12</v>
      </c>
      <c r="G24865" s="19">
        <v>701.36437999999998</v>
      </c>
      <c r="H24865" s="19">
        <v>599.28052000000002</v>
      </c>
      <c r="I24865" s="19">
        <v>1067.8843999999999</v>
      </c>
      <c r="J24865" s="19">
        <v>863.45525999999995</v>
      </c>
      <c r="K24865" s="19">
        <v>471.27492999999998</v>
      </c>
      <c r="L24865" s="19">
        <v>881.46924000000001</v>
      </c>
      <c r="M24865" s="19">
        <v>293.55014</v>
      </c>
      <c r="N24865" s="19">
        <v>4878.2788</v>
      </c>
      <c r="O24865" s="17">
        <f t="shared" si="3104"/>
        <v>8416.3725599999998</v>
      </c>
      <c r="P24865" s="18">
        <f t="shared" si="3105"/>
        <v>7191.3662400000003</v>
      </c>
      <c r="Q24865" s="18">
        <f t="shared" si="3106"/>
        <v>12814.612799999999</v>
      </c>
      <c r="R24865" s="18">
        <f t="shared" si="3107"/>
        <v>10361.46312</v>
      </c>
      <c r="S24865" s="18">
        <f t="shared" si="3108"/>
        <v>5655.2991599999996</v>
      </c>
      <c r="T24865" s="18">
        <f t="shared" si="3109"/>
        <v>10577.630880000001</v>
      </c>
      <c r="U24865" s="18">
        <f t="shared" si="3110"/>
        <v>3522.6016799999998</v>
      </c>
      <c r="V24865" s="18">
        <f t="shared" si="3111"/>
        <v>58539.345600000001</v>
      </c>
      <c r="W24865" s="21">
        <v>59524.078125</v>
      </c>
      <c r="X24865" s="21">
        <v>95</v>
      </c>
      <c r="Y24865" s="21">
        <v>24</v>
      </c>
      <c r="Z24865" s="21">
        <v>47</v>
      </c>
      <c r="AA24865" s="21">
        <v>38</v>
      </c>
    </row>
    <row r="24866" spans="1:27" hidden="1" x14ac:dyDescent="0.35">
      <c r="A24866">
        <v>2515</v>
      </c>
      <c r="B24866" t="s">
        <v>844</v>
      </c>
      <c r="C24866">
        <v>1</v>
      </c>
      <c r="D24866" t="s">
        <v>1372</v>
      </c>
      <c r="E24866" t="s">
        <v>285</v>
      </c>
      <c r="F24866" t="s">
        <v>108</v>
      </c>
      <c r="G24866" s="19">
        <v>913.94976999999994</v>
      </c>
      <c r="H24866" s="19">
        <v>799.46660999999995</v>
      </c>
      <c r="I24866" s="19">
        <v>1156.6706999999999</v>
      </c>
      <c r="J24866" s="19">
        <v>1081.6212</v>
      </c>
      <c r="K24866" s="19">
        <v>620.83831999999995</v>
      </c>
      <c r="L24866" s="19">
        <v>971.00121999999999</v>
      </c>
      <c r="M24866" s="19">
        <v>343.16797000000003</v>
      </c>
      <c r="N24866" s="19">
        <v>5886.7157999999999</v>
      </c>
      <c r="O24866" s="17">
        <f t="shared" si="3104"/>
        <v>10967.397239999998</v>
      </c>
      <c r="P24866" s="18">
        <f t="shared" si="3105"/>
        <v>9593.5993199999994</v>
      </c>
      <c r="Q24866" s="18">
        <f t="shared" si="3106"/>
        <v>13880.0484</v>
      </c>
      <c r="R24866" s="18">
        <f t="shared" si="3107"/>
        <v>12979.454400000001</v>
      </c>
      <c r="S24866" s="18">
        <f t="shared" si="3108"/>
        <v>7450.0598399999999</v>
      </c>
      <c r="T24866" s="18">
        <f t="shared" si="3109"/>
        <v>11652.014639999999</v>
      </c>
      <c r="U24866" s="18">
        <f t="shared" si="3110"/>
        <v>4118.0156400000005</v>
      </c>
      <c r="V24866" s="18">
        <f t="shared" si="3111"/>
        <v>70640.589600000007</v>
      </c>
      <c r="W24866" s="21">
        <v>59524.078125</v>
      </c>
      <c r="X24866" s="21">
        <v>95</v>
      </c>
      <c r="Y24866" s="21">
        <v>24</v>
      </c>
      <c r="Z24866" s="21">
        <v>47</v>
      </c>
      <c r="AA24866" s="21">
        <v>38</v>
      </c>
    </row>
    <row r="24867" spans="1:27" hidden="1" x14ac:dyDescent="0.35">
      <c r="A24867">
        <v>2515</v>
      </c>
      <c r="B24867" t="s">
        <v>844</v>
      </c>
      <c r="C24867">
        <v>1</v>
      </c>
      <c r="D24867" t="s">
        <v>1372</v>
      </c>
      <c r="E24867" t="s">
        <v>285</v>
      </c>
      <c r="F24867" t="s">
        <v>109</v>
      </c>
      <c r="G24867" s="19">
        <v>913.94976999999994</v>
      </c>
      <c r="H24867" s="19">
        <v>978.60126000000002</v>
      </c>
      <c r="I24867" s="19">
        <v>1177.83</v>
      </c>
      <c r="J24867" s="19">
        <v>1299.7872</v>
      </c>
      <c r="K24867" s="19">
        <v>685.74585000000002</v>
      </c>
      <c r="L24867" s="19">
        <v>971.00121999999999</v>
      </c>
      <c r="M24867" s="19">
        <v>269.44466999999997</v>
      </c>
      <c r="N24867" s="19">
        <v>6296.3599000000004</v>
      </c>
      <c r="O24867" s="17">
        <f t="shared" si="3104"/>
        <v>10967.397239999998</v>
      </c>
      <c r="P24867" s="18">
        <f t="shared" si="3105"/>
        <v>11743.215120000001</v>
      </c>
      <c r="Q24867" s="18">
        <f t="shared" si="3106"/>
        <v>14133.96</v>
      </c>
      <c r="R24867" s="18">
        <f t="shared" si="3107"/>
        <v>15597.446400000001</v>
      </c>
      <c r="S24867" s="18">
        <f t="shared" si="3108"/>
        <v>8228.9501999999993</v>
      </c>
      <c r="T24867" s="18">
        <f t="shared" si="3109"/>
        <v>11652.014639999999</v>
      </c>
      <c r="U24867" s="18">
        <f t="shared" si="3110"/>
        <v>3233.3360399999997</v>
      </c>
      <c r="V24867" s="18">
        <f t="shared" si="3111"/>
        <v>75556.318800000008</v>
      </c>
      <c r="W24867" s="21">
        <v>59524.078125</v>
      </c>
      <c r="X24867" s="21">
        <v>95</v>
      </c>
      <c r="Y24867" s="21">
        <v>24</v>
      </c>
      <c r="Z24867" s="21">
        <v>47</v>
      </c>
      <c r="AA24867" s="21">
        <v>38</v>
      </c>
    </row>
    <row r="24868" spans="1:27" hidden="1" x14ac:dyDescent="0.35">
      <c r="A24868">
        <v>2515</v>
      </c>
      <c r="B24868" t="s">
        <v>844</v>
      </c>
      <c r="C24868">
        <v>1</v>
      </c>
      <c r="D24868" t="s">
        <v>1372</v>
      </c>
      <c r="E24868" t="s">
        <v>285</v>
      </c>
      <c r="F24868" t="s">
        <v>13</v>
      </c>
      <c r="G24868" s="19">
        <v>580.84351000000004</v>
      </c>
      <c r="H24868" s="19">
        <v>508.81344999999999</v>
      </c>
      <c r="I24868" s="19">
        <v>1108.9072000000001</v>
      </c>
      <c r="J24868" s="19">
        <v>854.24663999999996</v>
      </c>
      <c r="K24868" s="19">
        <v>394.82567999999998</v>
      </c>
      <c r="L24868" s="19">
        <v>0</v>
      </c>
      <c r="M24868" s="19">
        <v>431.14258000000001</v>
      </c>
      <c r="N24868" s="19">
        <v>3878.7791000000002</v>
      </c>
      <c r="O24868" s="17">
        <f t="shared" si="3104"/>
        <v>6970.12212</v>
      </c>
      <c r="P24868" s="18">
        <f t="shared" si="3105"/>
        <v>6105.7613999999994</v>
      </c>
      <c r="Q24868" s="18">
        <f t="shared" si="3106"/>
        <v>13306.886400000001</v>
      </c>
      <c r="R24868" s="18">
        <f t="shared" si="3107"/>
        <v>10250.95968</v>
      </c>
      <c r="S24868" s="18">
        <f t="shared" si="3108"/>
        <v>4737.90816</v>
      </c>
      <c r="T24868" s="18">
        <f t="shared" si="3109"/>
        <v>0</v>
      </c>
      <c r="U24868" s="18">
        <f t="shared" si="3110"/>
        <v>5173.7109600000003</v>
      </c>
      <c r="V24868" s="18">
        <f t="shared" si="3111"/>
        <v>46545.349200000004</v>
      </c>
      <c r="W24868" s="21">
        <v>59524.078125</v>
      </c>
      <c r="X24868" s="21">
        <v>95</v>
      </c>
      <c r="Y24868" s="21">
        <v>24</v>
      </c>
      <c r="Z24868" s="21">
        <v>47</v>
      </c>
      <c r="AA24868" s="21">
        <v>38</v>
      </c>
    </row>
    <row r="24869" spans="1:27" hidden="1" x14ac:dyDescent="0.35">
      <c r="A24869">
        <v>2515</v>
      </c>
      <c r="B24869" t="s">
        <v>844</v>
      </c>
      <c r="C24869">
        <v>1</v>
      </c>
      <c r="D24869" t="s">
        <v>1372</v>
      </c>
      <c r="E24869" t="s">
        <v>285</v>
      </c>
      <c r="F24869" t="s">
        <v>14</v>
      </c>
      <c r="G24869" s="19">
        <v>701.36437999999998</v>
      </c>
      <c r="H24869" s="19">
        <v>633.26958999999999</v>
      </c>
      <c r="I24869" s="19">
        <v>1166.8949</v>
      </c>
      <c r="J24869" s="19">
        <v>1072.4126000000001</v>
      </c>
      <c r="K24869" s="19">
        <v>483.59055000000001</v>
      </c>
      <c r="L24869" s="19">
        <v>590.49017000000003</v>
      </c>
      <c r="M24869" s="19">
        <v>460.06641000000002</v>
      </c>
      <c r="N24869" s="19">
        <v>5108.0883999999996</v>
      </c>
      <c r="O24869" s="17">
        <f t="shared" si="3104"/>
        <v>8416.3725599999998</v>
      </c>
      <c r="P24869" s="18">
        <f t="shared" si="3105"/>
        <v>7599.2350800000004</v>
      </c>
      <c r="Q24869" s="18">
        <f t="shared" si="3106"/>
        <v>14002.738799999999</v>
      </c>
      <c r="R24869" s="18">
        <f t="shared" si="3107"/>
        <v>12868.951200000001</v>
      </c>
      <c r="S24869" s="18">
        <f t="shared" si="3108"/>
        <v>5803.0866000000005</v>
      </c>
      <c r="T24869" s="18">
        <f t="shared" si="3109"/>
        <v>7085.8820400000004</v>
      </c>
      <c r="U24869" s="18">
        <f t="shared" si="3110"/>
        <v>5520.7969200000007</v>
      </c>
      <c r="V24869" s="18">
        <f t="shared" si="3111"/>
        <v>61297.060799999992</v>
      </c>
      <c r="W24869" s="21">
        <v>59524.078125</v>
      </c>
      <c r="X24869" s="21">
        <v>95</v>
      </c>
      <c r="Y24869" s="21">
        <v>24</v>
      </c>
      <c r="Z24869" s="21">
        <v>47</v>
      </c>
      <c r="AA24869" s="21">
        <v>38</v>
      </c>
    </row>
    <row r="24870" spans="1:27" hidden="1" x14ac:dyDescent="0.35">
      <c r="A24870">
        <v>2515</v>
      </c>
      <c r="B24870" t="s">
        <v>844</v>
      </c>
      <c r="C24870">
        <v>1</v>
      </c>
      <c r="D24870" t="s">
        <v>1372</v>
      </c>
      <c r="E24870" t="s">
        <v>285</v>
      </c>
      <c r="F24870" t="s">
        <v>15</v>
      </c>
      <c r="G24870" s="19">
        <v>701.36437999999998</v>
      </c>
      <c r="H24870" s="19">
        <v>802.02221999999995</v>
      </c>
      <c r="I24870" s="19">
        <v>1259.3145</v>
      </c>
      <c r="J24870" s="19">
        <v>1290.5786000000001</v>
      </c>
      <c r="K24870" s="19">
        <v>544.73626999999999</v>
      </c>
      <c r="L24870" s="19">
        <v>881.46924000000001</v>
      </c>
      <c r="M24870" s="19">
        <v>409.51040999999998</v>
      </c>
      <c r="N24870" s="19">
        <v>5888.9956000000002</v>
      </c>
      <c r="O24870" s="17">
        <f t="shared" si="3104"/>
        <v>8416.3725599999998</v>
      </c>
      <c r="P24870" s="18">
        <f t="shared" si="3105"/>
        <v>9624.2666399999998</v>
      </c>
      <c r="Q24870" s="18">
        <f t="shared" si="3106"/>
        <v>15111.773999999999</v>
      </c>
      <c r="R24870" s="18">
        <f t="shared" si="3107"/>
        <v>15486.943200000002</v>
      </c>
      <c r="S24870" s="18">
        <f t="shared" si="3108"/>
        <v>6536.8352400000003</v>
      </c>
      <c r="T24870" s="18">
        <f t="shared" si="3109"/>
        <v>10577.630880000001</v>
      </c>
      <c r="U24870" s="18">
        <f t="shared" si="3110"/>
        <v>4914.1249200000002</v>
      </c>
      <c r="V24870" s="18">
        <f t="shared" si="3111"/>
        <v>70667.947199999995</v>
      </c>
      <c r="W24870" s="21">
        <v>59524.078125</v>
      </c>
      <c r="X24870" s="21">
        <v>95</v>
      </c>
      <c r="Y24870" s="21">
        <v>24</v>
      </c>
      <c r="Z24870" s="21">
        <v>47</v>
      </c>
      <c r="AA24870" s="21">
        <v>38</v>
      </c>
    </row>
    <row r="24871" spans="1:27" hidden="1" x14ac:dyDescent="0.35">
      <c r="A24871">
        <v>2515</v>
      </c>
      <c r="B24871" t="s">
        <v>844</v>
      </c>
      <c r="C24871">
        <v>1</v>
      </c>
      <c r="D24871" t="s">
        <v>1372</v>
      </c>
      <c r="E24871" t="s">
        <v>285</v>
      </c>
      <c r="F24871" t="s">
        <v>110</v>
      </c>
      <c r="G24871" s="19">
        <v>913.94976999999994</v>
      </c>
      <c r="H24871" s="19">
        <v>979.20825000000002</v>
      </c>
      <c r="I24871" s="19">
        <v>1278.8</v>
      </c>
      <c r="J24871" s="19">
        <v>1508.7446</v>
      </c>
      <c r="K24871" s="19">
        <v>685.96576000000005</v>
      </c>
      <c r="L24871" s="19">
        <v>971.00121999999999</v>
      </c>
      <c r="M24871" s="19">
        <v>414.86977999999999</v>
      </c>
      <c r="N24871" s="19">
        <v>6752.5396000000001</v>
      </c>
      <c r="O24871" s="17">
        <f t="shared" si="3104"/>
        <v>10967.397239999998</v>
      </c>
      <c r="P24871" s="18">
        <f t="shared" si="3105"/>
        <v>11750.499</v>
      </c>
      <c r="Q24871" s="18">
        <f t="shared" si="3106"/>
        <v>15345.599999999999</v>
      </c>
      <c r="R24871" s="18">
        <f t="shared" si="3107"/>
        <v>18104.9352</v>
      </c>
      <c r="S24871" s="18">
        <f t="shared" si="3108"/>
        <v>8231.5891200000005</v>
      </c>
      <c r="T24871" s="18">
        <f t="shared" si="3109"/>
        <v>11652.014639999999</v>
      </c>
      <c r="U24871" s="18">
        <f t="shared" si="3110"/>
        <v>4978.4373599999999</v>
      </c>
      <c r="V24871" s="18">
        <f t="shared" si="3111"/>
        <v>81030.475200000001</v>
      </c>
      <c r="W24871" s="21">
        <v>59524.078125</v>
      </c>
      <c r="X24871" s="21">
        <v>95</v>
      </c>
      <c r="Y24871" s="21">
        <v>24</v>
      </c>
      <c r="Z24871" s="21">
        <v>47</v>
      </c>
      <c r="AA24871" s="21">
        <v>38</v>
      </c>
    </row>
    <row r="24872" spans="1:27" hidden="1" x14ac:dyDescent="0.35">
      <c r="A24872">
        <v>2515</v>
      </c>
      <c r="B24872" t="s">
        <v>844</v>
      </c>
      <c r="C24872">
        <v>1</v>
      </c>
      <c r="D24872" t="s">
        <v>1372</v>
      </c>
      <c r="E24872" t="s">
        <v>285</v>
      </c>
      <c r="F24872" t="s">
        <v>111</v>
      </c>
      <c r="G24872" s="19">
        <v>913.94976999999994</v>
      </c>
      <c r="H24872" s="19">
        <v>1198.3163</v>
      </c>
      <c r="I24872" s="19">
        <v>1281.5054</v>
      </c>
      <c r="J24872" s="19">
        <v>1726.9105</v>
      </c>
      <c r="K24872" s="19">
        <v>765.35730000000001</v>
      </c>
      <c r="L24872" s="19">
        <v>971.00121999999999</v>
      </c>
      <c r="M24872" s="19">
        <v>345.43164000000002</v>
      </c>
      <c r="N24872" s="19">
        <v>7202.4722000000002</v>
      </c>
      <c r="O24872" s="17">
        <f t="shared" si="3104"/>
        <v>10967.397239999998</v>
      </c>
      <c r="P24872" s="18">
        <f t="shared" si="3105"/>
        <v>14379.795599999999</v>
      </c>
      <c r="Q24872" s="18">
        <f t="shared" si="3106"/>
        <v>15378.0648</v>
      </c>
      <c r="R24872" s="18">
        <f t="shared" si="3107"/>
        <v>20722.925999999999</v>
      </c>
      <c r="S24872" s="18">
        <f t="shared" si="3108"/>
        <v>9184.2875999999997</v>
      </c>
      <c r="T24872" s="18">
        <f t="shared" si="3109"/>
        <v>11652.014639999999</v>
      </c>
      <c r="U24872" s="18">
        <f t="shared" si="3110"/>
        <v>4145.1796800000002</v>
      </c>
      <c r="V24872" s="18">
        <f t="shared" si="3111"/>
        <v>86429.666400000002</v>
      </c>
      <c r="W24872" s="21">
        <v>59524.078125</v>
      </c>
      <c r="X24872" s="21">
        <v>95</v>
      </c>
      <c r="Y24872" s="21">
        <v>24</v>
      </c>
      <c r="Z24872" s="21">
        <v>47</v>
      </c>
      <c r="AA24872" s="21">
        <v>38</v>
      </c>
    </row>
    <row r="24873" spans="1:27" x14ac:dyDescent="0.35">
      <c r="A24873">
        <v>217</v>
      </c>
      <c r="B24873" t="s">
        <v>343</v>
      </c>
      <c r="C24873">
        <v>1</v>
      </c>
      <c r="D24873" t="s">
        <v>751</v>
      </c>
      <c r="E24873" t="s">
        <v>820</v>
      </c>
      <c r="F24873" t="s">
        <v>10</v>
      </c>
      <c r="G24873" s="19">
        <v>1267.2247</v>
      </c>
      <c r="H24873" s="19">
        <v>328.54561999999999</v>
      </c>
      <c r="I24873" s="19">
        <v>938.61974999999995</v>
      </c>
      <c r="J24873" s="19">
        <v>456.69833</v>
      </c>
      <c r="K24873" s="19">
        <v>578.21056999999996</v>
      </c>
      <c r="L24873" s="19">
        <v>0</v>
      </c>
      <c r="M24873" s="19">
        <v>707.09082000000001</v>
      </c>
      <c r="N24873" s="19">
        <v>4276.3896000000004</v>
      </c>
      <c r="O24873" s="17">
        <f t="shared" si="3104"/>
        <v>15206.696400000001</v>
      </c>
      <c r="P24873" s="18">
        <f t="shared" si="3105"/>
        <v>3942.5474399999998</v>
      </c>
      <c r="Q24873" s="18">
        <f t="shared" si="3106"/>
        <v>11263.437</v>
      </c>
      <c r="R24873" s="18">
        <f t="shared" si="3107"/>
        <v>5480.3799600000002</v>
      </c>
      <c r="S24873" s="18">
        <f t="shared" si="3108"/>
        <v>6938.5268399999995</v>
      </c>
      <c r="T24873" s="18">
        <f t="shared" si="3109"/>
        <v>0</v>
      </c>
      <c r="U24873" s="18">
        <f t="shared" si="3110"/>
        <v>8485.0898400000005</v>
      </c>
      <c r="V24873" s="18">
        <f t="shared" si="3111"/>
        <v>51316.675200000005</v>
      </c>
      <c r="W24873" s="21">
        <v>111357.234375</v>
      </c>
      <c r="X24873" s="21">
        <v>58</v>
      </c>
      <c r="Y24873" s="21">
        <v>16</v>
      </c>
      <c r="Z24873" s="21">
        <v>57</v>
      </c>
      <c r="AA24873" s="21">
        <v>7</v>
      </c>
    </row>
    <row r="24874" spans="1:27" hidden="1" x14ac:dyDescent="0.35">
      <c r="A24874">
        <v>2516</v>
      </c>
      <c r="B24874" t="s">
        <v>844</v>
      </c>
      <c r="C24874">
        <v>0</v>
      </c>
      <c r="D24874" t="s">
        <v>3792</v>
      </c>
      <c r="E24874" t="s">
        <v>289</v>
      </c>
      <c r="F24874" t="s">
        <v>11</v>
      </c>
      <c r="G24874" s="19">
        <v>757</v>
      </c>
      <c r="H24874" s="19">
        <v>389.90555000000001</v>
      </c>
      <c r="I24874" s="19">
        <v>987.10382000000004</v>
      </c>
      <c r="J24874" s="19">
        <v>687.04021999999998</v>
      </c>
      <c r="K24874" s="19">
        <v>415.56909000000002</v>
      </c>
      <c r="L24874" s="19">
        <v>468.59073000000001</v>
      </c>
      <c r="M24874" s="19">
        <v>335.51790999999997</v>
      </c>
      <c r="N24874" s="19">
        <v>4040.7273</v>
      </c>
      <c r="O24874" s="17">
        <f t="shared" si="3104"/>
        <v>9084</v>
      </c>
      <c r="P24874" s="18">
        <f t="shared" si="3105"/>
        <v>4678.8666000000003</v>
      </c>
      <c r="Q24874" s="18">
        <f t="shared" si="3106"/>
        <v>11845.24584</v>
      </c>
      <c r="R24874" s="18">
        <f t="shared" si="3107"/>
        <v>8244.4826400000002</v>
      </c>
      <c r="S24874" s="18">
        <f t="shared" si="3108"/>
        <v>4986.8290800000004</v>
      </c>
      <c r="T24874" s="18">
        <f t="shared" si="3109"/>
        <v>5623.0887600000005</v>
      </c>
      <c r="U24874" s="18">
        <f t="shared" si="3110"/>
        <v>4026.2149199999994</v>
      </c>
      <c r="V24874" s="18">
        <f t="shared" si="3111"/>
        <v>48488.727599999998</v>
      </c>
      <c r="W24874" s="21">
        <v>63866.52734375</v>
      </c>
      <c r="X24874" s="21">
        <v>95</v>
      </c>
      <c r="Y24874" s="21">
        <v>31</v>
      </c>
      <c r="Z24874" s="21">
        <v>74</v>
      </c>
      <c r="AA24874" s="21">
        <v>23</v>
      </c>
    </row>
    <row r="24875" spans="1:27" hidden="1" x14ac:dyDescent="0.35">
      <c r="A24875">
        <v>2516</v>
      </c>
      <c r="B24875" t="s">
        <v>844</v>
      </c>
      <c r="C24875">
        <v>0</v>
      </c>
      <c r="D24875" t="s">
        <v>3792</v>
      </c>
      <c r="E24875" t="s">
        <v>289</v>
      </c>
      <c r="F24875" t="s">
        <v>12</v>
      </c>
      <c r="G24875" s="19">
        <v>757</v>
      </c>
      <c r="H24875" s="19">
        <v>571.27679000000001</v>
      </c>
      <c r="I24875" s="19">
        <v>1047.8655000000001</v>
      </c>
      <c r="J24875" s="19">
        <v>914.18127000000004</v>
      </c>
      <c r="K24875" s="19">
        <v>481.28708</v>
      </c>
      <c r="L24875" s="19">
        <v>769.65130999999997</v>
      </c>
      <c r="M24875" s="19">
        <v>284.14908000000003</v>
      </c>
      <c r="N24875" s="19">
        <v>4825.4111000000003</v>
      </c>
      <c r="O24875" s="17">
        <f t="shared" si="3104"/>
        <v>9084</v>
      </c>
      <c r="P24875" s="18">
        <f t="shared" si="3105"/>
        <v>6855.3214800000005</v>
      </c>
      <c r="Q24875" s="18">
        <f t="shared" si="3106"/>
        <v>12574.386000000002</v>
      </c>
      <c r="R24875" s="18">
        <f t="shared" si="3107"/>
        <v>10970.17524</v>
      </c>
      <c r="S24875" s="18">
        <f t="shared" si="3108"/>
        <v>5775.4449599999998</v>
      </c>
      <c r="T24875" s="18">
        <f t="shared" si="3109"/>
        <v>9235.8157199999987</v>
      </c>
      <c r="U24875" s="18">
        <f t="shared" si="3110"/>
        <v>3409.7889600000003</v>
      </c>
      <c r="V24875" s="18">
        <f t="shared" si="3111"/>
        <v>57904.933199999999</v>
      </c>
      <c r="W24875" s="21">
        <v>63866.52734375</v>
      </c>
      <c r="X24875" s="21">
        <v>95</v>
      </c>
      <c r="Y24875" s="21">
        <v>31</v>
      </c>
      <c r="Z24875" s="21">
        <v>74</v>
      </c>
      <c r="AA24875" s="21">
        <v>23</v>
      </c>
    </row>
    <row r="24876" spans="1:27" hidden="1" x14ac:dyDescent="0.35">
      <c r="A24876">
        <v>2516</v>
      </c>
      <c r="B24876" t="s">
        <v>844</v>
      </c>
      <c r="C24876">
        <v>0</v>
      </c>
      <c r="D24876" t="s">
        <v>3792</v>
      </c>
      <c r="E24876" t="s">
        <v>289</v>
      </c>
      <c r="F24876" t="s">
        <v>108</v>
      </c>
      <c r="G24876" s="19">
        <v>974</v>
      </c>
      <c r="H24876" s="19">
        <v>762.10839999999996</v>
      </c>
      <c r="I24876" s="19">
        <v>1088.9349</v>
      </c>
      <c r="J24876" s="19">
        <v>1141.3224</v>
      </c>
      <c r="K24876" s="19">
        <v>629.06055000000003</v>
      </c>
      <c r="L24876" s="19">
        <v>862.28534000000002</v>
      </c>
      <c r="M24876" s="19">
        <v>320.61392000000001</v>
      </c>
      <c r="N24876" s="19">
        <v>5778.3257000000003</v>
      </c>
      <c r="O24876" s="17">
        <f t="shared" si="3104"/>
        <v>11688</v>
      </c>
      <c r="P24876" s="18">
        <f t="shared" si="3105"/>
        <v>9145.3007999999991</v>
      </c>
      <c r="Q24876" s="18">
        <f t="shared" si="3106"/>
        <v>13067.218799999999</v>
      </c>
      <c r="R24876" s="18">
        <f t="shared" si="3107"/>
        <v>13695.8688</v>
      </c>
      <c r="S24876" s="18">
        <f t="shared" si="3108"/>
        <v>7548.7266</v>
      </c>
      <c r="T24876" s="18">
        <f t="shared" si="3109"/>
        <v>10347.424080000001</v>
      </c>
      <c r="U24876" s="18">
        <f t="shared" si="3110"/>
        <v>3847.3670400000001</v>
      </c>
      <c r="V24876" s="18">
        <f t="shared" si="3111"/>
        <v>69339.9084</v>
      </c>
      <c r="W24876" s="21">
        <v>63866.52734375</v>
      </c>
      <c r="X24876" s="21">
        <v>95</v>
      </c>
      <c r="Y24876" s="21">
        <v>31</v>
      </c>
      <c r="Z24876" s="21">
        <v>74</v>
      </c>
      <c r="AA24876" s="21">
        <v>23</v>
      </c>
    </row>
    <row r="24877" spans="1:27" hidden="1" x14ac:dyDescent="0.35">
      <c r="A24877">
        <v>2516</v>
      </c>
      <c r="B24877" t="s">
        <v>844</v>
      </c>
      <c r="C24877">
        <v>0</v>
      </c>
      <c r="D24877" t="s">
        <v>3792</v>
      </c>
      <c r="E24877" t="s">
        <v>289</v>
      </c>
      <c r="F24877" t="s">
        <v>109</v>
      </c>
      <c r="G24877" s="19">
        <v>974</v>
      </c>
      <c r="H24877" s="19">
        <v>932.87225000000001</v>
      </c>
      <c r="I24877" s="19">
        <v>1156.7417</v>
      </c>
      <c r="J24877" s="19">
        <v>1368.4634000000001</v>
      </c>
      <c r="K24877" s="19">
        <v>690.93506000000002</v>
      </c>
      <c r="L24877" s="19">
        <v>862.28534000000002</v>
      </c>
      <c r="M24877" s="19">
        <v>258.22397000000001</v>
      </c>
      <c r="N24877" s="19">
        <v>6243.5214999999998</v>
      </c>
      <c r="O24877" s="17">
        <f t="shared" si="3104"/>
        <v>11688</v>
      </c>
      <c r="P24877" s="18">
        <f t="shared" si="3105"/>
        <v>11194.467000000001</v>
      </c>
      <c r="Q24877" s="18">
        <f t="shared" si="3106"/>
        <v>13880.9004</v>
      </c>
      <c r="R24877" s="18">
        <f t="shared" si="3107"/>
        <v>16421.560799999999</v>
      </c>
      <c r="S24877" s="18">
        <f t="shared" si="3108"/>
        <v>8291.2207200000012</v>
      </c>
      <c r="T24877" s="18">
        <f t="shared" si="3109"/>
        <v>10347.424080000001</v>
      </c>
      <c r="U24877" s="18">
        <f t="shared" si="3110"/>
        <v>3098.6876400000001</v>
      </c>
      <c r="V24877" s="18">
        <f t="shared" si="3111"/>
        <v>74922.258000000002</v>
      </c>
      <c r="W24877" s="21">
        <v>63866.52734375</v>
      </c>
      <c r="X24877" s="21">
        <v>95</v>
      </c>
      <c r="Y24877" s="21">
        <v>31</v>
      </c>
      <c r="Z24877" s="21">
        <v>74</v>
      </c>
      <c r="AA24877" s="21">
        <v>23</v>
      </c>
    </row>
    <row r="24878" spans="1:27" hidden="1" x14ac:dyDescent="0.35">
      <c r="A24878">
        <v>2516</v>
      </c>
      <c r="B24878" t="s">
        <v>844</v>
      </c>
      <c r="C24878">
        <v>0</v>
      </c>
      <c r="D24878" t="s">
        <v>3792</v>
      </c>
      <c r="E24878" t="s">
        <v>289</v>
      </c>
      <c r="F24878" t="s">
        <v>13</v>
      </c>
      <c r="G24878" s="19">
        <v>574</v>
      </c>
      <c r="H24878" s="19">
        <v>485.03714000000002</v>
      </c>
      <c r="I24878" s="19">
        <v>1095.1392000000001</v>
      </c>
      <c r="J24878" s="19">
        <v>919.79834000000005</v>
      </c>
      <c r="K24878" s="19">
        <v>383.73090000000002</v>
      </c>
      <c r="L24878" s="19">
        <v>0</v>
      </c>
      <c r="M24878" s="19">
        <v>433.08951000000002</v>
      </c>
      <c r="N24878" s="19">
        <v>3890.7948999999999</v>
      </c>
      <c r="O24878" s="17">
        <f t="shared" si="3104"/>
        <v>6888</v>
      </c>
      <c r="P24878" s="18">
        <f t="shared" si="3105"/>
        <v>5820.4456800000007</v>
      </c>
      <c r="Q24878" s="18">
        <f t="shared" si="3106"/>
        <v>13141.670400000001</v>
      </c>
      <c r="R24878" s="18">
        <f t="shared" si="3107"/>
        <v>11037.58008</v>
      </c>
      <c r="S24878" s="18">
        <f t="shared" si="3108"/>
        <v>4604.7708000000002</v>
      </c>
      <c r="T24878" s="18">
        <f t="shared" si="3109"/>
        <v>0</v>
      </c>
      <c r="U24878" s="18">
        <f t="shared" si="3110"/>
        <v>5197.0741200000002</v>
      </c>
      <c r="V24878" s="18">
        <f t="shared" si="3111"/>
        <v>46689.538799999995</v>
      </c>
      <c r="W24878" s="21">
        <v>63866.52734375</v>
      </c>
      <c r="X24878" s="21">
        <v>95</v>
      </c>
      <c r="Y24878" s="21">
        <v>31</v>
      </c>
      <c r="Z24878" s="21">
        <v>74</v>
      </c>
      <c r="AA24878" s="21">
        <v>23</v>
      </c>
    </row>
    <row r="24879" spans="1:27" hidden="1" x14ac:dyDescent="0.35">
      <c r="A24879">
        <v>2516</v>
      </c>
      <c r="B24879" t="s">
        <v>844</v>
      </c>
      <c r="C24879">
        <v>0</v>
      </c>
      <c r="D24879" t="s">
        <v>3792</v>
      </c>
      <c r="E24879" t="s">
        <v>289</v>
      </c>
      <c r="F24879" t="s">
        <v>14</v>
      </c>
      <c r="G24879" s="19">
        <v>757</v>
      </c>
      <c r="H24879" s="19">
        <v>603.67755</v>
      </c>
      <c r="I24879" s="19">
        <v>1152.1575</v>
      </c>
      <c r="J24879" s="19">
        <v>1146.9395</v>
      </c>
      <c r="K24879" s="19">
        <v>493.02713</v>
      </c>
      <c r="L24879" s="19">
        <v>468.59073000000001</v>
      </c>
      <c r="M24879" s="19">
        <v>454.52798000000001</v>
      </c>
      <c r="N24879" s="19">
        <v>5075.9204</v>
      </c>
      <c r="O24879" s="17">
        <f t="shared" si="3104"/>
        <v>9084</v>
      </c>
      <c r="P24879" s="18">
        <f t="shared" si="3105"/>
        <v>7244.1306000000004</v>
      </c>
      <c r="Q24879" s="18">
        <f t="shared" si="3106"/>
        <v>13825.89</v>
      </c>
      <c r="R24879" s="18">
        <f t="shared" si="3107"/>
        <v>13763.273999999999</v>
      </c>
      <c r="S24879" s="18">
        <f t="shared" si="3108"/>
        <v>5916.3255600000002</v>
      </c>
      <c r="T24879" s="18">
        <f t="shared" si="3109"/>
        <v>5623.0887600000005</v>
      </c>
      <c r="U24879" s="18">
        <f t="shared" si="3110"/>
        <v>5454.3357599999999</v>
      </c>
      <c r="V24879" s="18">
        <f t="shared" si="3111"/>
        <v>60911.044800000003</v>
      </c>
      <c r="W24879" s="21">
        <v>63866.52734375</v>
      </c>
      <c r="X24879" s="21">
        <v>95</v>
      </c>
      <c r="Y24879" s="21">
        <v>31</v>
      </c>
      <c r="Z24879" s="21">
        <v>74</v>
      </c>
      <c r="AA24879" s="21">
        <v>23</v>
      </c>
    </row>
    <row r="24880" spans="1:27" hidden="1" x14ac:dyDescent="0.35">
      <c r="A24880">
        <v>2516</v>
      </c>
      <c r="B24880" t="s">
        <v>844</v>
      </c>
      <c r="C24880">
        <v>0</v>
      </c>
      <c r="D24880" t="s">
        <v>3792</v>
      </c>
      <c r="E24880" t="s">
        <v>289</v>
      </c>
      <c r="F24880" t="s">
        <v>15</v>
      </c>
      <c r="G24880" s="19">
        <v>757</v>
      </c>
      <c r="H24880" s="19">
        <v>764.54462000000001</v>
      </c>
      <c r="I24880" s="19">
        <v>1190.6351</v>
      </c>
      <c r="J24880" s="19">
        <v>1374.0804000000001</v>
      </c>
      <c r="K24880" s="19">
        <v>551.31560999999999</v>
      </c>
      <c r="L24880" s="19">
        <v>769.65130999999997</v>
      </c>
      <c r="M24880" s="19">
        <v>394.07324</v>
      </c>
      <c r="N24880" s="19">
        <v>5801.3002999999999</v>
      </c>
      <c r="O24880" s="17">
        <f t="shared" si="3104"/>
        <v>9084</v>
      </c>
      <c r="P24880" s="18">
        <f t="shared" si="3105"/>
        <v>9174.5354399999997</v>
      </c>
      <c r="Q24880" s="18">
        <f t="shared" si="3106"/>
        <v>14287.6212</v>
      </c>
      <c r="R24880" s="18">
        <f t="shared" si="3107"/>
        <v>16488.964800000002</v>
      </c>
      <c r="S24880" s="18">
        <f t="shared" si="3108"/>
        <v>6615.7873199999995</v>
      </c>
      <c r="T24880" s="18">
        <f t="shared" si="3109"/>
        <v>9235.8157199999987</v>
      </c>
      <c r="U24880" s="18">
        <f t="shared" si="3110"/>
        <v>4728.8788800000002</v>
      </c>
      <c r="V24880" s="18">
        <f t="shared" si="3111"/>
        <v>69615.603600000002</v>
      </c>
      <c r="W24880" s="21">
        <v>63866.52734375</v>
      </c>
      <c r="X24880" s="21">
        <v>95</v>
      </c>
      <c r="Y24880" s="21">
        <v>31</v>
      </c>
      <c r="Z24880" s="21">
        <v>74</v>
      </c>
      <c r="AA24880" s="21">
        <v>23</v>
      </c>
    </row>
    <row r="24881" spans="1:27" hidden="1" x14ac:dyDescent="0.35">
      <c r="A24881">
        <v>2516</v>
      </c>
      <c r="B24881" t="s">
        <v>844</v>
      </c>
      <c r="C24881">
        <v>0</v>
      </c>
      <c r="D24881" t="s">
        <v>3792</v>
      </c>
      <c r="E24881" t="s">
        <v>289</v>
      </c>
      <c r="F24881" t="s">
        <v>110</v>
      </c>
      <c r="G24881" s="19">
        <v>974</v>
      </c>
      <c r="H24881" s="19">
        <v>933.45087000000001</v>
      </c>
      <c r="I24881" s="19">
        <v>1263.1084000000001</v>
      </c>
      <c r="J24881" s="19">
        <v>1601.2216000000001</v>
      </c>
      <c r="K24881" s="19">
        <v>691.14471000000003</v>
      </c>
      <c r="L24881" s="19">
        <v>862.28534000000002</v>
      </c>
      <c r="M24881" s="19">
        <v>412.18164000000002</v>
      </c>
      <c r="N24881" s="19">
        <v>6737.3926000000001</v>
      </c>
      <c r="O24881" s="17">
        <f t="shared" si="3104"/>
        <v>11688</v>
      </c>
      <c r="P24881" s="18">
        <f t="shared" si="3105"/>
        <v>11201.41044</v>
      </c>
      <c r="Q24881" s="18">
        <f t="shared" si="3106"/>
        <v>15157.300800000001</v>
      </c>
      <c r="R24881" s="18">
        <f t="shared" si="3107"/>
        <v>19214.659200000002</v>
      </c>
      <c r="S24881" s="18">
        <f t="shared" si="3108"/>
        <v>8293.7365200000004</v>
      </c>
      <c r="T24881" s="18">
        <f t="shared" si="3109"/>
        <v>10347.424080000001</v>
      </c>
      <c r="U24881" s="18">
        <f t="shared" si="3110"/>
        <v>4946.1796800000002</v>
      </c>
      <c r="V24881" s="18">
        <f t="shared" si="3111"/>
        <v>80848.711200000005</v>
      </c>
      <c r="W24881" s="21">
        <v>63866.52734375</v>
      </c>
      <c r="X24881" s="21">
        <v>95</v>
      </c>
      <c r="Y24881" s="21">
        <v>31</v>
      </c>
      <c r="Z24881" s="21">
        <v>74</v>
      </c>
      <c r="AA24881" s="21">
        <v>23</v>
      </c>
    </row>
    <row r="24882" spans="1:27" hidden="1" x14ac:dyDescent="0.35">
      <c r="A24882">
        <v>2516</v>
      </c>
      <c r="B24882" t="s">
        <v>844</v>
      </c>
      <c r="C24882">
        <v>0</v>
      </c>
      <c r="D24882" t="s">
        <v>3792</v>
      </c>
      <c r="E24882" t="s">
        <v>289</v>
      </c>
      <c r="F24882" t="s">
        <v>111</v>
      </c>
      <c r="G24882" s="19">
        <v>974</v>
      </c>
      <c r="H24882" s="19">
        <v>1142.3200999999999</v>
      </c>
      <c r="I24882" s="19">
        <v>1265.8068000000001</v>
      </c>
      <c r="J24882" s="19">
        <v>1828.3625</v>
      </c>
      <c r="K24882" s="19">
        <v>766.82623000000001</v>
      </c>
      <c r="L24882" s="19">
        <v>862.28534000000002</v>
      </c>
      <c r="M24882" s="19">
        <v>341.59829999999999</v>
      </c>
      <c r="N24882" s="19">
        <v>7181.1992</v>
      </c>
      <c r="O24882" s="17">
        <f t="shared" si="3104"/>
        <v>11688</v>
      </c>
      <c r="P24882" s="18">
        <f t="shared" si="3105"/>
        <v>13707.841199999999</v>
      </c>
      <c r="Q24882" s="18">
        <f t="shared" si="3106"/>
        <v>15189.6816</v>
      </c>
      <c r="R24882" s="18">
        <f t="shared" si="3107"/>
        <v>21940.35</v>
      </c>
      <c r="S24882" s="18">
        <f t="shared" si="3108"/>
        <v>9201.9147599999997</v>
      </c>
      <c r="T24882" s="18">
        <f t="shared" si="3109"/>
        <v>10347.424080000001</v>
      </c>
      <c r="U24882" s="18">
        <f t="shared" si="3110"/>
        <v>4099.1795999999995</v>
      </c>
      <c r="V24882" s="18">
        <f t="shared" si="3111"/>
        <v>86174.390400000004</v>
      </c>
      <c r="W24882" s="21">
        <v>63866.52734375</v>
      </c>
      <c r="X24882" s="21">
        <v>95</v>
      </c>
      <c r="Y24882" s="21">
        <v>31</v>
      </c>
      <c r="Z24882" s="21">
        <v>74</v>
      </c>
      <c r="AA24882" s="21">
        <v>23</v>
      </c>
    </row>
    <row r="24883" spans="1:27" x14ac:dyDescent="0.35">
      <c r="A24883">
        <v>220</v>
      </c>
      <c r="B24883" t="s">
        <v>343</v>
      </c>
      <c r="C24883">
        <v>1</v>
      </c>
      <c r="D24883" t="s">
        <v>751</v>
      </c>
      <c r="E24883" t="s">
        <v>832</v>
      </c>
      <c r="F24883" t="s">
        <v>10</v>
      </c>
      <c r="G24883" s="19">
        <v>1028.9010000000001</v>
      </c>
      <c r="H24883" s="19">
        <v>287.90976000000001</v>
      </c>
      <c r="I24883" s="19">
        <v>841.25531000000001</v>
      </c>
      <c r="J24883" s="19">
        <v>456.69833</v>
      </c>
      <c r="K24883" s="19">
        <v>477.13247999999999</v>
      </c>
      <c r="L24883" s="19">
        <v>0</v>
      </c>
      <c r="M24883" s="19">
        <v>569.82324000000006</v>
      </c>
      <c r="N24883" s="19">
        <v>3661.7202000000002</v>
      </c>
      <c r="O24883" s="17">
        <f t="shared" si="3104"/>
        <v>12346.812000000002</v>
      </c>
      <c r="P24883" s="18">
        <f t="shared" si="3105"/>
        <v>3454.9171200000001</v>
      </c>
      <c r="Q24883" s="18">
        <f t="shared" si="3106"/>
        <v>10095.06372</v>
      </c>
      <c r="R24883" s="18">
        <f t="shared" si="3107"/>
        <v>5480.3799600000002</v>
      </c>
      <c r="S24883" s="18">
        <f t="shared" si="3108"/>
        <v>5725.5897599999998</v>
      </c>
      <c r="T24883" s="18">
        <f t="shared" si="3109"/>
        <v>0</v>
      </c>
      <c r="U24883" s="18">
        <f t="shared" si="3110"/>
        <v>6837.8788800000002</v>
      </c>
      <c r="V24883" s="18">
        <f t="shared" si="3111"/>
        <v>43940.642400000004</v>
      </c>
      <c r="W24883" s="21">
        <v>80903.625</v>
      </c>
      <c r="X24883" s="21">
        <v>58</v>
      </c>
      <c r="Y24883" s="21">
        <v>26</v>
      </c>
      <c r="Z24883" s="21">
        <v>40</v>
      </c>
      <c r="AA24883" s="21">
        <v>23</v>
      </c>
    </row>
    <row r="24884" spans="1:27" hidden="1" x14ac:dyDescent="0.35">
      <c r="A24884">
        <v>2517</v>
      </c>
      <c r="B24884" t="s">
        <v>844</v>
      </c>
      <c r="C24884">
        <v>1</v>
      </c>
      <c r="D24884" t="s">
        <v>3802</v>
      </c>
      <c r="E24884" t="s">
        <v>3803</v>
      </c>
      <c r="F24884" t="s">
        <v>11</v>
      </c>
      <c r="G24884" s="19">
        <v>945</v>
      </c>
      <c r="H24884" s="19">
        <v>396.27652</v>
      </c>
      <c r="I24884" s="19">
        <v>949.13556000000005</v>
      </c>
      <c r="J24884" s="19">
        <v>682.71105999999997</v>
      </c>
      <c r="K24884" s="19">
        <v>485.99738000000002</v>
      </c>
      <c r="L24884" s="19">
        <v>688.37157999999999</v>
      </c>
      <c r="M24884" s="19">
        <v>428.08920000000001</v>
      </c>
      <c r="N24884" s="19">
        <v>4575.5811000000003</v>
      </c>
      <c r="O24884" s="17">
        <f t="shared" si="3104"/>
        <v>11340</v>
      </c>
      <c r="P24884" s="18">
        <f t="shared" si="3105"/>
        <v>4755.3182400000005</v>
      </c>
      <c r="Q24884" s="18">
        <f t="shared" si="3106"/>
        <v>11389.62672</v>
      </c>
      <c r="R24884" s="18">
        <f t="shared" si="3107"/>
        <v>8192.5327199999992</v>
      </c>
      <c r="S24884" s="18">
        <f t="shared" si="3108"/>
        <v>5831.9685600000003</v>
      </c>
      <c r="T24884" s="18">
        <f t="shared" si="3109"/>
        <v>8260.4589599999999</v>
      </c>
      <c r="U24884" s="18">
        <f t="shared" si="3110"/>
        <v>5137.0704000000005</v>
      </c>
      <c r="V24884" s="18">
        <f t="shared" si="3111"/>
        <v>54906.973200000008</v>
      </c>
      <c r="W24884" s="21">
        <v>69890.9140625</v>
      </c>
      <c r="X24884" s="21">
        <v>95</v>
      </c>
      <c r="Y24884" s="21">
        <v>8</v>
      </c>
      <c r="Z24884" s="21">
        <v>71</v>
      </c>
      <c r="AA24884" s="21">
        <v>16</v>
      </c>
    </row>
    <row r="24885" spans="1:27" hidden="1" x14ac:dyDescent="0.35">
      <c r="A24885">
        <v>2517</v>
      </c>
      <c r="B24885" t="s">
        <v>844</v>
      </c>
      <c r="C24885">
        <v>1</v>
      </c>
      <c r="D24885" t="s">
        <v>3802</v>
      </c>
      <c r="E24885" t="s">
        <v>3803</v>
      </c>
      <c r="F24885" t="s">
        <v>12</v>
      </c>
      <c r="G24885" s="19">
        <v>945</v>
      </c>
      <c r="H24885" s="19">
        <v>580.61139000000003</v>
      </c>
      <c r="I24885" s="19">
        <v>1009.5363</v>
      </c>
      <c r="J24885" s="19">
        <v>913.29876999999999</v>
      </c>
      <c r="K24885" s="19">
        <v>552.78912000000003</v>
      </c>
      <c r="L24885" s="19">
        <v>1027.5842</v>
      </c>
      <c r="M24885" s="19">
        <v>397.09473000000003</v>
      </c>
      <c r="N24885" s="19">
        <v>5425.9146000000001</v>
      </c>
      <c r="O24885" s="17">
        <f t="shared" si="3104"/>
        <v>11340</v>
      </c>
      <c r="P24885" s="18">
        <f t="shared" si="3105"/>
        <v>6967.3366800000003</v>
      </c>
      <c r="Q24885" s="18">
        <f t="shared" si="3106"/>
        <v>12114.435600000001</v>
      </c>
      <c r="R24885" s="18">
        <f t="shared" si="3107"/>
        <v>10959.58524</v>
      </c>
      <c r="S24885" s="18">
        <f t="shared" si="3108"/>
        <v>6633.4694400000008</v>
      </c>
      <c r="T24885" s="18">
        <f t="shared" si="3109"/>
        <v>12331.010399999999</v>
      </c>
      <c r="U24885" s="18">
        <f t="shared" si="3110"/>
        <v>4765.1367600000003</v>
      </c>
      <c r="V24885" s="18">
        <f t="shared" si="3111"/>
        <v>65110.975200000001</v>
      </c>
      <c r="W24885" s="21">
        <v>69890.9140625</v>
      </c>
      <c r="X24885" s="21">
        <v>95</v>
      </c>
      <c r="Y24885" s="21">
        <v>8</v>
      </c>
      <c r="Z24885" s="21">
        <v>71</v>
      </c>
      <c r="AA24885" s="21">
        <v>16</v>
      </c>
    </row>
    <row r="24886" spans="1:27" hidden="1" x14ac:dyDescent="0.35">
      <c r="A24886">
        <v>2517</v>
      </c>
      <c r="B24886" t="s">
        <v>844</v>
      </c>
      <c r="C24886">
        <v>1</v>
      </c>
      <c r="D24886" t="s">
        <v>3802</v>
      </c>
      <c r="E24886" t="s">
        <v>3803</v>
      </c>
      <c r="F24886" t="s">
        <v>108</v>
      </c>
      <c r="G24886" s="19">
        <v>1342</v>
      </c>
      <c r="H24886" s="19">
        <v>774.56110000000001</v>
      </c>
      <c r="I24886" s="19">
        <v>1095.0443</v>
      </c>
      <c r="J24886" s="19">
        <v>1143.8865000000001</v>
      </c>
      <c r="K24886" s="19">
        <v>766.91350999999997</v>
      </c>
      <c r="L24886" s="19">
        <v>1131.9574</v>
      </c>
      <c r="M24886" s="19">
        <v>554.92255</v>
      </c>
      <c r="N24886" s="19">
        <v>6809.2852000000003</v>
      </c>
      <c r="O24886" s="17">
        <f t="shared" si="3104"/>
        <v>16104</v>
      </c>
      <c r="P24886" s="18">
        <f t="shared" si="3105"/>
        <v>9294.7332000000006</v>
      </c>
      <c r="Q24886" s="18">
        <f t="shared" si="3106"/>
        <v>13140.5316</v>
      </c>
      <c r="R24886" s="18">
        <f t="shared" si="3107"/>
        <v>13726.638000000001</v>
      </c>
      <c r="S24886" s="18">
        <f t="shared" si="3108"/>
        <v>9202.9621200000001</v>
      </c>
      <c r="T24886" s="18">
        <f t="shared" si="3109"/>
        <v>13583.488799999999</v>
      </c>
      <c r="U24886" s="18">
        <f t="shared" si="3110"/>
        <v>6659.0706</v>
      </c>
      <c r="V24886" s="18">
        <f t="shared" si="3111"/>
        <v>81711.42240000001</v>
      </c>
      <c r="W24886" s="21">
        <v>69890.9140625</v>
      </c>
      <c r="X24886" s="21">
        <v>95</v>
      </c>
      <c r="Y24886" s="21">
        <v>8</v>
      </c>
      <c r="Z24886" s="21">
        <v>71</v>
      </c>
      <c r="AA24886" s="21">
        <v>16</v>
      </c>
    </row>
    <row r="24887" spans="1:27" hidden="1" x14ac:dyDescent="0.35">
      <c r="A24887">
        <v>2517</v>
      </c>
      <c r="B24887" t="s">
        <v>844</v>
      </c>
      <c r="C24887">
        <v>1</v>
      </c>
      <c r="D24887" t="s">
        <v>3802</v>
      </c>
      <c r="E24887" t="s">
        <v>3803</v>
      </c>
      <c r="F24887" t="s">
        <v>109</v>
      </c>
      <c r="G24887" s="19">
        <v>1342</v>
      </c>
      <c r="H24887" s="19">
        <v>948.11523</v>
      </c>
      <c r="I24887" s="19">
        <v>1115.8798999999999</v>
      </c>
      <c r="J24887" s="19">
        <v>1374.4742000000001</v>
      </c>
      <c r="K24887" s="19">
        <v>829.79907000000003</v>
      </c>
      <c r="L24887" s="19">
        <v>1131.9574</v>
      </c>
      <c r="M24887" s="19">
        <v>531.24608999999998</v>
      </c>
      <c r="N24887" s="19">
        <v>7273.4717000000001</v>
      </c>
      <c r="O24887" s="17">
        <f t="shared" si="3104"/>
        <v>16104</v>
      </c>
      <c r="P24887" s="18">
        <f t="shared" si="3105"/>
        <v>11377.38276</v>
      </c>
      <c r="Q24887" s="18">
        <f t="shared" si="3106"/>
        <v>13390.558799999999</v>
      </c>
      <c r="R24887" s="18">
        <f t="shared" si="3107"/>
        <v>16493.690399999999</v>
      </c>
      <c r="S24887" s="18">
        <f t="shared" si="3108"/>
        <v>9957.5888400000003</v>
      </c>
      <c r="T24887" s="18">
        <f t="shared" si="3109"/>
        <v>13583.488799999999</v>
      </c>
      <c r="U24887" s="18">
        <f t="shared" si="3110"/>
        <v>6374.9530799999993</v>
      </c>
      <c r="V24887" s="18">
        <f t="shared" si="3111"/>
        <v>87281.660399999993</v>
      </c>
      <c r="W24887" s="21">
        <v>69890.9140625</v>
      </c>
      <c r="X24887" s="21">
        <v>95</v>
      </c>
      <c r="Y24887" s="21">
        <v>8</v>
      </c>
      <c r="Z24887" s="21">
        <v>71</v>
      </c>
      <c r="AA24887" s="21">
        <v>16</v>
      </c>
    </row>
    <row r="24888" spans="1:27" hidden="1" x14ac:dyDescent="0.35">
      <c r="A24888">
        <v>2517</v>
      </c>
      <c r="B24888" t="s">
        <v>844</v>
      </c>
      <c r="C24888">
        <v>1</v>
      </c>
      <c r="D24888" t="s">
        <v>3802</v>
      </c>
      <c r="E24888" t="s">
        <v>3803</v>
      </c>
      <c r="F24888" t="s">
        <v>13</v>
      </c>
      <c r="G24888" s="19">
        <v>735</v>
      </c>
      <c r="H24888" s="19">
        <v>492.96255000000002</v>
      </c>
      <c r="I24888" s="19">
        <v>1063.7465999999999</v>
      </c>
      <c r="J24888" s="19">
        <v>904.24663999999996</v>
      </c>
      <c r="K24888" s="19">
        <v>444.93923999999998</v>
      </c>
      <c r="L24888" s="19">
        <v>0</v>
      </c>
      <c r="M24888" s="19">
        <v>468.5231</v>
      </c>
      <c r="N24888" s="19">
        <v>4109.4179999999997</v>
      </c>
      <c r="O24888" s="17">
        <f t="shared" si="3104"/>
        <v>8820</v>
      </c>
      <c r="P24888" s="18">
        <f t="shared" si="3105"/>
        <v>5915.5506000000005</v>
      </c>
      <c r="Q24888" s="18">
        <f t="shared" si="3106"/>
        <v>12764.959199999999</v>
      </c>
      <c r="R24888" s="18">
        <f t="shared" si="3107"/>
        <v>10850.95968</v>
      </c>
      <c r="S24888" s="18">
        <f t="shared" si="3108"/>
        <v>5339.27088</v>
      </c>
      <c r="T24888" s="18">
        <f t="shared" si="3109"/>
        <v>0</v>
      </c>
      <c r="U24888" s="18">
        <f t="shared" si="3110"/>
        <v>5622.2772000000004</v>
      </c>
      <c r="V24888" s="18">
        <f t="shared" si="3111"/>
        <v>49313.015999999996</v>
      </c>
      <c r="W24888" s="21">
        <v>69890.9140625</v>
      </c>
      <c r="X24888" s="21">
        <v>95</v>
      </c>
      <c r="Y24888" s="21">
        <v>8</v>
      </c>
      <c r="Z24888" s="21">
        <v>71</v>
      </c>
      <c r="AA24888" s="21">
        <v>16</v>
      </c>
    </row>
    <row r="24889" spans="1:27" hidden="1" x14ac:dyDescent="0.35">
      <c r="A24889">
        <v>2517</v>
      </c>
      <c r="B24889" t="s">
        <v>844</v>
      </c>
      <c r="C24889">
        <v>1</v>
      </c>
      <c r="D24889" t="s">
        <v>3802</v>
      </c>
      <c r="E24889" t="s">
        <v>3803</v>
      </c>
      <c r="F24889" t="s">
        <v>14</v>
      </c>
      <c r="G24889" s="19">
        <v>945</v>
      </c>
      <c r="H24889" s="19">
        <v>613.54150000000004</v>
      </c>
      <c r="I24889" s="19">
        <v>1120.3732</v>
      </c>
      <c r="J24889" s="19">
        <v>1134.8344</v>
      </c>
      <c r="K24889" s="19">
        <v>564.72107000000005</v>
      </c>
      <c r="L24889" s="19">
        <v>688.37157999999999</v>
      </c>
      <c r="M24889" s="19">
        <v>546.74805000000003</v>
      </c>
      <c r="N24889" s="19">
        <v>5613.5897999999997</v>
      </c>
      <c r="O24889" s="17">
        <f t="shared" si="3104"/>
        <v>11340</v>
      </c>
      <c r="P24889" s="18">
        <f t="shared" si="3105"/>
        <v>7362.4980000000005</v>
      </c>
      <c r="Q24889" s="18">
        <f t="shared" si="3106"/>
        <v>13444.4784</v>
      </c>
      <c r="R24889" s="18">
        <f t="shared" si="3107"/>
        <v>13618.0128</v>
      </c>
      <c r="S24889" s="18">
        <f t="shared" si="3108"/>
        <v>6776.6528400000007</v>
      </c>
      <c r="T24889" s="18">
        <f t="shared" si="3109"/>
        <v>8260.4589599999999</v>
      </c>
      <c r="U24889" s="18">
        <f t="shared" si="3110"/>
        <v>6560.9766</v>
      </c>
      <c r="V24889" s="18">
        <f t="shared" si="3111"/>
        <v>67363.07759999999</v>
      </c>
      <c r="W24889" s="21">
        <v>69890.9140625</v>
      </c>
      <c r="X24889" s="21">
        <v>95</v>
      </c>
      <c r="Y24889" s="21">
        <v>8</v>
      </c>
      <c r="Z24889" s="21">
        <v>71</v>
      </c>
      <c r="AA24889" s="21">
        <v>16</v>
      </c>
    </row>
    <row r="24890" spans="1:27" hidden="1" x14ac:dyDescent="0.35">
      <c r="A24890">
        <v>2517</v>
      </c>
      <c r="B24890" t="s">
        <v>844</v>
      </c>
      <c r="C24890">
        <v>1</v>
      </c>
      <c r="D24890" t="s">
        <v>3802</v>
      </c>
      <c r="E24890" t="s">
        <v>3803</v>
      </c>
      <c r="F24890" t="s">
        <v>15</v>
      </c>
      <c r="G24890" s="19">
        <v>945</v>
      </c>
      <c r="H24890" s="19">
        <v>777.03710999999998</v>
      </c>
      <c r="I24890" s="19">
        <v>1210.0333000000001</v>
      </c>
      <c r="J24890" s="19">
        <v>1365.4221</v>
      </c>
      <c r="K24890" s="19">
        <v>623.96198000000004</v>
      </c>
      <c r="L24890" s="19">
        <v>1027.5842</v>
      </c>
      <c r="M24890" s="19">
        <v>509.09438999999998</v>
      </c>
      <c r="N24890" s="19">
        <v>6458.1333000000004</v>
      </c>
      <c r="O24890" s="17">
        <f t="shared" si="3104"/>
        <v>11340</v>
      </c>
      <c r="P24890" s="18">
        <f t="shared" si="3105"/>
        <v>9324.4453199999989</v>
      </c>
      <c r="Q24890" s="18">
        <f t="shared" si="3106"/>
        <v>14520.399600000001</v>
      </c>
      <c r="R24890" s="18">
        <f t="shared" si="3107"/>
        <v>16385.065200000001</v>
      </c>
      <c r="S24890" s="18">
        <f t="shared" si="3108"/>
        <v>7487.5437600000005</v>
      </c>
      <c r="T24890" s="18">
        <f t="shared" si="3109"/>
        <v>12331.010399999999</v>
      </c>
      <c r="U24890" s="18">
        <f t="shared" si="3110"/>
        <v>6109.1326799999997</v>
      </c>
      <c r="V24890" s="18">
        <f t="shared" si="3111"/>
        <v>77497.599600000001</v>
      </c>
      <c r="W24890" s="21">
        <v>69890.9140625</v>
      </c>
      <c r="X24890" s="21">
        <v>95</v>
      </c>
      <c r="Y24890" s="21">
        <v>8</v>
      </c>
      <c r="Z24890" s="21">
        <v>71</v>
      </c>
      <c r="AA24890" s="21">
        <v>16</v>
      </c>
    </row>
    <row r="24891" spans="1:27" hidden="1" x14ac:dyDescent="0.35">
      <c r="A24891">
        <v>2517</v>
      </c>
      <c r="B24891" t="s">
        <v>844</v>
      </c>
      <c r="C24891">
        <v>1</v>
      </c>
      <c r="D24891" t="s">
        <v>3802</v>
      </c>
      <c r="E24891" t="s">
        <v>3803</v>
      </c>
      <c r="F24891" t="s">
        <v>110</v>
      </c>
      <c r="G24891" s="19">
        <v>1342</v>
      </c>
      <c r="H24891" s="19">
        <v>948.70330999999999</v>
      </c>
      <c r="I24891" s="19">
        <v>1229.0353</v>
      </c>
      <c r="J24891" s="19">
        <v>1596.0098</v>
      </c>
      <c r="K24891" s="19">
        <v>830.01215000000002</v>
      </c>
      <c r="L24891" s="19">
        <v>1131.9574</v>
      </c>
      <c r="M24891" s="19">
        <v>576.13738999999998</v>
      </c>
      <c r="N24891" s="19">
        <v>7653.8554999999997</v>
      </c>
      <c r="O24891" s="17">
        <f t="shared" si="3104"/>
        <v>16104</v>
      </c>
      <c r="P24891" s="18">
        <f t="shared" si="3105"/>
        <v>11384.43972</v>
      </c>
      <c r="Q24891" s="18">
        <f t="shared" si="3106"/>
        <v>14748.4236</v>
      </c>
      <c r="R24891" s="18">
        <f t="shared" si="3107"/>
        <v>19152.117600000001</v>
      </c>
      <c r="S24891" s="18">
        <f t="shared" si="3108"/>
        <v>9960.1458000000002</v>
      </c>
      <c r="T24891" s="18">
        <f t="shared" si="3109"/>
        <v>13583.488799999999</v>
      </c>
      <c r="U24891" s="18">
        <f t="shared" si="3110"/>
        <v>6913.6486800000002</v>
      </c>
      <c r="V24891" s="18">
        <f t="shared" si="3111"/>
        <v>91846.266000000003</v>
      </c>
      <c r="W24891" s="21">
        <v>69890.9140625</v>
      </c>
      <c r="X24891" s="21">
        <v>95</v>
      </c>
      <c r="Y24891" s="21">
        <v>8</v>
      </c>
      <c r="Z24891" s="21">
        <v>71</v>
      </c>
      <c r="AA24891" s="21">
        <v>16</v>
      </c>
    </row>
    <row r="24892" spans="1:27" hidden="1" x14ac:dyDescent="0.35">
      <c r="A24892">
        <v>2517</v>
      </c>
      <c r="B24892" t="s">
        <v>844</v>
      </c>
      <c r="C24892">
        <v>1</v>
      </c>
      <c r="D24892" t="s">
        <v>3802</v>
      </c>
      <c r="E24892" t="s">
        <v>3803</v>
      </c>
      <c r="F24892" t="s">
        <v>111</v>
      </c>
      <c r="G24892" s="19">
        <v>1342</v>
      </c>
      <c r="H24892" s="19">
        <v>1160.9855</v>
      </c>
      <c r="I24892" s="19">
        <v>1231.3268</v>
      </c>
      <c r="J24892" s="19">
        <v>1826.5975000000001</v>
      </c>
      <c r="K24892" s="19">
        <v>906.93029999999999</v>
      </c>
      <c r="L24892" s="19">
        <v>1131.9574</v>
      </c>
      <c r="M24892" s="19">
        <v>528.40948000000003</v>
      </c>
      <c r="N24892" s="19">
        <v>8128.2070000000003</v>
      </c>
      <c r="O24892" s="17">
        <f t="shared" si="3104"/>
        <v>16104</v>
      </c>
      <c r="P24892" s="18">
        <f t="shared" si="3105"/>
        <v>13931.826000000001</v>
      </c>
      <c r="Q24892" s="18">
        <f t="shared" si="3106"/>
        <v>14775.921600000001</v>
      </c>
      <c r="R24892" s="18">
        <f t="shared" si="3107"/>
        <v>21919.170000000002</v>
      </c>
      <c r="S24892" s="18">
        <f t="shared" si="3108"/>
        <v>10883.1636</v>
      </c>
      <c r="T24892" s="18">
        <f t="shared" si="3109"/>
        <v>13583.488799999999</v>
      </c>
      <c r="U24892" s="18">
        <f t="shared" si="3110"/>
        <v>6340.9137600000004</v>
      </c>
      <c r="V24892" s="18">
        <f t="shared" si="3111"/>
        <v>97538.483999999997</v>
      </c>
      <c r="W24892" s="21">
        <v>69890.9140625</v>
      </c>
      <c r="X24892" s="21">
        <v>95</v>
      </c>
      <c r="Y24892" s="21">
        <v>8</v>
      </c>
      <c r="Z24892" s="21">
        <v>71</v>
      </c>
      <c r="AA24892" s="21">
        <v>16</v>
      </c>
    </row>
    <row r="24893" spans="1:27" x14ac:dyDescent="0.35">
      <c r="A24893">
        <v>1197</v>
      </c>
      <c r="B24893" t="s">
        <v>455</v>
      </c>
      <c r="C24893">
        <v>1</v>
      </c>
      <c r="D24893" t="s">
        <v>2933</v>
      </c>
      <c r="E24893" t="s">
        <v>2934</v>
      </c>
      <c r="F24893" t="s">
        <v>10</v>
      </c>
      <c r="G24893" s="19">
        <v>717</v>
      </c>
      <c r="H24893" s="19">
        <v>373.50452000000001</v>
      </c>
      <c r="I24893" s="19">
        <v>899.86652000000004</v>
      </c>
      <c r="J24893" s="19">
        <v>384.37833000000001</v>
      </c>
      <c r="K24893" s="19">
        <v>395.13278000000003</v>
      </c>
      <c r="L24893" s="19">
        <v>0</v>
      </c>
      <c r="M24893" s="19">
        <v>526.96123999999998</v>
      </c>
      <c r="N24893" s="19">
        <v>3296.8433</v>
      </c>
      <c r="O24893" s="17">
        <f t="shared" si="3104"/>
        <v>8604</v>
      </c>
      <c r="P24893" s="18">
        <f t="shared" si="3105"/>
        <v>4482.0542400000004</v>
      </c>
      <c r="Q24893" s="18">
        <f t="shared" si="3106"/>
        <v>10798.39824</v>
      </c>
      <c r="R24893" s="18">
        <f t="shared" si="3107"/>
        <v>4612.5399600000001</v>
      </c>
      <c r="S24893" s="18">
        <f t="shared" si="3108"/>
        <v>4741.5933600000008</v>
      </c>
      <c r="T24893" s="18">
        <f t="shared" si="3109"/>
        <v>0</v>
      </c>
      <c r="U24893" s="18">
        <f t="shared" si="3110"/>
        <v>6323.5348799999992</v>
      </c>
      <c r="V24893" s="18">
        <f t="shared" si="3111"/>
        <v>39562.119599999998</v>
      </c>
      <c r="W24893" s="21">
        <v>80725.984375</v>
      </c>
      <c r="X24893" s="21">
        <v>20</v>
      </c>
      <c r="Y24893" s="21">
        <v>6</v>
      </c>
      <c r="Z24893" s="21">
        <v>14</v>
      </c>
      <c r="AA24893" s="21">
        <v>6</v>
      </c>
    </row>
    <row r="24894" spans="1:27" hidden="1" x14ac:dyDescent="0.35">
      <c r="A24894">
        <v>2518</v>
      </c>
      <c r="B24894" t="s">
        <v>844</v>
      </c>
      <c r="C24894">
        <v>0</v>
      </c>
      <c r="D24894" t="s">
        <v>3862</v>
      </c>
      <c r="E24894" t="s">
        <v>3861</v>
      </c>
      <c r="F24894" t="s">
        <v>11</v>
      </c>
      <c r="G24894" s="19">
        <v>663</v>
      </c>
      <c r="H24894" s="19">
        <v>420.48635999999999</v>
      </c>
      <c r="I24894" s="19">
        <v>997.66021999999998</v>
      </c>
      <c r="J24894" s="19">
        <v>649.61847</v>
      </c>
      <c r="K24894" s="19">
        <v>392.58981</v>
      </c>
      <c r="L24894" s="19">
        <v>454.83447000000001</v>
      </c>
      <c r="M24894" s="19">
        <v>307.4873</v>
      </c>
      <c r="N24894" s="19">
        <v>3885.6768000000002</v>
      </c>
      <c r="O24894" s="17">
        <f t="shared" si="3104"/>
        <v>7956</v>
      </c>
      <c r="P24894" s="18">
        <f t="shared" si="3105"/>
        <v>5045.8363200000003</v>
      </c>
      <c r="Q24894" s="18">
        <f t="shared" si="3106"/>
        <v>11971.922640000001</v>
      </c>
      <c r="R24894" s="18">
        <f t="shared" si="3107"/>
        <v>7795.4216400000005</v>
      </c>
      <c r="S24894" s="18">
        <f t="shared" si="3108"/>
        <v>4711.0777200000002</v>
      </c>
      <c r="T24894" s="18">
        <f t="shared" si="3109"/>
        <v>5458.0136400000001</v>
      </c>
      <c r="U24894" s="18">
        <f t="shared" si="3110"/>
        <v>3689.8476000000001</v>
      </c>
      <c r="V24894" s="18">
        <f t="shared" si="3111"/>
        <v>46628.121599999999</v>
      </c>
      <c r="W24894" s="21">
        <v>58182.015625</v>
      </c>
      <c r="X24894" s="21">
        <v>95</v>
      </c>
      <c r="Y24894" s="21">
        <v>55</v>
      </c>
      <c r="Z24894" s="21">
        <v>53</v>
      </c>
      <c r="AA24894" s="21">
        <v>46</v>
      </c>
    </row>
    <row r="24895" spans="1:27" hidden="1" x14ac:dyDescent="0.35">
      <c r="A24895">
        <v>2518</v>
      </c>
      <c r="B24895" t="s">
        <v>844</v>
      </c>
      <c r="C24895">
        <v>0</v>
      </c>
      <c r="D24895" t="s">
        <v>3862</v>
      </c>
      <c r="E24895" t="s">
        <v>3861</v>
      </c>
      <c r="F24895" t="s">
        <v>12</v>
      </c>
      <c r="G24895" s="19">
        <v>663</v>
      </c>
      <c r="H24895" s="19">
        <v>616.08276000000001</v>
      </c>
      <c r="I24895" s="19">
        <v>1063.5257999999999</v>
      </c>
      <c r="J24895" s="19">
        <v>864.33776999999998</v>
      </c>
      <c r="K24895" s="19">
        <v>463.46213</v>
      </c>
      <c r="L24895" s="19">
        <v>747.05687999999998</v>
      </c>
      <c r="M24895" s="19">
        <v>257.27994000000001</v>
      </c>
      <c r="N24895" s="19">
        <v>4674.7451000000001</v>
      </c>
      <c r="O24895" s="17">
        <f t="shared" si="3104"/>
        <v>7956</v>
      </c>
      <c r="P24895" s="18">
        <f t="shared" si="3105"/>
        <v>7392.9931200000001</v>
      </c>
      <c r="Q24895" s="18">
        <f t="shared" si="3106"/>
        <v>12762.309599999999</v>
      </c>
      <c r="R24895" s="18">
        <f t="shared" si="3107"/>
        <v>10372.053239999999</v>
      </c>
      <c r="S24895" s="18">
        <f t="shared" si="3108"/>
        <v>5561.5455600000005</v>
      </c>
      <c r="T24895" s="18">
        <f t="shared" si="3109"/>
        <v>8964.6825599999993</v>
      </c>
      <c r="U24895" s="18">
        <f t="shared" si="3110"/>
        <v>3087.3592800000001</v>
      </c>
      <c r="V24895" s="18">
        <f t="shared" si="3111"/>
        <v>56096.941200000001</v>
      </c>
      <c r="W24895" s="21">
        <v>58182.015625</v>
      </c>
      <c r="X24895" s="21">
        <v>95</v>
      </c>
      <c r="Y24895" s="21">
        <v>55</v>
      </c>
      <c r="Z24895" s="21">
        <v>53</v>
      </c>
      <c r="AA24895" s="21">
        <v>46</v>
      </c>
    </row>
    <row r="24896" spans="1:27" hidden="1" x14ac:dyDescent="0.35">
      <c r="A24896">
        <v>2518</v>
      </c>
      <c r="B24896" t="s">
        <v>844</v>
      </c>
      <c r="C24896">
        <v>0</v>
      </c>
      <c r="D24896" t="s">
        <v>3862</v>
      </c>
      <c r="E24896" t="s">
        <v>3861</v>
      </c>
      <c r="F24896" t="s">
        <v>108</v>
      </c>
      <c r="G24896" s="19">
        <v>949</v>
      </c>
      <c r="H24896" s="19">
        <v>821.88158999999996</v>
      </c>
      <c r="I24896" s="19">
        <v>1107.6623999999999</v>
      </c>
      <c r="J24896" s="19">
        <v>1079.0571</v>
      </c>
      <c r="K24896" s="19">
        <v>641.66021999999998</v>
      </c>
      <c r="L24896" s="19">
        <v>836.97149999999999</v>
      </c>
      <c r="M24896" s="19">
        <v>315.00292999999999</v>
      </c>
      <c r="N24896" s="19">
        <v>5751.2358000000004</v>
      </c>
      <c r="O24896" s="17">
        <f t="shared" si="3104"/>
        <v>11388</v>
      </c>
      <c r="P24896" s="18">
        <f t="shared" si="3105"/>
        <v>9862.5790799999995</v>
      </c>
      <c r="Q24896" s="18">
        <f t="shared" si="3106"/>
        <v>13291.948799999998</v>
      </c>
      <c r="R24896" s="18">
        <f t="shared" si="3107"/>
        <v>12948.6852</v>
      </c>
      <c r="S24896" s="18">
        <f t="shared" si="3108"/>
        <v>7699.9226399999998</v>
      </c>
      <c r="T24896" s="18">
        <f t="shared" si="3109"/>
        <v>10043.657999999999</v>
      </c>
      <c r="U24896" s="18">
        <f t="shared" si="3110"/>
        <v>3780.0351599999999</v>
      </c>
      <c r="V24896" s="18">
        <f t="shared" si="3111"/>
        <v>69014.829599999997</v>
      </c>
      <c r="W24896" s="21">
        <v>58182.015625</v>
      </c>
      <c r="X24896" s="21">
        <v>95</v>
      </c>
      <c r="Y24896" s="21">
        <v>55</v>
      </c>
      <c r="Z24896" s="21">
        <v>53</v>
      </c>
      <c r="AA24896" s="21">
        <v>46</v>
      </c>
    </row>
    <row r="24897" spans="1:27" hidden="1" x14ac:dyDescent="0.35">
      <c r="A24897">
        <v>2518</v>
      </c>
      <c r="B24897" t="s">
        <v>844</v>
      </c>
      <c r="C24897">
        <v>0</v>
      </c>
      <c r="D24897" t="s">
        <v>3862</v>
      </c>
      <c r="E24897" t="s">
        <v>3861</v>
      </c>
      <c r="F24897" t="s">
        <v>109</v>
      </c>
      <c r="G24897" s="19">
        <v>949</v>
      </c>
      <c r="H24897" s="19">
        <v>1006.0386</v>
      </c>
      <c r="I24897" s="19">
        <v>1131.135</v>
      </c>
      <c r="J24897" s="19">
        <v>1293.7764</v>
      </c>
      <c r="K24897" s="19">
        <v>708.38756999999998</v>
      </c>
      <c r="L24897" s="19">
        <v>836.97149999999999</v>
      </c>
      <c r="M24897" s="19">
        <v>242.13216</v>
      </c>
      <c r="N24897" s="19">
        <v>6167.4413999999997</v>
      </c>
      <c r="O24897" s="17">
        <f t="shared" si="3104"/>
        <v>11388</v>
      </c>
      <c r="P24897" s="18">
        <f t="shared" si="3105"/>
        <v>12072.4632</v>
      </c>
      <c r="Q24897" s="18">
        <f t="shared" si="3106"/>
        <v>13573.619999999999</v>
      </c>
      <c r="R24897" s="18">
        <f t="shared" si="3107"/>
        <v>15525.316800000001</v>
      </c>
      <c r="S24897" s="18">
        <f t="shared" si="3108"/>
        <v>8500.6508400000002</v>
      </c>
      <c r="T24897" s="18">
        <f t="shared" si="3109"/>
        <v>10043.657999999999</v>
      </c>
      <c r="U24897" s="18">
        <f t="shared" si="3110"/>
        <v>2905.58592</v>
      </c>
      <c r="V24897" s="18">
        <f t="shared" si="3111"/>
        <v>74009.296799999996</v>
      </c>
      <c r="W24897" s="21">
        <v>58182.015625</v>
      </c>
      <c r="X24897" s="21">
        <v>95</v>
      </c>
      <c r="Y24897" s="21">
        <v>55</v>
      </c>
      <c r="Z24897" s="21">
        <v>53</v>
      </c>
      <c r="AA24897" s="21">
        <v>46</v>
      </c>
    </row>
    <row r="24898" spans="1:27" hidden="1" x14ac:dyDescent="0.35">
      <c r="A24898">
        <v>2518</v>
      </c>
      <c r="B24898" t="s">
        <v>844</v>
      </c>
      <c r="C24898">
        <v>0</v>
      </c>
      <c r="D24898" t="s">
        <v>3862</v>
      </c>
      <c r="E24898" t="s">
        <v>3861</v>
      </c>
      <c r="F24898" t="s">
        <v>13</v>
      </c>
      <c r="G24898" s="19">
        <v>582</v>
      </c>
      <c r="H24898" s="19">
        <v>523.07928000000004</v>
      </c>
      <c r="I24898" s="19">
        <v>1088.4739</v>
      </c>
      <c r="J24898" s="19">
        <v>869.79834000000005</v>
      </c>
      <c r="K24898" s="19">
        <v>400.41381999999999</v>
      </c>
      <c r="L24898" s="19">
        <v>0</v>
      </c>
      <c r="M24898" s="19">
        <v>434.26107999999999</v>
      </c>
      <c r="N24898" s="19">
        <v>3898.0264000000002</v>
      </c>
      <c r="O24898" s="17">
        <f t="shared" si="3104"/>
        <v>6984</v>
      </c>
      <c r="P24898" s="18">
        <f t="shared" si="3105"/>
        <v>6276.9513600000009</v>
      </c>
      <c r="Q24898" s="18">
        <f t="shared" si="3106"/>
        <v>13061.686799999999</v>
      </c>
      <c r="R24898" s="18">
        <f t="shared" si="3107"/>
        <v>10437.58008</v>
      </c>
      <c r="S24898" s="18">
        <f t="shared" si="3108"/>
        <v>4804.9658399999998</v>
      </c>
      <c r="T24898" s="18">
        <f t="shared" si="3109"/>
        <v>0</v>
      </c>
      <c r="U24898" s="18">
        <f t="shared" si="3110"/>
        <v>5211.1329599999999</v>
      </c>
      <c r="V24898" s="18">
        <f t="shared" si="3111"/>
        <v>46776.316800000001</v>
      </c>
      <c r="W24898" s="21">
        <v>58182.015625</v>
      </c>
      <c r="X24898" s="21">
        <v>95</v>
      </c>
      <c r="Y24898" s="21">
        <v>55</v>
      </c>
      <c r="Z24898" s="21">
        <v>53</v>
      </c>
      <c r="AA24898" s="21">
        <v>46</v>
      </c>
    </row>
    <row r="24899" spans="1:27" hidden="1" x14ac:dyDescent="0.35">
      <c r="A24899">
        <v>2518</v>
      </c>
      <c r="B24899" t="s">
        <v>844</v>
      </c>
      <c r="C24899">
        <v>0</v>
      </c>
      <c r="D24899" t="s">
        <v>3862</v>
      </c>
      <c r="E24899" t="s">
        <v>3861</v>
      </c>
      <c r="F24899" t="s">
        <v>14</v>
      </c>
      <c r="G24899" s="19">
        <v>663</v>
      </c>
      <c r="H24899" s="19">
        <v>651.02472</v>
      </c>
      <c r="I24899" s="19">
        <v>1150.0527</v>
      </c>
      <c r="J24899" s="19">
        <v>1084.5175999999999</v>
      </c>
      <c r="K24899" s="19">
        <v>476.12295999999998</v>
      </c>
      <c r="L24899" s="19">
        <v>454.83447000000001</v>
      </c>
      <c r="M24899" s="19">
        <v>424.96744000000001</v>
      </c>
      <c r="N24899" s="19">
        <v>4904.5200000000004</v>
      </c>
      <c r="O24899" s="17">
        <f t="shared" ref="O24899:O24962" si="3112">G24899*12</f>
        <v>7956</v>
      </c>
      <c r="P24899" s="18">
        <f t="shared" ref="P24899:P24962" si="3113">H24899*12</f>
        <v>7812.2966400000005</v>
      </c>
      <c r="Q24899" s="18">
        <f t="shared" ref="Q24899:Q24962" si="3114">I24899*12</f>
        <v>13800.632399999999</v>
      </c>
      <c r="R24899" s="18">
        <f t="shared" ref="R24899:R24962" si="3115">J24899*12</f>
        <v>13014.211199999998</v>
      </c>
      <c r="S24899" s="18">
        <f t="shared" ref="S24899:S24962" si="3116">K24899*12</f>
        <v>5713.47552</v>
      </c>
      <c r="T24899" s="18">
        <f t="shared" ref="T24899:T24962" si="3117">L24899*12</f>
        <v>5458.0136400000001</v>
      </c>
      <c r="U24899" s="18">
        <f t="shared" ref="U24899:U24962" si="3118">M24899*12</f>
        <v>5099.6092800000006</v>
      </c>
      <c r="V24899" s="18">
        <f t="shared" ref="V24899:V24962" si="3119">N24899*12</f>
        <v>58854.240000000005</v>
      </c>
      <c r="W24899" s="21">
        <v>58182.015625</v>
      </c>
      <c r="X24899" s="21">
        <v>95</v>
      </c>
      <c r="Y24899" s="21">
        <v>55</v>
      </c>
      <c r="Z24899" s="21">
        <v>53</v>
      </c>
      <c r="AA24899" s="21">
        <v>46</v>
      </c>
    </row>
    <row r="24900" spans="1:27" hidden="1" x14ac:dyDescent="0.35">
      <c r="A24900">
        <v>2518</v>
      </c>
      <c r="B24900" t="s">
        <v>844</v>
      </c>
      <c r="C24900">
        <v>0</v>
      </c>
      <c r="D24900" t="s">
        <v>3862</v>
      </c>
      <c r="E24900" t="s">
        <v>3861</v>
      </c>
      <c r="F24900" t="s">
        <v>15</v>
      </c>
      <c r="G24900" s="19">
        <v>663</v>
      </c>
      <c r="H24900" s="19">
        <v>824.50878999999998</v>
      </c>
      <c r="I24900" s="19">
        <v>1191.5154</v>
      </c>
      <c r="J24900" s="19">
        <v>1299.2369000000001</v>
      </c>
      <c r="K24900" s="19">
        <v>538.98308999999995</v>
      </c>
      <c r="L24900" s="19">
        <v>747.05687999999998</v>
      </c>
      <c r="M24900" s="19">
        <v>363.43783999999999</v>
      </c>
      <c r="N24900" s="19">
        <v>5627.7388000000001</v>
      </c>
      <c r="O24900" s="17">
        <f t="shared" si="3112"/>
        <v>7956</v>
      </c>
      <c r="P24900" s="18">
        <f t="shared" si="3113"/>
        <v>9894.1054800000002</v>
      </c>
      <c r="Q24900" s="18">
        <f t="shared" si="3114"/>
        <v>14298.184799999999</v>
      </c>
      <c r="R24900" s="18">
        <f t="shared" si="3115"/>
        <v>15590.842800000002</v>
      </c>
      <c r="S24900" s="18">
        <f t="shared" si="3116"/>
        <v>6467.7970799999994</v>
      </c>
      <c r="T24900" s="18">
        <f t="shared" si="3117"/>
        <v>8964.6825599999993</v>
      </c>
      <c r="U24900" s="18">
        <f t="shared" si="3118"/>
        <v>4361.2540799999997</v>
      </c>
      <c r="V24900" s="18">
        <f t="shared" si="3119"/>
        <v>67532.865600000005</v>
      </c>
      <c r="W24900" s="21">
        <v>58182.015625</v>
      </c>
      <c r="X24900" s="21">
        <v>95</v>
      </c>
      <c r="Y24900" s="21">
        <v>55</v>
      </c>
      <c r="Z24900" s="21">
        <v>53</v>
      </c>
      <c r="AA24900" s="21">
        <v>46</v>
      </c>
    </row>
    <row r="24901" spans="1:27" hidden="1" x14ac:dyDescent="0.35">
      <c r="A24901">
        <v>2518</v>
      </c>
      <c r="B24901" t="s">
        <v>844</v>
      </c>
      <c r="C24901">
        <v>0</v>
      </c>
      <c r="D24901" t="s">
        <v>3862</v>
      </c>
      <c r="E24901" t="s">
        <v>3861</v>
      </c>
      <c r="F24901" t="s">
        <v>110</v>
      </c>
      <c r="G24901" s="19">
        <v>949</v>
      </c>
      <c r="H24901" s="19">
        <v>1006.6626</v>
      </c>
      <c r="I24901" s="19">
        <v>1212.9849999999999</v>
      </c>
      <c r="J24901" s="19">
        <v>1513.9563000000001</v>
      </c>
      <c r="K24901" s="19">
        <v>708.61370999999997</v>
      </c>
      <c r="L24901" s="19">
        <v>836.97149999999999</v>
      </c>
      <c r="M24901" s="19">
        <v>391.21420000000001</v>
      </c>
      <c r="N24901" s="19">
        <v>6619.4032999999999</v>
      </c>
      <c r="O24901" s="17">
        <f t="shared" si="3112"/>
        <v>11388</v>
      </c>
      <c r="P24901" s="18">
        <f t="shared" si="3113"/>
        <v>12079.9512</v>
      </c>
      <c r="Q24901" s="18">
        <f t="shared" si="3114"/>
        <v>14555.82</v>
      </c>
      <c r="R24901" s="18">
        <f t="shared" si="3115"/>
        <v>18167.475600000002</v>
      </c>
      <c r="S24901" s="18">
        <f t="shared" si="3116"/>
        <v>8503.3645199999992</v>
      </c>
      <c r="T24901" s="18">
        <f t="shared" si="3117"/>
        <v>10043.657999999999</v>
      </c>
      <c r="U24901" s="18">
        <f t="shared" si="3118"/>
        <v>4694.5704000000005</v>
      </c>
      <c r="V24901" s="18">
        <f t="shared" si="3119"/>
        <v>79432.839600000007</v>
      </c>
      <c r="W24901" s="21">
        <v>58182.015625</v>
      </c>
      <c r="X24901" s="21">
        <v>95</v>
      </c>
      <c r="Y24901" s="21">
        <v>55</v>
      </c>
      <c r="Z24901" s="21">
        <v>53</v>
      </c>
      <c r="AA24901" s="21">
        <v>46</v>
      </c>
    </row>
    <row r="24902" spans="1:27" hidden="1" x14ac:dyDescent="0.35">
      <c r="A24902">
        <v>2518</v>
      </c>
      <c r="B24902" t="s">
        <v>844</v>
      </c>
      <c r="C24902">
        <v>0</v>
      </c>
      <c r="D24902" t="s">
        <v>3862</v>
      </c>
      <c r="E24902" t="s">
        <v>3861</v>
      </c>
      <c r="F24902" t="s">
        <v>111</v>
      </c>
      <c r="G24902" s="19">
        <v>949</v>
      </c>
      <c r="H24902" s="19">
        <v>1231.9138</v>
      </c>
      <c r="I24902" s="19">
        <v>1271.5882999999999</v>
      </c>
      <c r="J24902" s="19">
        <v>1728.6755000000001</v>
      </c>
      <c r="K24902" s="19">
        <v>790.23108000000002</v>
      </c>
      <c r="L24902" s="19">
        <v>836.97149999999999</v>
      </c>
      <c r="M24902" s="19">
        <v>334.73111</v>
      </c>
      <c r="N24902" s="19">
        <v>7143.1112999999996</v>
      </c>
      <c r="O24902" s="17">
        <f t="shared" si="3112"/>
        <v>11388</v>
      </c>
      <c r="P24902" s="18">
        <f t="shared" si="3113"/>
        <v>14782.9656</v>
      </c>
      <c r="Q24902" s="18">
        <f t="shared" si="3114"/>
        <v>15259.059599999999</v>
      </c>
      <c r="R24902" s="18">
        <f t="shared" si="3115"/>
        <v>20744.106</v>
      </c>
      <c r="S24902" s="18">
        <f t="shared" si="3116"/>
        <v>9482.7729600000002</v>
      </c>
      <c r="T24902" s="18">
        <f t="shared" si="3117"/>
        <v>10043.657999999999</v>
      </c>
      <c r="U24902" s="18">
        <f t="shared" si="3118"/>
        <v>4016.7733200000002</v>
      </c>
      <c r="V24902" s="18">
        <f t="shared" si="3119"/>
        <v>85717.335599999991</v>
      </c>
      <c r="W24902" s="21">
        <v>58182.015625</v>
      </c>
      <c r="X24902" s="21">
        <v>95</v>
      </c>
      <c r="Y24902" s="21">
        <v>55</v>
      </c>
      <c r="Z24902" s="21">
        <v>53</v>
      </c>
      <c r="AA24902" s="21">
        <v>46</v>
      </c>
    </row>
    <row r="24903" spans="1:27" x14ac:dyDescent="0.35">
      <c r="A24903">
        <v>1325</v>
      </c>
      <c r="B24903" t="s">
        <v>263</v>
      </c>
      <c r="C24903">
        <v>1</v>
      </c>
      <c r="D24903" t="s">
        <v>3131</v>
      </c>
      <c r="E24903" t="s">
        <v>3132</v>
      </c>
      <c r="F24903" t="s">
        <v>10</v>
      </c>
      <c r="G24903" s="19">
        <v>546</v>
      </c>
      <c r="H24903" s="19">
        <v>242.95087000000001</v>
      </c>
      <c r="I24903" s="19">
        <v>839.11847</v>
      </c>
      <c r="J24903" s="19">
        <v>351.11248999999998</v>
      </c>
      <c r="K24903" s="19">
        <v>285.86801000000003</v>
      </c>
      <c r="L24903" s="19">
        <v>0</v>
      </c>
      <c r="M24903" s="19">
        <v>391.21908999999999</v>
      </c>
      <c r="N24903" s="19">
        <v>2656.2689999999998</v>
      </c>
      <c r="O24903" s="17">
        <f t="shared" si="3112"/>
        <v>6552</v>
      </c>
      <c r="P24903" s="18">
        <f t="shared" si="3113"/>
        <v>2915.4104400000001</v>
      </c>
      <c r="Q24903" s="18">
        <f t="shared" si="3114"/>
        <v>10069.42164</v>
      </c>
      <c r="R24903" s="18">
        <f t="shared" si="3115"/>
        <v>4213.3498799999998</v>
      </c>
      <c r="S24903" s="18">
        <f t="shared" si="3116"/>
        <v>3430.4161200000003</v>
      </c>
      <c r="T24903" s="18">
        <f t="shared" si="3117"/>
        <v>0</v>
      </c>
      <c r="U24903" s="18">
        <f t="shared" si="3118"/>
        <v>4694.6290799999997</v>
      </c>
      <c r="V24903" s="18">
        <f t="shared" si="3119"/>
        <v>31875.227999999996</v>
      </c>
      <c r="W24903" s="21">
        <v>62738.04296875</v>
      </c>
      <c r="X24903" s="21">
        <v>83</v>
      </c>
      <c r="Y24903" s="21">
        <v>42</v>
      </c>
      <c r="Z24903" s="21">
        <v>36</v>
      </c>
      <c r="AA24903" s="21">
        <v>41</v>
      </c>
    </row>
    <row r="24904" spans="1:27" hidden="1" x14ac:dyDescent="0.35">
      <c r="A24904">
        <v>2519</v>
      </c>
      <c r="B24904" t="s">
        <v>844</v>
      </c>
      <c r="C24904">
        <v>0</v>
      </c>
      <c r="D24904" t="s">
        <v>3926</v>
      </c>
      <c r="E24904" t="s">
        <v>297</v>
      </c>
      <c r="F24904" t="s">
        <v>11</v>
      </c>
      <c r="G24904" s="19">
        <v>663</v>
      </c>
      <c r="H24904" s="19">
        <v>410.29275999999999</v>
      </c>
      <c r="I24904" s="19">
        <v>987.78588999999999</v>
      </c>
      <c r="J24904" s="19">
        <v>600.22173999999995</v>
      </c>
      <c r="K24904" s="19">
        <v>388.89627000000002</v>
      </c>
      <c r="L24904" s="19">
        <v>445.98935</v>
      </c>
      <c r="M24904" s="19">
        <v>289.26431000000002</v>
      </c>
      <c r="N24904" s="19">
        <v>3785.4502000000002</v>
      </c>
      <c r="O24904" s="17">
        <f t="shared" si="3112"/>
        <v>7956</v>
      </c>
      <c r="P24904" s="18">
        <f t="shared" si="3113"/>
        <v>4923.5131199999996</v>
      </c>
      <c r="Q24904" s="18">
        <f t="shared" si="3114"/>
        <v>11853.430679999999</v>
      </c>
      <c r="R24904" s="18">
        <f t="shared" si="3115"/>
        <v>7202.6608799999995</v>
      </c>
      <c r="S24904" s="18">
        <f t="shared" si="3116"/>
        <v>4666.7552400000004</v>
      </c>
      <c r="T24904" s="18">
        <f t="shared" si="3117"/>
        <v>5351.8721999999998</v>
      </c>
      <c r="U24904" s="18">
        <f t="shared" si="3118"/>
        <v>3471.1717200000003</v>
      </c>
      <c r="V24904" s="18">
        <f t="shared" si="3119"/>
        <v>45425.402400000006</v>
      </c>
      <c r="W24904" s="21">
        <v>55300.7421875</v>
      </c>
      <c r="X24904" s="21">
        <v>95</v>
      </c>
      <c r="Y24904" s="21">
        <v>79</v>
      </c>
      <c r="Z24904" s="21">
        <v>48</v>
      </c>
      <c r="AA24904" s="21">
        <v>55</v>
      </c>
    </row>
    <row r="24905" spans="1:27" hidden="1" x14ac:dyDescent="0.35">
      <c r="A24905">
        <v>2519</v>
      </c>
      <c r="B24905" t="s">
        <v>844</v>
      </c>
      <c r="C24905">
        <v>0</v>
      </c>
      <c r="D24905" t="s">
        <v>3926</v>
      </c>
      <c r="E24905" t="s">
        <v>297</v>
      </c>
      <c r="F24905" t="s">
        <v>12</v>
      </c>
      <c r="G24905" s="19">
        <v>663</v>
      </c>
      <c r="H24905" s="19">
        <v>601.14746000000002</v>
      </c>
      <c r="I24905" s="19">
        <v>1050.1627000000001</v>
      </c>
      <c r="J24905" s="19">
        <v>798.54431</v>
      </c>
      <c r="K24905" s="19">
        <v>458.05047999999999</v>
      </c>
      <c r="L24905" s="19">
        <v>732.52886999999998</v>
      </c>
      <c r="M24905" s="19">
        <v>232.40105</v>
      </c>
      <c r="N24905" s="19">
        <v>4535.835</v>
      </c>
      <c r="O24905" s="17">
        <f t="shared" si="3112"/>
        <v>7956</v>
      </c>
      <c r="P24905" s="18">
        <f t="shared" si="3113"/>
        <v>7213.7695199999998</v>
      </c>
      <c r="Q24905" s="18">
        <f t="shared" si="3114"/>
        <v>12601.952400000002</v>
      </c>
      <c r="R24905" s="18">
        <f t="shared" si="3115"/>
        <v>9582.531719999999</v>
      </c>
      <c r="S24905" s="18">
        <f t="shared" si="3116"/>
        <v>5496.6057600000004</v>
      </c>
      <c r="T24905" s="18">
        <f t="shared" si="3117"/>
        <v>8790.3464399999993</v>
      </c>
      <c r="U24905" s="18">
        <f t="shared" si="3118"/>
        <v>2788.8126000000002</v>
      </c>
      <c r="V24905" s="18">
        <f t="shared" si="3119"/>
        <v>54430.020000000004</v>
      </c>
      <c r="W24905" s="21">
        <v>55300.7421875</v>
      </c>
      <c r="X24905" s="21">
        <v>95</v>
      </c>
      <c r="Y24905" s="21">
        <v>79</v>
      </c>
      <c r="Z24905" s="21">
        <v>48</v>
      </c>
      <c r="AA24905" s="21">
        <v>55</v>
      </c>
    </row>
    <row r="24906" spans="1:27" hidden="1" x14ac:dyDescent="0.35">
      <c r="A24906">
        <v>2519</v>
      </c>
      <c r="B24906" t="s">
        <v>844</v>
      </c>
      <c r="C24906">
        <v>0</v>
      </c>
      <c r="D24906" t="s">
        <v>3926</v>
      </c>
      <c r="E24906" t="s">
        <v>297</v>
      </c>
      <c r="F24906" t="s">
        <v>108</v>
      </c>
      <c r="G24906" s="19">
        <v>896</v>
      </c>
      <c r="H24906" s="19">
        <v>801.95721000000003</v>
      </c>
      <c r="I24906" s="19">
        <v>1092.1261999999999</v>
      </c>
      <c r="J24906" s="19">
        <v>996.86694</v>
      </c>
      <c r="K24906" s="19">
        <v>615.23688000000004</v>
      </c>
      <c r="L24906" s="19">
        <v>820.69501000000002</v>
      </c>
      <c r="M24906" s="19">
        <v>260.01303000000001</v>
      </c>
      <c r="N24906" s="19">
        <v>5482.8954999999996</v>
      </c>
      <c r="O24906" s="17">
        <f t="shared" si="3112"/>
        <v>10752</v>
      </c>
      <c r="P24906" s="18">
        <f t="shared" si="3113"/>
        <v>9623.4865200000004</v>
      </c>
      <c r="Q24906" s="18">
        <f t="shared" si="3114"/>
        <v>13105.5144</v>
      </c>
      <c r="R24906" s="18">
        <f t="shared" si="3115"/>
        <v>11962.40328</v>
      </c>
      <c r="S24906" s="18">
        <f t="shared" si="3116"/>
        <v>7382.842560000001</v>
      </c>
      <c r="T24906" s="18">
        <f t="shared" si="3117"/>
        <v>9848.3401200000008</v>
      </c>
      <c r="U24906" s="18">
        <f t="shared" si="3118"/>
        <v>3120.1563599999999</v>
      </c>
      <c r="V24906" s="18">
        <f t="shared" si="3119"/>
        <v>65794.745999999999</v>
      </c>
      <c r="W24906" s="21">
        <v>55300.7421875</v>
      </c>
      <c r="X24906" s="21">
        <v>95</v>
      </c>
      <c r="Y24906" s="21">
        <v>79</v>
      </c>
      <c r="Z24906" s="21">
        <v>48</v>
      </c>
      <c r="AA24906" s="21">
        <v>55</v>
      </c>
    </row>
    <row r="24907" spans="1:27" hidden="1" x14ac:dyDescent="0.35">
      <c r="A24907">
        <v>2519</v>
      </c>
      <c r="B24907" t="s">
        <v>844</v>
      </c>
      <c r="C24907">
        <v>0</v>
      </c>
      <c r="D24907" t="s">
        <v>3926</v>
      </c>
      <c r="E24907" t="s">
        <v>297</v>
      </c>
      <c r="F24907" t="s">
        <v>109</v>
      </c>
      <c r="G24907" s="19">
        <v>896</v>
      </c>
      <c r="H24907" s="19">
        <v>981.6499</v>
      </c>
      <c r="I24907" s="19">
        <v>1113.6405999999999</v>
      </c>
      <c r="J24907" s="19">
        <v>1195.1895999999999</v>
      </c>
      <c r="K24907" s="19">
        <v>680.34662000000003</v>
      </c>
      <c r="L24907" s="19">
        <v>820.69501000000002</v>
      </c>
      <c r="M24907" s="19">
        <v>179.31640999999999</v>
      </c>
      <c r="N24907" s="19">
        <v>5866.8379000000004</v>
      </c>
      <c r="O24907" s="17">
        <f t="shared" si="3112"/>
        <v>10752</v>
      </c>
      <c r="P24907" s="18">
        <f t="shared" si="3113"/>
        <v>11779.7988</v>
      </c>
      <c r="Q24907" s="18">
        <f t="shared" si="3114"/>
        <v>13363.6872</v>
      </c>
      <c r="R24907" s="18">
        <f t="shared" si="3115"/>
        <v>14342.2752</v>
      </c>
      <c r="S24907" s="18">
        <f t="shared" si="3116"/>
        <v>8164.1594400000004</v>
      </c>
      <c r="T24907" s="18">
        <f t="shared" si="3117"/>
        <v>9848.3401200000008</v>
      </c>
      <c r="U24907" s="18">
        <f t="shared" si="3118"/>
        <v>2151.7969199999998</v>
      </c>
      <c r="V24907" s="18">
        <f t="shared" si="3119"/>
        <v>70402.054800000013</v>
      </c>
      <c r="W24907" s="21">
        <v>55300.7421875</v>
      </c>
      <c r="X24907" s="21">
        <v>95</v>
      </c>
      <c r="Y24907" s="21">
        <v>79</v>
      </c>
      <c r="Z24907" s="21">
        <v>48</v>
      </c>
      <c r="AA24907" s="21">
        <v>55</v>
      </c>
    </row>
    <row r="24908" spans="1:27" hidden="1" x14ac:dyDescent="0.35">
      <c r="A24908">
        <v>2519</v>
      </c>
      <c r="B24908" t="s">
        <v>844</v>
      </c>
      <c r="C24908">
        <v>0</v>
      </c>
      <c r="D24908" t="s">
        <v>3926</v>
      </c>
      <c r="E24908" t="s">
        <v>297</v>
      </c>
      <c r="F24908" t="s">
        <v>13</v>
      </c>
      <c r="G24908" s="19">
        <v>568</v>
      </c>
      <c r="H24908" s="19">
        <v>510.39855999999997</v>
      </c>
      <c r="I24908" s="19">
        <v>1089.4346</v>
      </c>
      <c r="J24908" s="19">
        <v>803.79834000000005</v>
      </c>
      <c r="K24908" s="19">
        <v>390.74633999999998</v>
      </c>
      <c r="L24908" s="19">
        <v>0</v>
      </c>
      <c r="M24908" s="19">
        <v>414.66861</v>
      </c>
      <c r="N24908" s="19">
        <v>3777.0464000000002</v>
      </c>
      <c r="O24908" s="17">
        <f t="shared" si="3112"/>
        <v>6816</v>
      </c>
      <c r="P24908" s="18">
        <f t="shared" si="3113"/>
        <v>6124.7827199999992</v>
      </c>
      <c r="Q24908" s="18">
        <f t="shared" si="3114"/>
        <v>13073.215200000001</v>
      </c>
      <c r="R24908" s="18">
        <f t="shared" si="3115"/>
        <v>9645.5800799999997</v>
      </c>
      <c r="S24908" s="18">
        <f t="shared" si="3116"/>
        <v>4688.9560799999999</v>
      </c>
      <c r="T24908" s="18">
        <f t="shared" si="3117"/>
        <v>0</v>
      </c>
      <c r="U24908" s="18">
        <f t="shared" si="3118"/>
        <v>4976.0233200000002</v>
      </c>
      <c r="V24908" s="18">
        <f t="shared" si="3119"/>
        <v>45324.556800000006</v>
      </c>
      <c r="W24908" s="21">
        <v>55300.7421875</v>
      </c>
      <c r="X24908" s="21">
        <v>95</v>
      </c>
      <c r="Y24908" s="21">
        <v>79</v>
      </c>
      <c r="Z24908" s="21">
        <v>48</v>
      </c>
      <c r="AA24908" s="21">
        <v>55</v>
      </c>
    </row>
    <row r="24909" spans="1:27" hidden="1" x14ac:dyDescent="0.35">
      <c r="A24909">
        <v>2519</v>
      </c>
      <c r="B24909" t="s">
        <v>844</v>
      </c>
      <c r="C24909">
        <v>0</v>
      </c>
      <c r="D24909" t="s">
        <v>3926</v>
      </c>
      <c r="E24909" t="s">
        <v>297</v>
      </c>
      <c r="F24909" t="s">
        <v>14</v>
      </c>
      <c r="G24909" s="19">
        <v>663</v>
      </c>
      <c r="H24909" s="19">
        <v>635.24237000000005</v>
      </c>
      <c r="I24909" s="19">
        <v>1147.9066</v>
      </c>
      <c r="J24909" s="19">
        <v>1002.1209</v>
      </c>
      <c r="K24909" s="19">
        <v>470.40442000000002</v>
      </c>
      <c r="L24909" s="19">
        <v>445.98935</v>
      </c>
      <c r="M24909" s="19">
        <v>400.94400000000002</v>
      </c>
      <c r="N24909" s="19">
        <v>4765.6073999999999</v>
      </c>
      <c r="O24909" s="17">
        <f t="shared" si="3112"/>
        <v>7956</v>
      </c>
      <c r="P24909" s="18">
        <f t="shared" si="3113"/>
        <v>7622.9084400000011</v>
      </c>
      <c r="Q24909" s="18">
        <f t="shared" si="3114"/>
        <v>13774.879199999999</v>
      </c>
      <c r="R24909" s="18">
        <f t="shared" si="3115"/>
        <v>12025.450800000001</v>
      </c>
      <c r="S24909" s="18">
        <f t="shared" si="3116"/>
        <v>5644.85304</v>
      </c>
      <c r="T24909" s="18">
        <f t="shared" si="3117"/>
        <v>5351.8721999999998</v>
      </c>
      <c r="U24909" s="18">
        <f t="shared" si="3118"/>
        <v>4811.3280000000004</v>
      </c>
      <c r="V24909" s="18">
        <f t="shared" si="3119"/>
        <v>57187.288799999995</v>
      </c>
      <c r="W24909" s="21">
        <v>55300.7421875</v>
      </c>
      <c r="X24909" s="21">
        <v>95</v>
      </c>
      <c r="Y24909" s="21">
        <v>79</v>
      </c>
      <c r="Z24909" s="21">
        <v>48</v>
      </c>
      <c r="AA24909" s="21">
        <v>55</v>
      </c>
    </row>
    <row r="24910" spans="1:27" hidden="1" x14ac:dyDescent="0.35">
      <c r="A24910">
        <v>2519</v>
      </c>
      <c r="B24910" t="s">
        <v>844</v>
      </c>
      <c r="C24910">
        <v>0</v>
      </c>
      <c r="D24910" t="s">
        <v>3926</v>
      </c>
      <c r="E24910" t="s">
        <v>297</v>
      </c>
      <c r="F24910" t="s">
        <v>15</v>
      </c>
      <c r="G24910" s="19">
        <v>663</v>
      </c>
      <c r="H24910" s="19">
        <v>804.52080999999998</v>
      </c>
      <c r="I24910" s="19">
        <v>1187.2206000000001</v>
      </c>
      <c r="J24910" s="19">
        <v>1200.4435000000001</v>
      </c>
      <c r="K24910" s="19">
        <v>531.74066000000005</v>
      </c>
      <c r="L24910" s="19">
        <v>732.52886999999998</v>
      </c>
      <c r="M24910" s="19">
        <v>332.24642999999998</v>
      </c>
      <c r="N24910" s="19">
        <v>5451.7007000000003</v>
      </c>
      <c r="O24910" s="17">
        <f t="shared" si="3112"/>
        <v>7956</v>
      </c>
      <c r="P24910" s="18">
        <f t="shared" si="3113"/>
        <v>9654.2497199999998</v>
      </c>
      <c r="Q24910" s="18">
        <f t="shared" si="3114"/>
        <v>14246.647200000001</v>
      </c>
      <c r="R24910" s="18">
        <f t="shared" si="3115"/>
        <v>14405.322</v>
      </c>
      <c r="S24910" s="18">
        <f t="shared" si="3116"/>
        <v>6380.887920000001</v>
      </c>
      <c r="T24910" s="18">
        <f t="shared" si="3117"/>
        <v>8790.3464399999993</v>
      </c>
      <c r="U24910" s="18">
        <f t="shared" si="3118"/>
        <v>3986.9571599999999</v>
      </c>
      <c r="V24910" s="18">
        <f t="shared" si="3119"/>
        <v>65420.4084</v>
      </c>
      <c r="W24910" s="21">
        <v>55300.7421875</v>
      </c>
      <c r="X24910" s="21">
        <v>95</v>
      </c>
      <c r="Y24910" s="21">
        <v>79</v>
      </c>
      <c r="Z24910" s="21">
        <v>48</v>
      </c>
      <c r="AA24910" s="21">
        <v>55</v>
      </c>
    </row>
    <row r="24911" spans="1:27" hidden="1" x14ac:dyDescent="0.35">
      <c r="A24911">
        <v>2519</v>
      </c>
      <c r="B24911" t="s">
        <v>844</v>
      </c>
      <c r="C24911">
        <v>0</v>
      </c>
      <c r="D24911" t="s">
        <v>3926</v>
      </c>
      <c r="E24911" t="s">
        <v>297</v>
      </c>
      <c r="F24911" t="s">
        <v>110</v>
      </c>
      <c r="G24911" s="19">
        <v>896</v>
      </c>
      <c r="H24911" s="19">
        <v>982.25873000000001</v>
      </c>
      <c r="I24911" s="19">
        <v>1206.8911000000001</v>
      </c>
      <c r="J24911" s="19">
        <v>1398.7661000000001</v>
      </c>
      <c r="K24911" s="19">
        <v>680.56726000000003</v>
      </c>
      <c r="L24911" s="19">
        <v>820.69501000000002</v>
      </c>
      <c r="M24911" s="19">
        <v>338.42577999999997</v>
      </c>
      <c r="N24911" s="19">
        <v>6323.6040000000003</v>
      </c>
      <c r="O24911" s="17">
        <f t="shared" si="3112"/>
        <v>10752</v>
      </c>
      <c r="P24911" s="18">
        <f t="shared" si="3113"/>
        <v>11787.10476</v>
      </c>
      <c r="Q24911" s="18">
        <f t="shared" si="3114"/>
        <v>14482.693200000002</v>
      </c>
      <c r="R24911" s="18">
        <f t="shared" si="3115"/>
        <v>16785.193200000002</v>
      </c>
      <c r="S24911" s="18">
        <f t="shared" si="3116"/>
        <v>8166.8071200000004</v>
      </c>
      <c r="T24911" s="18">
        <f t="shared" si="3117"/>
        <v>9848.3401200000008</v>
      </c>
      <c r="U24911" s="18">
        <f t="shared" si="3118"/>
        <v>4061.1093599999995</v>
      </c>
      <c r="V24911" s="18">
        <f t="shared" si="3119"/>
        <v>75883.248000000007</v>
      </c>
      <c r="W24911" s="21">
        <v>55300.7421875</v>
      </c>
      <c r="X24911" s="21">
        <v>95</v>
      </c>
      <c r="Y24911" s="21">
        <v>79</v>
      </c>
      <c r="Z24911" s="21">
        <v>48</v>
      </c>
      <c r="AA24911" s="21">
        <v>55</v>
      </c>
    </row>
    <row r="24912" spans="1:27" hidden="1" x14ac:dyDescent="0.35">
      <c r="A24912">
        <v>2519</v>
      </c>
      <c r="B24912" t="s">
        <v>844</v>
      </c>
      <c r="C24912">
        <v>0</v>
      </c>
      <c r="D24912" t="s">
        <v>3926</v>
      </c>
      <c r="E24912" t="s">
        <v>297</v>
      </c>
      <c r="F24912" t="s">
        <v>111</v>
      </c>
      <c r="G24912" s="19">
        <v>896</v>
      </c>
      <c r="H24912" s="19">
        <v>1202.0492999999999</v>
      </c>
      <c r="I24912" s="19">
        <v>1263.6973</v>
      </c>
      <c r="J24912" s="19">
        <v>1597.0886</v>
      </c>
      <c r="K24912" s="19">
        <v>760.20599000000004</v>
      </c>
      <c r="L24912" s="19">
        <v>820.69501000000002</v>
      </c>
      <c r="M24912" s="19">
        <v>275.34960999999998</v>
      </c>
      <c r="N24912" s="19">
        <v>6815.0859</v>
      </c>
      <c r="O24912" s="17">
        <f t="shared" si="3112"/>
        <v>10752</v>
      </c>
      <c r="P24912" s="18">
        <f t="shared" si="3113"/>
        <v>14424.5916</v>
      </c>
      <c r="Q24912" s="18">
        <f t="shared" si="3114"/>
        <v>15164.367600000001</v>
      </c>
      <c r="R24912" s="18">
        <f t="shared" si="3115"/>
        <v>19165.063200000001</v>
      </c>
      <c r="S24912" s="18">
        <f t="shared" si="3116"/>
        <v>9122.471880000001</v>
      </c>
      <c r="T24912" s="18">
        <f t="shared" si="3117"/>
        <v>9848.3401200000008</v>
      </c>
      <c r="U24912" s="18">
        <f t="shared" si="3118"/>
        <v>3304.1953199999998</v>
      </c>
      <c r="V24912" s="18">
        <f t="shared" si="3119"/>
        <v>81781.030800000008</v>
      </c>
      <c r="W24912" s="21">
        <v>55300.7421875</v>
      </c>
      <c r="X24912" s="21">
        <v>95</v>
      </c>
      <c r="Y24912" s="21">
        <v>79</v>
      </c>
      <c r="Z24912" s="21">
        <v>48</v>
      </c>
      <c r="AA24912" s="21">
        <v>55</v>
      </c>
    </row>
    <row r="24913" spans="1:27" x14ac:dyDescent="0.35">
      <c r="A24913">
        <v>300</v>
      </c>
      <c r="B24913" t="s">
        <v>206</v>
      </c>
      <c r="C24913">
        <v>0</v>
      </c>
      <c r="D24913" t="s">
        <v>1082</v>
      </c>
      <c r="E24913" t="s">
        <v>1083</v>
      </c>
      <c r="F24913" t="s">
        <v>10</v>
      </c>
      <c r="G24913" s="19">
        <v>574</v>
      </c>
      <c r="H24913" s="19">
        <v>296.55565999999999</v>
      </c>
      <c r="I24913" s="19">
        <v>1061.5906</v>
      </c>
      <c r="J24913" s="19">
        <v>362.77334999999999</v>
      </c>
      <c r="K24913" s="19">
        <v>315.43664999999999</v>
      </c>
      <c r="L24913" s="19">
        <v>0</v>
      </c>
      <c r="M24913" s="19">
        <v>477.90347000000003</v>
      </c>
      <c r="N24913" s="19">
        <v>3088.2597999999998</v>
      </c>
      <c r="O24913" s="17">
        <f t="shared" si="3112"/>
        <v>6888</v>
      </c>
      <c r="P24913" s="18">
        <f t="shared" si="3113"/>
        <v>3558.6679199999999</v>
      </c>
      <c r="Q24913" s="18">
        <f t="shared" si="3114"/>
        <v>12739.0872</v>
      </c>
      <c r="R24913" s="18">
        <f t="shared" si="3115"/>
        <v>4353.2802000000001</v>
      </c>
      <c r="S24913" s="18">
        <f t="shared" si="3116"/>
        <v>3785.2397999999998</v>
      </c>
      <c r="T24913" s="18">
        <f t="shared" si="3117"/>
        <v>0</v>
      </c>
      <c r="U24913" s="18">
        <f t="shared" si="3118"/>
        <v>5734.8416400000006</v>
      </c>
      <c r="V24913" s="18">
        <f t="shared" si="3119"/>
        <v>37059.117599999998</v>
      </c>
      <c r="W24913" s="21">
        <v>52875.37890625</v>
      </c>
      <c r="X24913" s="21">
        <v>64</v>
      </c>
      <c r="Y24913" s="21">
        <v>48</v>
      </c>
      <c r="Z24913" s="21">
        <v>7</v>
      </c>
      <c r="AA24913" s="21">
        <v>57</v>
      </c>
    </row>
    <row r="24914" spans="1:27" hidden="1" x14ac:dyDescent="0.35">
      <c r="A24914">
        <v>2520</v>
      </c>
      <c r="B24914" t="s">
        <v>844</v>
      </c>
      <c r="C24914">
        <v>1</v>
      </c>
      <c r="D24914" t="s">
        <v>1704</v>
      </c>
      <c r="E24914" t="s">
        <v>300</v>
      </c>
      <c r="F24914" t="s">
        <v>11</v>
      </c>
      <c r="G24914" s="19">
        <v>914.24779999999998</v>
      </c>
      <c r="H24914" s="19">
        <v>403.92178000000001</v>
      </c>
      <c r="I24914" s="19">
        <v>918.97046</v>
      </c>
      <c r="J24914" s="19">
        <v>658.76111000000003</v>
      </c>
      <c r="K24914" s="19">
        <v>477.62482</v>
      </c>
      <c r="L24914" s="19">
        <v>691.75676999999996</v>
      </c>
      <c r="M24914" s="19">
        <v>411.05112000000003</v>
      </c>
      <c r="N24914" s="19">
        <v>4476.3339999999998</v>
      </c>
      <c r="O24914" s="17">
        <f t="shared" si="3112"/>
        <v>10970.973599999999</v>
      </c>
      <c r="P24914" s="18">
        <f t="shared" si="3113"/>
        <v>4847.0613599999997</v>
      </c>
      <c r="Q24914" s="18">
        <f t="shared" si="3114"/>
        <v>11027.64552</v>
      </c>
      <c r="R24914" s="18">
        <f t="shared" si="3115"/>
        <v>7905.1333200000008</v>
      </c>
      <c r="S24914" s="18">
        <f t="shared" si="3116"/>
        <v>5731.49784</v>
      </c>
      <c r="T24914" s="18">
        <f t="shared" si="3117"/>
        <v>8301.0812399999995</v>
      </c>
      <c r="U24914" s="18">
        <f t="shared" si="3118"/>
        <v>4932.6134400000001</v>
      </c>
      <c r="V24914" s="18">
        <f t="shared" si="3119"/>
        <v>53716.008000000002</v>
      </c>
      <c r="W24914" s="21">
        <v>69197.8046875</v>
      </c>
      <c r="X24914" s="21">
        <v>95</v>
      </c>
      <c r="Y24914" s="21">
        <v>9</v>
      </c>
      <c r="Z24914" s="21">
        <v>73</v>
      </c>
      <c r="AA24914" s="21">
        <v>17</v>
      </c>
    </row>
    <row r="24915" spans="1:27" hidden="1" x14ac:dyDescent="0.35">
      <c r="A24915">
        <v>2520</v>
      </c>
      <c r="B24915" t="s">
        <v>844</v>
      </c>
      <c r="C24915">
        <v>1</v>
      </c>
      <c r="D24915" t="s">
        <v>1704</v>
      </c>
      <c r="E24915" t="s">
        <v>300</v>
      </c>
      <c r="F24915" t="s">
        <v>12</v>
      </c>
      <c r="G24915" s="19">
        <v>914.24779999999998</v>
      </c>
      <c r="H24915" s="19">
        <v>591.81293000000005</v>
      </c>
      <c r="I24915" s="19">
        <v>977.45501999999999</v>
      </c>
      <c r="J24915" s="19">
        <v>881.39892999999995</v>
      </c>
      <c r="K24915" s="19">
        <v>545.70519999999999</v>
      </c>
      <c r="L24915" s="19">
        <v>1032.6376</v>
      </c>
      <c r="M24915" s="19">
        <v>375.19400000000002</v>
      </c>
      <c r="N24915" s="19">
        <v>5318.4516999999996</v>
      </c>
      <c r="O24915" s="17">
        <f t="shared" si="3112"/>
        <v>10970.973599999999</v>
      </c>
      <c r="P24915" s="18">
        <f t="shared" si="3113"/>
        <v>7101.7551600000006</v>
      </c>
      <c r="Q24915" s="18">
        <f t="shared" si="3114"/>
        <v>11729.46024</v>
      </c>
      <c r="R24915" s="18">
        <f t="shared" si="3115"/>
        <v>10576.78716</v>
      </c>
      <c r="S24915" s="18">
        <f t="shared" si="3116"/>
        <v>6548.4624000000003</v>
      </c>
      <c r="T24915" s="18">
        <f t="shared" si="3117"/>
        <v>12391.6512</v>
      </c>
      <c r="U24915" s="18">
        <f t="shared" si="3118"/>
        <v>4502.3280000000004</v>
      </c>
      <c r="V24915" s="18">
        <f t="shared" si="3119"/>
        <v>63821.420399999995</v>
      </c>
      <c r="W24915" s="21">
        <v>69197.8046875</v>
      </c>
      <c r="X24915" s="21">
        <v>95</v>
      </c>
      <c r="Y24915" s="21">
        <v>9</v>
      </c>
      <c r="Z24915" s="21">
        <v>73</v>
      </c>
      <c r="AA24915" s="21">
        <v>17</v>
      </c>
    </row>
    <row r="24916" spans="1:27" hidden="1" x14ac:dyDescent="0.35">
      <c r="A24916">
        <v>2520</v>
      </c>
      <c r="B24916" t="s">
        <v>844</v>
      </c>
      <c r="C24916">
        <v>1</v>
      </c>
      <c r="D24916" t="s">
        <v>1704</v>
      </c>
      <c r="E24916" t="s">
        <v>300</v>
      </c>
      <c r="F24916" t="s">
        <v>108</v>
      </c>
      <c r="G24916" s="19">
        <v>1308.4647</v>
      </c>
      <c r="H24916" s="19">
        <v>789.50445999999999</v>
      </c>
      <c r="I24916" s="19">
        <v>1060.7179000000001</v>
      </c>
      <c r="J24916" s="19">
        <v>1104.0367000000001</v>
      </c>
      <c r="K24916" s="19">
        <v>760.17700000000002</v>
      </c>
      <c r="L24916" s="19">
        <v>1137.5238999999999</v>
      </c>
      <c r="M24916" s="19">
        <v>521.53448000000003</v>
      </c>
      <c r="N24916" s="19">
        <v>6681.9589999999998</v>
      </c>
      <c r="O24916" s="17">
        <f t="shared" si="3112"/>
        <v>15701.5764</v>
      </c>
      <c r="P24916" s="18">
        <f t="shared" si="3113"/>
        <v>9474.0535199999995</v>
      </c>
      <c r="Q24916" s="18">
        <f t="shared" si="3114"/>
        <v>12728.614800000001</v>
      </c>
      <c r="R24916" s="18">
        <f t="shared" si="3115"/>
        <v>13248.440400000001</v>
      </c>
      <c r="S24916" s="18">
        <f t="shared" si="3116"/>
        <v>9122.1239999999998</v>
      </c>
      <c r="T24916" s="18">
        <f t="shared" si="3117"/>
        <v>13650.286799999998</v>
      </c>
      <c r="U24916" s="18">
        <f t="shared" si="3118"/>
        <v>6258.4137600000004</v>
      </c>
      <c r="V24916" s="18">
        <f t="shared" si="3119"/>
        <v>80183.508000000002</v>
      </c>
      <c r="W24916" s="21">
        <v>69197.8046875</v>
      </c>
      <c r="X24916" s="21">
        <v>95</v>
      </c>
      <c r="Y24916" s="21">
        <v>9</v>
      </c>
      <c r="Z24916" s="21">
        <v>73</v>
      </c>
      <c r="AA24916" s="21">
        <v>17</v>
      </c>
    </row>
    <row r="24917" spans="1:27" hidden="1" x14ac:dyDescent="0.35">
      <c r="A24917">
        <v>2520</v>
      </c>
      <c r="B24917" t="s">
        <v>844</v>
      </c>
      <c r="C24917">
        <v>1</v>
      </c>
      <c r="D24917" t="s">
        <v>1704</v>
      </c>
      <c r="E24917" t="s">
        <v>300</v>
      </c>
      <c r="F24917" t="s">
        <v>109</v>
      </c>
      <c r="G24917" s="19">
        <v>1308.4647</v>
      </c>
      <c r="H24917" s="19">
        <v>966.40692000000001</v>
      </c>
      <c r="I24917" s="19">
        <v>1080.9937</v>
      </c>
      <c r="J24917" s="19">
        <v>1326.6746000000001</v>
      </c>
      <c r="K24917" s="19">
        <v>824.27570000000003</v>
      </c>
      <c r="L24917" s="19">
        <v>1137.5238999999999</v>
      </c>
      <c r="M24917" s="19">
        <v>496.02343999999999</v>
      </c>
      <c r="N24917" s="19">
        <v>7140.3627999999999</v>
      </c>
      <c r="O24917" s="17">
        <f t="shared" si="3112"/>
        <v>15701.5764</v>
      </c>
      <c r="P24917" s="18">
        <f t="shared" si="3113"/>
        <v>11596.883040000001</v>
      </c>
      <c r="Q24917" s="18">
        <f t="shared" si="3114"/>
        <v>12971.9244</v>
      </c>
      <c r="R24917" s="18">
        <f t="shared" si="3115"/>
        <v>15920.0952</v>
      </c>
      <c r="S24917" s="18">
        <f t="shared" si="3116"/>
        <v>9891.3083999999999</v>
      </c>
      <c r="T24917" s="18">
        <f t="shared" si="3117"/>
        <v>13650.286799999998</v>
      </c>
      <c r="U24917" s="18">
        <f t="shared" si="3118"/>
        <v>5952.2812800000002</v>
      </c>
      <c r="V24917" s="18">
        <f t="shared" si="3119"/>
        <v>85684.353600000002</v>
      </c>
      <c r="W24917" s="21">
        <v>69197.8046875</v>
      </c>
      <c r="X24917" s="21">
        <v>95</v>
      </c>
      <c r="Y24917" s="21">
        <v>9</v>
      </c>
      <c r="Z24917" s="21">
        <v>73</v>
      </c>
      <c r="AA24917" s="21">
        <v>17</v>
      </c>
    </row>
    <row r="24918" spans="1:27" hidden="1" x14ac:dyDescent="0.35">
      <c r="A24918">
        <v>2520</v>
      </c>
      <c r="B24918" t="s">
        <v>844</v>
      </c>
      <c r="C24918">
        <v>1</v>
      </c>
      <c r="D24918" t="s">
        <v>1704</v>
      </c>
      <c r="E24918" t="s">
        <v>300</v>
      </c>
      <c r="F24918" t="s">
        <v>13</v>
      </c>
      <c r="G24918" s="19">
        <v>722.38158999999996</v>
      </c>
      <c r="H24918" s="19">
        <v>502.47314</v>
      </c>
      <c r="I24918" s="19">
        <v>1040.1068</v>
      </c>
      <c r="J24918" s="19">
        <v>872.24663999999996</v>
      </c>
      <c r="K24918" s="19">
        <v>443.81317000000001</v>
      </c>
      <c r="L24918" s="19">
        <v>0</v>
      </c>
      <c r="M24918" s="19">
        <v>456.93783999999999</v>
      </c>
      <c r="N24918" s="19">
        <v>4037.9591999999998</v>
      </c>
      <c r="O24918" s="17">
        <f t="shared" si="3112"/>
        <v>8668.5790799999995</v>
      </c>
      <c r="P24918" s="18">
        <f t="shared" si="3113"/>
        <v>6029.6776799999998</v>
      </c>
      <c r="Q24918" s="18">
        <f t="shared" si="3114"/>
        <v>12481.2816</v>
      </c>
      <c r="R24918" s="18">
        <f t="shared" si="3115"/>
        <v>10466.95968</v>
      </c>
      <c r="S24918" s="18">
        <f t="shared" si="3116"/>
        <v>5325.7580400000006</v>
      </c>
      <c r="T24918" s="18">
        <f t="shared" si="3117"/>
        <v>0</v>
      </c>
      <c r="U24918" s="18">
        <f t="shared" si="3118"/>
        <v>5483.2540799999997</v>
      </c>
      <c r="V24918" s="18">
        <f t="shared" si="3119"/>
        <v>48455.510399999999</v>
      </c>
      <c r="W24918" s="21">
        <v>69197.8046875</v>
      </c>
      <c r="X24918" s="21">
        <v>95</v>
      </c>
      <c r="Y24918" s="21">
        <v>9</v>
      </c>
      <c r="Z24918" s="21">
        <v>73</v>
      </c>
      <c r="AA24918" s="21">
        <v>17</v>
      </c>
    </row>
    <row r="24919" spans="1:27" hidden="1" x14ac:dyDescent="0.35">
      <c r="A24919">
        <v>2520</v>
      </c>
      <c r="B24919" t="s">
        <v>844</v>
      </c>
      <c r="C24919">
        <v>1</v>
      </c>
      <c r="D24919" t="s">
        <v>1704</v>
      </c>
      <c r="E24919" t="s">
        <v>300</v>
      </c>
      <c r="F24919" t="s">
        <v>14</v>
      </c>
      <c r="G24919" s="19">
        <v>914.24779999999998</v>
      </c>
      <c r="H24919" s="19">
        <v>625.37836000000004</v>
      </c>
      <c r="I24919" s="19">
        <v>1095.1738</v>
      </c>
      <c r="J24919" s="19">
        <v>1094.8843999999999</v>
      </c>
      <c r="K24919" s="19">
        <v>557.86730999999997</v>
      </c>
      <c r="L24919" s="19">
        <v>691.75676999999996</v>
      </c>
      <c r="M24919" s="19">
        <v>528.69268999999997</v>
      </c>
      <c r="N24919" s="19">
        <v>5508.0010000000002</v>
      </c>
      <c r="O24919" s="17">
        <f t="shared" si="3112"/>
        <v>10970.973599999999</v>
      </c>
      <c r="P24919" s="18">
        <f t="shared" si="3113"/>
        <v>7504.5403200000001</v>
      </c>
      <c r="Q24919" s="18">
        <f t="shared" si="3114"/>
        <v>13142.0856</v>
      </c>
      <c r="R24919" s="18">
        <f t="shared" si="3115"/>
        <v>13138.612799999999</v>
      </c>
      <c r="S24919" s="18">
        <f t="shared" si="3116"/>
        <v>6694.4077199999992</v>
      </c>
      <c r="T24919" s="18">
        <f t="shared" si="3117"/>
        <v>8301.0812399999995</v>
      </c>
      <c r="U24919" s="18">
        <f t="shared" si="3118"/>
        <v>6344.3122800000001</v>
      </c>
      <c r="V24919" s="18">
        <f t="shared" si="3119"/>
        <v>66096.012000000002</v>
      </c>
      <c r="W24919" s="21">
        <v>69197.8046875</v>
      </c>
      <c r="X24919" s="21">
        <v>95</v>
      </c>
      <c r="Y24919" s="21">
        <v>9</v>
      </c>
      <c r="Z24919" s="21">
        <v>73</v>
      </c>
      <c r="AA24919" s="21">
        <v>17</v>
      </c>
    </row>
    <row r="24920" spans="1:27" hidden="1" x14ac:dyDescent="0.35">
      <c r="A24920">
        <v>2520</v>
      </c>
      <c r="B24920" t="s">
        <v>844</v>
      </c>
      <c r="C24920">
        <v>1</v>
      </c>
      <c r="D24920" t="s">
        <v>1704</v>
      </c>
      <c r="E24920" t="s">
        <v>300</v>
      </c>
      <c r="F24920" t="s">
        <v>15</v>
      </c>
      <c r="G24920" s="19">
        <v>914.24779999999998</v>
      </c>
      <c r="H24920" s="19">
        <v>792.02826000000005</v>
      </c>
      <c r="I24920" s="19">
        <v>1183.1555000000001</v>
      </c>
      <c r="J24920" s="19">
        <v>1317.5222000000001</v>
      </c>
      <c r="K24920" s="19">
        <v>618.25116000000003</v>
      </c>
      <c r="L24920" s="19">
        <v>1032.6376</v>
      </c>
      <c r="M24920" s="19">
        <v>489.84505999999999</v>
      </c>
      <c r="N24920" s="19">
        <v>6347.6875</v>
      </c>
      <c r="O24920" s="17">
        <f t="shared" si="3112"/>
        <v>10970.973599999999</v>
      </c>
      <c r="P24920" s="18">
        <f t="shared" si="3113"/>
        <v>9504.3391200000005</v>
      </c>
      <c r="Q24920" s="18">
        <f t="shared" si="3114"/>
        <v>14197.866000000002</v>
      </c>
      <c r="R24920" s="18">
        <f t="shared" si="3115"/>
        <v>15810.2664</v>
      </c>
      <c r="S24920" s="18">
        <f t="shared" si="3116"/>
        <v>7419.0139200000003</v>
      </c>
      <c r="T24920" s="18">
        <f t="shared" si="3117"/>
        <v>12391.6512</v>
      </c>
      <c r="U24920" s="18">
        <f t="shared" si="3118"/>
        <v>5878.1407199999994</v>
      </c>
      <c r="V24920" s="18">
        <f t="shared" si="3119"/>
        <v>76172.25</v>
      </c>
      <c r="W24920" s="21">
        <v>69197.8046875</v>
      </c>
      <c r="X24920" s="21">
        <v>95</v>
      </c>
      <c r="Y24920" s="21">
        <v>9</v>
      </c>
      <c r="Z24920" s="21">
        <v>73</v>
      </c>
      <c r="AA24920" s="21">
        <v>17</v>
      </c>
    </row>
    <row r="24921" spans="1:27" hidden="1" x14ac:dyDescent="0.35">
      <c r="A24921">
        <v>2520</v>
      </c>
      <c r="B24921" t="s">
        <v>844</v>
      </c>
      <c r="C24921">
        <v>1</v>
      </c>
      <c r="D24921" t="s">
        <v>1704</v>
      </c>
      <c r="E24921" t="s">
        <v>300</v>
      </c>
      <c r="F24921" t="s">
        <v>110</v>
      </c>
      <c r="G24921" s="19">
        <v>1308.4647</v>
      </c>
      <c r="H24921" s="19">
        <v>967.00629000000004</v>
      </c>
      <c r="I24921" s="19">
        <v>1201.8022000000001</v>
      </c>
      <c r="J24921" s="19">
        <v>1540.1602</v>
      </c>
      <c r="K24921" s="19">
        <v>824.49285999999995</v>
      </c>
      <c r="L24921" s="19">
        <v>1137.5238999999999</v>
      </c>
      <c r="M24921" s="19">
        <v>552.19011999999998</v>
      </c>
      <c r="N24921" s="19">
        <v>7531.6400999999996</v>
      </c>
      <c r="O24921" s="17">
        <f t="shared" si="3112"/>
        <v>15701.5764</v>
      </c>
      <c r="P24921" s="18">
        <f t="shared" si="3113"/>
        <v>11604.07548</v>
      </c>
      <c r="Q24921" s="18">
        <f t="shared" si="3114"/>
        <v>14421.626400000001</v>
      </c>
      <c r="R24921" s="18">
        <f t="shared" si="3115"/>
        <v>18481.922399999999</v>
      </c>
      <c r="S24921" s="18">
        <f t="shared" si="3116"/>
        <v>9893.9143199999999</v>
      </c>
      <c r="T24921" s="18">
        <f t="shared" si="3117"/>
        <v>13650.286799999998</v>
      </c>
      <c r="U24921" s="18">
        <f t="shared" si="3118"/>
        <v>6626.2814399999997</v>
      </c>
      <c r="V24921" s="18">
        <f t="shared" si="3119"/>
        <v>90379.681199999992</v>
      </c>
      <c r="W24921" s="21">
        <v>69197.8046875</v>
      </c>
      <c r="X24921" s="21">
        <v>95</v>
      </c>
      <c r="Y24921" s="21">
        <v>9</v>
      </c>
      <c r="Z24921" s="21">
        <v>73</v>
      </c>
      <c r="AA24921" s="21">
        <v>17</v>
      </c>
    </row>
    <row r="24922" spans="1:27" hidden="1" x14ac:dyDescent="0.35">
      <c r="A24922">
        <v>2520</v>
      </c>
      <c r="B24922" t="s">
        <v>844</v>
      </c>
      <c r="C24922">
        <v>1</v>
      </c>
      <c r="D24922" t="s">
        <v>1704</v>
      </c>
      <c r="E24922" t="s">
        <v>300</v>
      </c>
      <c r="F24922" t="s">
        <v>111</v>
      </c>
      <c r="G24922" s="19">
        <v>1308.4647</v>
      </c>
      <c r="H24922" s="19">
        <v>1183.3839</v>
      </c>
      <c r="I24922" s="19">
        <v>1203.6918000000001</v>
      </c>
      <c r="J24922" s="19">
        <v>1762.7979</v>
      </c>
      <c r="K24922" s="19">
        <v>902.89502000000005</v>
      </c>
      <c r="L24922" s="19">
        <v>1137.5238999999999</v>
      </c>
      <c r="M24922" s="19">
        <v>502.31445000000002</v>
      </c>
      <c r="N24922" s="19">
        <v>8001.0717999999997</v>
      </c>
      <c r="O24922" s="17">
        <f t="shared" si="3112"/>
        <v>15701.5764</v>
      </c>
      <c r="P24922" s="18">
        <f t="shared" si="3113"/>
        <v>14200.606800000001</v>
      </c>
      <c r="Q24922" s="18">
        <f t="shared" si="3114"/>
        <v>14444.301600000001</v>
      </c>
      <c r="R24922" s="18">
        <f t="shared" si="3115"/>
        <v>21153.574800000002</v>
      </c>
      <c r="S24922" s="18">
        <f t="shared" si="3116"/>
        <v>10834.740240000001</v>
      </c>
      <c r="T24922" s="18">
        <f t="shared" si="3117"/>
        <v>13650.286799999998</v>
      </c>
      <c r="U24922" s="18">
        <f t="shared" si="3118"/>
        <v>6027.7734</v>
      </c>
      <c r="V24922" s="18">
        <f t="shared" si="3119"/>
        <v>96012.861600000004</v>
      </c>
      <c r="W24922" s="21">
        <v>69197.8046875</v>
      </c>
      <c r="X24922" s="21">
        <v>95</v>
      </c>
      <c r="Y24922" s="21">
        <v>9</v>
      </c>
      <c r="Z24922" s="21">
        <v>73</v>
      </c>
      <c r="AA24922" s="21">
        <v>17</v>
      </c>
    </row>
    <row r="24923" spans="1:27" x14ac:dyDescent="0.35">
      <c r="A24923">
        <v>2259</v>
      </c>
      <c r="B24923" t="s">
        <v>232</v>
      </c>
      <c r="C24923">
        <v>1</v>
      </c>
      <c r="D24923" t="s">
        <v>4196</v>
      </c>
      <c r="E24923" t="s">
        <v>285</v>
      </c>
      <c r="F24923" t="s">
        <v>10</v>
      </c>
      <c r="G24923" s="19">
        <v>796.77026000000001</v>
      </c>
      <c r="H24923" s="19">
        <v>268.88864000000001</v>
      </c>
      <c r="I24923" s="19">
        <v>848.86072000000001</v>
      </c>
      <c r="J24923" s="19">
        <v>368.69833</v>
      </c>
      <c r="K24923" s="19">
        <v>386.13024999999999</v>
      </c>
      <c r="L24923" s="19">
        <v>0</v>
      </c>
      <c r="M24923" s="19">
        <v>597.40448000000004</v>
      </c>
      <c r="N24923" s="19">
        <v>3266.7527</v>
      </c>
      <c r="O24923" s="17">
        <f t="shared" si="3112"/>
        <v>9561.2431199999992</v>
      </c>
      <c r="P24923" s="18">
        <f t="shared" si="3113"/>
        <v>3226.6636800000001</v>
      </c>
      <c r="Q24923" s="18">
        <f t="shared" si="3114"/>
        <v>10186.32864</v>
      </c>
      <c r="R24923" s="18">
        <f t="shared" si="3115"/>
        <v>4424.3799600000002</v>
      </c>
      <c r="S24923" s="18">
        <f t="shared" si="3116"/>
        <v>4633.5630000000001</v>
      </c>
      <c r="T24923" s="18">
        <f t="shared" si="3117"/>
        <v>0</v>
      </c>
      <c r="U24923" s="18">
        <f t="shared" si="3118"/>
        <v>7168.85376</v>
      </c>
      <c r="V24923" s="18">
        <f t="shared" si="3119"/>
        <v>39201.032399999996</v>
      </c>
      <c r="W24923" s="21">
        <v>71803.890625</v>
      </c>
      <c r="X24923" s="21">
        <v>36</v>
      </c>
      <c r="Y24923" s="21">
        <v>22</v>
      </c>
      <c r="Z24923" s="21">
        <v>28</v>
      </c>
      <c r="AA24923" s="21">
        <v>11</v>
      </c>
    </row>
    <row r="24924" spans="1:27" hidden="1" x14ac:dyDescent="0.35">
      <c r="A24924">
        <v>2521</v>
      </c>
      <c r="B24924" t="s">
        <v>844</v>
      </c>
      <c r="C24924">
        <v>0</v>
      </c>
      <c r="D24924" t="s">
        <v>3952</v>
      </c>
      <c r="E24924" t="s">
        <v>3933</v>
      </c>
      <c r="F24924" t="s">
        <v>11</v>
      </c>
      <c r="G24924" s="19">
        <v>663</v>
      </c>
      <c r="H24924" s="19">
        <v>391.17971999999997</v>
      </c>
      <c r="I24924" s="19">
        <v>1070.5409</v>
      </c>
      <c r="J24924" s="19">
        <v>687.04021999999998</v>
      </c>
      <c r="K24924" s="19">
        <v>381.97089</v>
      </c>
      <c r="L24924" s="19">
        <v>453.66687000000002</v>
      </c>
      <c r="M24924" s="19">
        <v>322.78872999999999</v>
      </c>
      <c r="N24924" s="19">
        <v>3970.1873000000001</v>
      </c>
      <c r="O24924" s="17">
        <f t="shared" si="3112"/>
        <v>7956</v>
      </c>
      <c r="P24924" s="18">
        <f t="shared" si="3113"/>
        <v>4694.1566399999992</v>
      </c>
      <c r="Q24924" s="18">
        <f t="shared" si="3114"/>
        <v>12846.4908</v>
      </c>
      <c r="R24924" s="18">
        <f t="shared" si="3115"/>
        <v>8244.4826400000002</v>
      </c>
      <c r="S24924" s="18">
        <f t="shared" si="3116"/>
        <v>4583.6506799999997</v>
      </c>
      <c r="T24924" s="18">
        <f t="shared" si="3117"/>
        <v>5444.0024400000002</v>
      </c>
      <c r="U24924" s="18">
        <f t="shared" si="3118"/>
        <v>3873.4647599999998</v>
      </c>
      <c r="V24924" s="18">
        <f t="shared" si="3119"/>
        <v>47642.247600000002</v>
      </c>
      <c r="W24924" s="21">
        <v>70907.46875</v>
      </c>
      <c r="X24924" s="21">
        <v>95</v>
      </c>
      <c r="Y24924" s="21">
        <v>32</v>
      </c>
      <c r="Z24924" s="21">
        <v>90</v>
      </c>
      <c r="AA24924" s="21">
        <v>14</v>
      </c>
    </row>
    <row r="24925" spans="1:27" hidden="1" x14ac:dyDescent="0.35">
      <c r="A24925">
        <v>2521</v>
      </c>
      <c r="B24925" t="s">
        <v>844</v>
      </c>
      <c r="C24925">
        <v>0</v>
      </c>
      <c r="D24925" t="s">
        <v>3952</v>
      </c>
      <c r="E24925" t="s">
        <v>3933</v>
      </c>
      <c r="F24925" t="s">
        <v>12</v>
      </c>
      <c r="G24925" s="19">
        <v>663</v>
      </c>
      <c r="H24925" s="19">
        <v>573.14373999999998</v>
      </c>
      <c r="I24925" s="19">
        <v>1141.6605</v>
      </c>
      <c r="J24925" s="19">
        <v>914.18127000000004</v>
      </c>
      <c r="K24925" s="19">
        <v>447.90366</v>
      </c>
      <c r="L24925" s="19">
        <v>745.13915999999995</v>
      </c>
      <c r="M24925" s="19">
        <v>271.96093999999999</v>
      </c>
      <c r="N24925" s="19">
        <v>4756.9893000000002</v>
      </c>
      <c r="O24925" s="17">
        <f t="shared" si="3112"/>
        <v>7956</v>
      </c>
      <c r="P24925" s="18">
        <f t="shared" si="3113"/>
        <v>6877.7248799999998</v>
      </c>
      <c r="Q24925" s="18">
        <f t="shared" si="3114"/>
        <v>13699.925999999999</v>
      </c>
      <c r="R24925" s="18">
        <f t="shared" si="3115"/>
        <v>10970.17524</v>
      </c>
      <c r="S24925" s="18">
        <f t="shared" si="3116"/>
        <v>5374.8439200000003</v>
      </c>
      <c r="T24925" s="18">
        <f t="shared" si="3117"/>
        <v>8941.6699200000003</v>
      </c>
      <c r="U24925" s="18">
        <f t="shared" si="3118"/>
        <v>3263.5312800000002</v>
      </c>
      <c r="V24925" s="18">
        <f t="shared" si="3119"/>
        <v>57083.871599999999</v>
      </c>
      <c r="W24925" s="21">
        <v>70907.46875</v>
      </c>
      <c r="X24925" s="21">
        <v>95</v>
      </c>
      <c r="Y24925" s="21">
        <v>32</v>
      </c>
      <c r="Z24925" s="21">
        <v>90</v>
      </c>
      <c r="AA24925" s="21">
        <v>14</v>
      </c>
    </row>
    <row r="24926" spans="1:27" hidden="1" x14ac:dyDescent="0.35">
      <c r="A24926">
        <v>2521</v>
      </c>
      <c r="B24926" t="s">
        <v>844</v>
      </c>
      <c r="C24926">
        <v>0</v>
      </c>
      <c r="D24926" t="s">
        <v>3952</v>
      </c>
      <c r="E24926" t="s">
        <v>3933</v>
      </c>
      <c r="F24926" t="s">
        <v>108</v>
      </c>
      <c r="G24926" s="19">
        <v>933</v>
      </c>
      <c r="H24926" s="19">
        <v>764.59893999999997</v>
      </c>
      <c r="I24926" s="19">
        <v>1242.4899</v>
      </c>
      <c r="J24926" s="19">
        <v>1141.3224</v>
      </c>
      <c r="K24926" s="19">
        <v>615.10699</v>
      </c>
      <c r="L24926" s="19">
        <v>834.82294000000002</v>
      </c>
      <c r="M24926" s="19">
        <v>339.94790999999998</v>
      </c>
      <c r="N24926" s="19">
        <v>5871.2891</v>
      </c>
      <c r="O24926" s="17">
        <f t="shared" si="3112"/>
        <v>11196</v>
      </c>
      <c r="P24926" s="18">
        <f t="shared" si="3113"/>
        <v>9175.1872800000001</v>
      </c>
      <c r="Q24926" s="18">
        <f t="shared" si="3114"/>
        <v>14909.8788</v>
      </c>
      <c r="R24926" s="18">
        <f t="shared" si="3115"/>
        <v>13695.8688</v>
      </c>
      <c r="S24926" s="18">
        <f t="shared" si="3116"/>
        <v>7381.28388</v>
      </c>
      <c r="T24926" s="18">
        <f t="shared" si="3117"/>
        <v>10017.87528</v>
      </c>
      <c r="U24926" s="18">
        <f t="shared" si="3118"/>
        <v>4079.3749199999997</v>
      </c>
      <c r="V24926" s="18">
        <f t="shared" si="3119"/>
        <v>70455.469199999992</v>
      </c>
      <c r="W24926" s="21">
        <v>70907.46875</v>
      </c>
      <c r="X24926" s="21">
        <v>95</v>
      </c>
      <c r="Y24926" s="21">
        <v>32</v>
      </c>
      <c r="Z24926" s="21">
        <v>90</v>
      </c>
      <c r="AA24926" s="21">
        <v>14</v>
      </c>
    </row>
    <row r="24927" spans="1:27" hidden="1" x14ac:dyDescent="0.35">
      <c r="A24927">
        <v>2521</v>
      </c>
      <c r="B24927" t="s">
        <v>844</v>
      </c>
      <c r="C24927">
        <v>0</v>
      </c>
      <c r="D24927" t="s">
        <v>3952</v>
      </c>
      <c r="E24927" t="s">
        <v>3933</v>
      </c>
      <c r="F24927" t="s">
        <v>109</v>
      </c>
      <c r="G24927" s="19">
        <v>933</v>
      </c>
      <c r="H24927" s="19">
        <v>935.92084</v>
      </c>
      <c r="I24927" s="19">
        <v>1272.2295999999999</v>
      </c>
      <c r="J24927" s="19">
        <v>1368.4634000000001</v>
      </c>
      <c r="K24927" s="19">
        <v>677.18371999999999</v>
      </c>
      <c r="L24927" s="19">
        <v>834.82294000000002</v>
      </c>
      <c r="M24927" s="19">
        <v>268.01431000000002</v>
      </c>
      <c r="N24927" s="19">
        <v>6289.6347999999998</v>
      </c>
      <c r="O24927" s="17">
        <f t="shared" si="3112"/>
        <v>11196</v>
      </c>
      <c r="P24927" s="18">
        <f t="shared" si="3113"/>
        <v>11231.050080000001</v>
      </c>
      <c r="Q24927" s="18">
        <f t="shared" si="3114"/>
        <v>15266.7552</v>
      </c>
      <c r="R24927" s="18">
        <f t="shared" si="3115"/>
        <v>16421.560799999999</v>
      </c>
      <c r="S24927" s="18">
        <f t="shared" si="3116"/>
        <v>8126.2046399999999</v>
      </c>
      <c r="T24927" s="18">
        <f t="shared" si="3117"/>
        <v>10017.87528</v>
      </c>
      <c r="U24927" s="18">
        <f t="shared" si="3118"/>
        <v>3216.1717200000003</v>
      </c>
      <c r="V24927" s="18">
        <f t="shared" si="3119"/>
        <v>75475.617599999998</v>
      </c>
      <c r="W24927" s="21">
        <v>70907.46875</v>
      </c>
      <c r="X24927" s="21">
        <v>95</v>
      </c>
      <c r="Y24927" s="21">
        <v>32</v>
      </c>
      <c r="Z24927" s="21">
        <v>90</v>
      </c>
      <c r="AA24927" s="21">
        <v>14</v>
      </c>
    </row>
    <row r="24928" spans="1:27" hidden="1" x14ac:dyDescent="0.35">
      <c r="A24928">
        <v>2521</v>
      </c>
      <c r="B24928" t="s">
        <v>844</v>
      </c>
      <c r="C24928">
        <v>0</v>
      </c>
      <c r="D24928" t="s">
        <v>3952</v>
      </c>
      <c r="E24928" t="s">
        <v>3933</v>
      </c>
      <c r="F24928" t="s">
        <v>13</v>
      </c>
      <c r="G24928" s="19">
        <v>519</v>
      </c>
      <c r="H24928" s="19">
        <v>486.62218999999999</v>
      </c>
      <c r="I24928" s="19">
        <v>1160.4589000000001</v>
      </c>
      <c r="J24928" s="19">
        <v>919.79834000000005</v>
      </c>
      <c r="K24928" s="19">
        <v>364.37659000000002</v>
      </c>
      <c r="L24928" s="19">
        <v>0</v>
      </c>
      <c r="M24928" s="19">
        <v>431.64974999999998</v>
      </c>
      <c r="N24928" s="19">
        <v>3881.9058</v>
      </c>
      <c r="O24928" s="17">
        <f t="shared" si="3112"/>
        <v>6228</v>
      </c>
      <c r="P24928" s="18">
        <f t="shared" si="3113"/>
        <v>5839.4662799999996</v>
      </c>
      <c r="Q24928" s="18">
        <f t="shared" si="3114"/>
        <v>13925.506800000001</v>
      </c>
      <c r="R24928" s="18">
        <f t="shared" si="3115"/>
        <v>11037.58008</v>
      </c>
      <c r="S24928" s="18">
        <f t="shared" si="3116"/>
        <v>4372.51908</v>
      </c>
      <c r="T24928" s="18">
        <f t="shared" si="3117"/>
        <v>0</v>
      </c>
      <c r="U24928" s="18">
        <f t="shared" si="3118"/>
        <v>5179.7969999999996</v>
      </c>
      <c r="V24928" s="18">
        <f t="shared" si="3119"/>
        <v>46582.869599999998</v>
      </c>
      <c r="W24928" s="21">
        <v>70907.46875</v>
      </c>
      <c r="X24928" s="21">
        <v>95</v>
      </c>
      <c r="Y24928" s="21">
        <v>32</v>
      </c>
      <c r="Z24928" s="21">
        <v>90</v>
      </c>
      <c r="AA24928" s="21">
        <v>14</v>
      </c>
    </row>
    <row r="24929" spans="1:27" hidden="1" x14ac:dyDescent="0.35">
      <c r="A24929">
        <v>2521</v>
      </c>
      <c r="B24929" t="s">
        <v>844</v>
      </c>
      <c r="C24929">
        <v>0</v>
      </c>
      <c r="D24929" t="s">
        <v>3952</v>
      </c>
      <c r="E24929" t="s">
        <v>3933</v>
      </c>
      <c r="F24929" t="s">
        <v>14</v>
      </c>
      <c r="G24929" s="19">
        <v>663</v>
      </c>
      <c r="H24929" s="19">
        <v>605.65033000000005</v>
      </c>
      <c r="I24929" s="19">
        <v>1227.2936</v>
      </c>
      <c r="J24929" s="19">
        <v>1146.9395</v>
      </c>
      <c r="K24929" s="19">
        <v>459.68207000000001</v>
      </c>
      <c r="L24929" s="19">
        <v>453.66687000000002</v>
      </c>
      <c r="M24929" s="19">
        <v>440.96127000000001</v>
      </c>
      <c r="N24929" s="19">
        <v>4997.1934000000001</v>
      </c>
      <c r="O24929" s="17">
        <f t="shared" si="3112"/>
        <v>7956</v>
      </c>
      <c r="P24929" s="18">
        <f t="shared" si="3113"/>
        <v>7267.8039600000011</v>
      </c>
      <c r="Q24929" s="18">
        <f t="shared" si="3114"/>
        <v>14727.5232</v>
      </c>
      <c r="R24929" s="18">
        <f t="shared" si="3115"/>
        <v>13763.273999999999</v>
      </c>
      <c r="S24929" s="18">
        <f t="shared" si="3116"/>
        <v>5516.1848399999999</v>
      </c>
      <c r="T24929" s="18">
        <f t="shared" si="3117"/>
        <v>5444.0024400000002</v>
      </c>
      <c r="U24929" s="18">
        <f t="shared" si="3118"/>
        <v>5291.5352400000002</v>
      </c>
      <c r="V24929" s="18">
        <f t="shared" si="3119"/>
        <v>59966.320800000001</v>
      </c>
      <c r="W24929" s="21">
        <v>70907.46875</v>
      </c>
      <c r="X24929" s="21">
        <v>95</v>
      </c>
      <c r="Y24929" s="21">
        <v>32</v>
      </c>
      <c r="Z24929" s="21">
        <v>90</v>
      </c>
      <c r="AA24929" s="21">
        <v>14</v>
      </c>
    </row>
    <row r="24930" spans="1:27" hidden="1" x14ac:dyDescent="0.35">
      <c r="A24930">
        <v>2521</v>
      </c>
      <c r="B24930" t="s">
        <v>844</v>
      </c>
      <c r="C24930">
        <v>0</v>
      </c>
      <c r="D24930" t="s">
        <v>3952</v>
      </c>
      <c r="E24930" t="s">
        <v>3933</v>
      </c>
      <c r="F24930" t="s">
        <v>15</v>
      </c>
      <c r="G24930" s="19">
        <v>663</v>
      </c>
      <c r="H24930" s="19">
        <v>767.04303000000004</v>
      </c>
      <c r="I24930" s="19">
        <v>1330.9160999999999</v>
      </c>
      <c r="J24930" s="19">
        <v>1374.0804000000001</v>
      </c>
      <c r="K24930" s="19">
        <v>518.16094999999996</v>
      </c>
      <c r="L24930" s="19">
        <v>745.13915999999995</v>
      </c>
      <c r="M24930" s="19">
        <v>392.17252000000002</v>
      </c>
      <c r="N24930" s="19">
        <v>5790.5122000000001</v>
      </c>
      <c r="O24930" s="17">
        <f t="shared" si="3112"/>
        <v>7956</v>
      </c>
      <c r="P24930" s="18">
        <f t="shared" si="3113"/>
        <v>9204.5163600000014</v>
      </c>
      <c r="Q24930" s="18">
        <f t="shared" si="3114"/>
        <v>15970.993199999999</v>
      </c>
      <c r="R24930" s="18">
        <f t="shared" si="3115"/>
        <v>16488.964800000002</v>
      </c>
      <c r="S24930" s="18">
        <f t="shared" si="3116"/>
        <v>6217.9313999999995</v>
      </c>
      <c r="T24930" s="18">
        <f t="shared" si="3117"/>
        <v>8941.6699200000003</v>
      </c>
      <c r="U24930" s="18">
        <f t="shared" si="3118"/>
        <v>4706.07024</v>
      </c>
      <c r="V24930" s="18">
        <f t="shared" si="3119"/>
        <v>69486.146399999998</v>
      </c>
      <c r="W24930" s="21">
        <v>70907.46875</v>
      </c>
      <c r="X24930" s="21">
        <v>95</v>
      </c>
      <c r="Y24930" s="21">
        <v>32</v>
      </c>
      <c r="Z24930" s="21">
        <v>90</v>
      </c>
      <c r="AA24930" s="21">
        <v>14</v>
      </c>
    </row>
    <row r="24931" spans="1:27" hidden="1" x14ac:dyDescent="0.35">
      <c r="A24931">
        <v>2521</v>
      </c>
      <c r="B24931" t="s">
        <v>844</v>
      </c>
      <c r="C24931">
        <v>0</v>
      </c>
      <c r="D24931" t="s">
        <v>3952</v>
      </c>
      <c r="E24931" t="s">
        <v>3933</v>
      </c>
      <c r="F24931" t="s">
        <v>110</v>
      </c>
      <c r="G24931" s="19">
        <v>933</v>
      </c>
      <c r="H24931" s="19">
        <v>936.50127999999995</v>
      </c>
      <c r="I24931" s="19">
        <v>1358.5231000000001</v>
      </c>
      <c r="J24931" s="19">
        <v>1601.2216000000001</v>
      </c>
      <c r="K24931" s="19">
        <v>677.39404000000002</v>
      </c>
      <c r="L24931" s="19">
        <v>834.82294000000002</v>
      </c>
      <c r="M24931" s="19">
        <v>415.68880999999999</v>
      </c>
      <c r="N24931" s="19">
        <v>6757.1518999999998</v>
      </c>
      <c r="O24931" s="17">
        <f t="shared" si="3112"/>
        <v>11196</v>
      </c>
      <c r="P24931" s="18">
        <f t="shared" si="3113"/>
        <v>11238.015359999999</v>
      </c>
      <c r="Q24931" s="18">
        <f t="shared" si="3114"/>
        <v>16302.2772</v>
      </c>
      <c r="R24931" s="18">
        <f t="shared" si="3115"/>
        <v>19214.659200000002</v>
      </c>
      <c r="S24931" s="18">
        <f t="shared" si="3116"/>
        <v>8128.7284799999998</v>
      </c>
      <c r="T24931" s="18">
        <f t="shared" si="3117"/>
        <v>10017.87528</v>
      </c>
      <c r="U24931" s="18">
        <f t="shared" si="3118"/>
        <v>4988.2657199999994</v>
      </c>
      <c r="V24931" s="18">
        <f t="shared" si="3119"/>
        <v>81085.822799999994</v>
      </c>
      <c r="W24931" s="21">
        <v>70907.46875</v>
      </c>
      <c r="X24931" s="21">
        <v>95</v>
      </c>
      <c r="Y24931" s="21">
        <v>32</v>
      </c>
      <c r="Z24931" s="21">
        <v>90</v>
      </c>
      <c r="AA24931" s="21">
        <v>14</v>
      </c>
    </row>
    <row r="24932" spans="1:27" hidden="1" x14ac:dyDescent="0.35">
      <c r="A24932">
        <v>2521</v>
      </c>
      <c r="B24932" t="s">
        <v>844</v>
      </c>
      <c r="C24932">
        <v>0</v>
      </c>
      <c r="D24932" t="s">
        <v>3952</v>
      </c>
      <c r="E24932" t="s">
        <v>3933</v>
      </c>
      <c r="F24932" t="s">
        <v>111</v>
      </c>
      <c r="G24932" s="19">
        <v>933</v>
      </c>
      <c r="H24932" s="19">
        <v>1146.0531000000001</v>
      </c>
      <c r="I24932" s="19">
        <v>1369.1611</v>
      </c>
      <c r="J24932" s="19">
        <v>1828.3625</v>
      </c>
      <c r="K24932" s="19">
        <v>753.32299999999998</v>
      </c>
      <c r="L24932" s="19">
        <v>834.82294000000002</v>
      </c>
      <c r="M24932" s="19">
        <v>347.11914000000002</v>
      </c>
      <c r="N24932" s="19">
        <v>7211.8418000000001</v>
      </c>
      <c r="O24932" s="17">
        <f t="shared" si="3112"/>
        <v>11196</v>
      </c>
      <c r="P24932" s="18">
        <f t="shared" si="3113"/>
        <v>13752.637200000001</v>
      </c>
      <c r="Q24932" s="18">
        <f t="shared" si="3114"/>
        <v>16429.933199999999</v>
      </c>
      <c r="R24932" s="18">
        <f t="shared" si="3115"/>
        <v>21940.35</v>
      </c>
      <c r="S24932" s="18">
        <f t="shared" si="3116"/>
        <v>9039.8760000000002</v>
      </c>
      <c r="T24932" s="18">
        <f t="shared" si="3117"/>
        <v>10017.87528</v>
      </c>
      <c r="U24932" s="18">
        <f t="shared" si="3118"/>
        <v>4165.4296800000002</v>
      </c>
      <c r="V24932" s="18">
        <f t="shared" si="3119"/>
        <v>86542.101599999995</v>
      </c>
      <c r="W24932" s="21">
        <v>70907.46875</v>
      </c>
      <c r="X24932" s="21">
        <v>95</v>
      </c>
      <c r="Y24932" s="21">
        <v>32</v>
      </c>
      <c r="Z24932" s="21">
        <v>90</v>
      </c>
      <c r="AA24932" s="21">
        <v>14</v>
      </c>
    </row>
    <row r="24933" spans="1:27" x14ac:dyDescent="0.35">
      <c r="A24933">
        <v>2262</v>
      </c>
      <c r="B24933" t="s">
        <v>232</v>
      </c>
      <c r="C24933">
        <v>1</v>
      </c>
      <c r="D24933" t="s">
        <v>4196</v>
      </c>
      <c r="E24933" t="s">
        <v>665</v>
      </c>
      <c r="F24933" t="s">
        <v>10</v>
      </c>
      <c r="G24933" s="19">
        <v>804.05042000000003</v>
      </c>
      <c r="H24933" s="19">
        <v>283.58676000000003</v>
      </c>
      <c r="I24933" s="19">
        <v>899.87261999999998</v>
      </c>
      <c r="J24933" s="19">
        <v>368.69833</v>
      </c>
      <c r="K24933" s="19">
        <v>394.09384</v>
      </c>
      <c r="L24933" s="19">
        <v>0</v>
      </c>
      <c r="M24933" s="19">
        <v>619.88507000000004</v>
      </c>
      <c r="N24933" s="19">
        <v>3370.1869999999999</v>
      </c>
      <c r="O24933" s="17">
        <f t="shared" si="3112"/>
        <v>9648.6050400000004</v>
      </c>
      <c r="P24933" s="18">
        <f t="shared" si="3113"/>
        <v>3403.0411200000003</v>
      </c>
      <c r="Q24933" s="18">
        <f t="shared" si="3114"/>
        <v>10798.471439999999</v>
      </c>
      <c r="R24933" s="18">
        <f t="shared" si="3115"/>
        <v>4424.3799600000002</v>
      </c>
      <c r="S24933" s="18">
        <f t="shared" si="3116"/>
        <v>4729.12608</v>
      </c>
      <c r="T24933" s="18">
        <f t="shared" si="3117"/>
        <v>0</v>
      </c>
      <c r="U24933" s="18">
        <f t="shared" si="3118"/>
        <v>7438.6208400000005</v>
      </c>
      <c r="V24933" s="18">
        <f t="shared" si="3119"/>
        <v>40442.243999999999</v>
      </c>
      <c r="W24933" s="21">
        <v>78809.9296875</v>
      </c>
      <c r="X24933" s="21">
        <v>36</v>
      </c>
      <c r="Y24933" s="21">
        <v>19</v>
      </c>
      <c r="Z24933" s="21">
        <v>32</v>
      </c>
      <c r="AA24933" s="21">
        <v>8</v>
      </c>
    </row>
    <row r="24934" spans="1:27" hidden="1" x14ac:dyDescent="0.35">
      <c r="A24934">
        <v>2522</v>
      </c>
      <c r="B24934" t="s">
        <v>844</v>
      </c>
      <c r="C24934">
        <v>1</v>
      </c>
      <c r="D24934" t="s">
        <v>3968</v>
      </c>
      <c r="E24934" t="s">
        <v>303</v>
      </c>
      <c r="F24934" t="s">
        <v>11</v>
      </c>
      <c r="G24934" s="19">
        <v>685</v>
      </c>
      <c r="H24934" s="19">
        <v>401.37338</v>
      </c>
      <c r="I24934" s="19">
        <v>1024.8547000000001</v>
      </c>
      <c r="J24934" s="19">
        <v>595.89257999999995</v>
      </c>
      <c r="K24934" s="19">
        <v>393.63592999999997</v>
      </c>
      <c r="L24934" s="19">
        <v>598.65752999999995</v>
      </c>
      <c r="M24934" s="19">
        <v>334.24349999999998</v>
      </c>
      <c r="N24934" s="19">
        <v>4033.6577000000002</v>
      </c>
      <c r="O24934" s="17">
        <f t="shared" si="3112"/>
        <v>8220</v>
      </c>
      <c r="P24934" s="18">
        <f t="shared" si="3113"/>
        <v>4816.48056</v>
      </c>
      <c r="Q24934" s="18">
        <f t="shared" si="3114"/>
        <v>12298.256400000002</v>
      </c>
      <c r="R24934" s="18">
        <f t="shared" si="3115"/>
        <v>7150.7109599999994</v>
      </c>
      <c r="S24934" s="18">
        <f t="shared" si="3116"/>
        <v>4723.6311599999999</v>
      </c>
      <c r="T24934" s="18">
        <f t="shared" si="3117"/>
        <v>7183.8903599999994</v>
      </c>
      <c r="U24934" s="18">
        <f t="shared" si="3118"/>
        <v>4010.9219999999996</v>
      </c>
      <c r="V24934" s="18">
        <f t="shared" si="3119"/>
        <v>48403.892400000004</v>
      </c>
      <c r="W24934" s="21">
        <v>50814.5390625</v>
      </c>
      <c r="X24934" s="21">
        <v>95</v>
      </c>
      <c r="Y24934" s="21">
        <v>46</v>
      </c>
      <c r="Z24934" s="21">
        <v>11</v>
      </c>
      <c r="AA24934" s="21">
        <v>83</v>
      </c>
    </row>
    <row r="24935" spans="1:27" hidden="1" x14ac:dyDescent="0.35">
      <c r="A24935">
        <v>2522</v>
      </c>
      <c r="B24935" t="s">
        <v>844</v>
      </c>
      <c r="C24935">
        <v>1</v>
      </c>
      <c r="D24935" t="s">
        <v>3968</v>
      </c>
      <c r="E24935" t="s">
        <v>303</v>
      </c>
      <c r="F24935" t="s">
        <v>12</v>
      </c>
      <c r="G24935" s="19">
        <v>685</v>
      </c>
      <c r="H24935" s="19">
        <v>588.07903999999996</v>
      </c>
      <c r="I24935" s="19">
        <v>1090.96</v>
      </c>
      <c r="J24935" s="19">
        <v>797.66179999999997</v>
      </c>
      <c r="K24935" s="19">
        <v>461.28676999999999</v>
      </c>
      <c r="L24935" s="19">
        <v>893.66132000000005</v>
      </c>
      <c r="M24935" s="19">
        <v>278.81772000000001</v>
      </c>
      <c r="N24935" s="19">
        <v>4795.4668000000001</v>
      </c>
      <c r="O24935" s="17">
        <f t="shared" si="3112"/>
        <v>8220</v>
      </c>
      <c r="P24935" s="18">
        <f t="shared" si="3113"/>
        <v>7056.9484799999991</v>
      </c>
      <c r="Q24935" s="18">
        <f t="shared" si="3114"/>
        <v>13091.52</v>
      </c>
      <c r="R24935" s="18">
        <f t="shared" si="3115"/>
        <v>9571.9416000000001</v>
      </c>
      <c r="S24935" s="18">
        <f t="shared" si="3116"/>
        <v>5535.4412400000001</v>
      </c>
      <c r="T24935" s="18">
        <f t="shared" si="3117"/>
        <v>10723.93584</v>
      </c>
      <c r="U24935" s="18">
        <f t="shared" si="3118"/>
        <v>3345.8126400000001</v>
      </c>
      <c r="V24935" s="18">
        <f t="shared" si="3119"/>
        <v>57545.601600000002</v>
      </c>
      <c r="W24935" s="21">
        <v>50814.5390625</v>
      </c>
      <c r="X24935" s="21">
        <v>95</v>
      </c>
      <c r="Y24935" s="21">
        <v>46</v>
      </c>
      <c r="Z24935" s="21">
        <v>11</v>
      </c>
      <c r="AA24935" s="21">
        <v>83</v>
      </c>
    </row>
    <row r="24936" spans="1:27" hidden="1" x14ac:dyDescent="0.35">
      <c r="A24936">
        <v>2522</v>
      </c>
      <c r="B24936" t="s">
        <v>844</v>
      </c>
      <c r="C24936">
        <v>1</v>
      </c>
      <c r="D24936" t="s">
        <v>3968</v>
      </c>
      <c r="E24936" t="s">
        <v>303</v>
      </c>
      <c r="F24936" t="s">
        <v>108</v>
      </c>
      <c r="G24936" s="19">
        <v>945</v>
      </c>
      <c r="H24936" s="19">
        <v>784.52344000000005</v>
      </c>
      <c r="I24936" s="19">
        <v>1135.4260999999999</v>
      </c>
      <c r="J24936" s="19">
        <v>999.43115</v>
      </c>
      <c r="K24936" s="19">
        <v>626.67456000000004</v>
      </c>
      <c r="L24936" s="19">
        <v>984.43169999999998</v>
      </c>
      <c r="M24936" s="19">
        <v>325.26693999999998</v>
      </c>
      <c r="N24936" s="19">
        <v>5800.7538999999997</v>
      </c>
      <c r="O24936" s="17">
        <f t="shared" si="3112"/>
        <v>11340</v>
      </c>
      <c r="P24936" s="18">
        <f t="shared" si="3113"/>
        <v>9414.2812800000011</v>
      </c>
      <c r="Q24936" s="18">
        <f t="shared" si="3114"/>
        <v>13625.1132</v>
      </c>
      <c r="R24936" s="18">
        <f t="shared" si="3115"/>
        <v>11993.1738</v>
      </c>
      <c r="S24936" s="18">
        <f t="shared" si="3116"/>
        <v>7520.094720000001</v>
      </c>
      <c r="T24936" s="18">
        <f t="shared" si="3117"/>
        <v>11813.180399999999</v>
      </c>
      <c r="U24936" s="18">
        <f t="shared" si="3118"/>
        <v>3903.2032799999997</v>
      </c>
      <c r="V24936" s="18">
        <f t="shared" si="3119"/>
        <v>69609.046799999996</v>
      </c>
      <c r="W24936" s="21">
        <v>50814.5390625</v>
      </c>
      <c r="X24936" s="21">
        <v>95</v>
      </c>
      <c r="Y24936" s="21">
        <v>46</v>
      </c>
      <c r="Z24936" s="21">
        <v>11</v>
      </c>
      <c r="AA24936" s="21">
        <v>83</v>
      </c>
    </row>
    <row r="24937" spans="1:27" hidden="1" x14ac:dyDescent="0.35">
      <c r="A24937">
        <v>2522</v>
      </c>
      <c r="B24937" t="s">
        <v>844</v>
      </c>
      <c r="C24937">
        <v>1</v>
      </c>
      <c r="D24937" t="s">
        <v>3968</v>
      </c>
      <c r="E24937" t="s">
        <v>303</v>
      </c>
      <c r="F24937" t="s">
        <v>109</v>
      </c>
      <c r="G24937" s="19">
        <v>945</v>
      </c>
      <c r="H24937" s="19">
        <v>960.30975000000001</v>
      </c>
      <c r="I24937" s="19">
        <v>1159.2827</v>
      </c>
      <c r="J24937" s="19">
        <v>1201.2003999999999</v>
      </c>
      <c r="K24937" s="19">
        <v>690.36890000000005</v>
      </c>
      <c r="L24937" s="19">
        <v>984.43169999999998</v>
      </c>
      <c r="M24937" s="19">
        <v>246.22265999999999</v>
      </c>
      <c r="N24937" s="19">
        <v>6186.8163999999997</v>
      </c>
      <c r="O24937" s="17">
        <f t="shared" si="3112"/>
        <v>11340</v>
      </c>
      <c r="P24937" s="18">
        <f t="shared" si="3113"/>
        <v>11523.717000000001</v>
      </c>
      <c r="Q24937" s="18">
        <f t="shared" si="3114"/>
        <v>13911.392400000001</v>
      </c>
      <c r="R24937" s="18">
        <f t="shared" si="3115"/>
        <v>14414.4048</v>
      </c>
      <c r="S24937" s="18">
        <f t="shared" si="3116"/>
        <v>8284.4268000000011</v>
      </c>
      <c r="T24937" s="18">
        <f t="shared" si="3117"/>
        <v>11813.180399999999</v>
      </c>
      <c r="U24937" s="18">
        <f t="shared" si="3118"/>
        <v>2954.6719199999998</v>
      </c>
      <c r="V24937" s="18">
        <f t="shared" si="3119"/>
        <v>74241.796799999996</v>
      </c>
      <c r="W24937" s="21">
        <v>50814.5390625</v>
      </c>
      <c r="X24937" s="21">
        <v>95</v>
      </c>
      <c r="Y24937" s="21">
        <v>46</v>
      </c>
      <c r="Z24937" s="21">
        <v>11</v>
      </c>
      <c r="AA24937" s="21">
        <v>83</v>
      </c>
    </row>
    <row r="24938" spans="1:27" hidden="1" x14ac:dyDescent="0.35">
      <c r="A24938">
        <v>2522</v>
      </c>
      <c r="B24938" t="s">
        <v>844</v>
      </c>
      <c r="C24938">
        <v>1</v>
      </c>
      <c r="D24938" t="s">
        <v>3968</v>
      </c>
      <c r="E24938" t="s">
        <v>303</v>
      </c>
      <c r="F24938" t="s">
        <v>13</v>
      </c>
      <c r="G24938" s="19">
        <v>520</v>
      </c>
      <c r="H24938" s="19">
        <v>499.30297999999999</v>
      </c>
      <c r="I24938" s="19">
        <v>1110.4965</v>
      </c>
      <c r="J24938" s="19">
        <v>788.24663999999996</v>
      </c>
      <c r="K24938" s="19">
        <v>369.33368000000002</v>
      </c>
      <c r="L24938" s="19">
        <v>0</v>
      </c>
      <c r="M24938" s="19">
        <v>400.18588</v>
      </c>
      <c r="N24938" s="19">
        <v>3687.5657000000001</v>
      </c>
      <c r="O24938" s="17">
        <f t="shared" si="3112"/>
        <v>6240</v>
      </c>
      <c r="P24938" s="18">
        <f t="shared" si="3113"/>
        <v>5991.6357600000001</v>
      </c>
      <c r="Q24938" s="18">
        <f t="shared" si="3114"/>
        <v>13325.957999999999</v>
      </c>
      <c r="R24938" s="18">
        <f t="shared" si="3115"/>
        <v>9458.9596799999999</v>
      </c>
      <c r="S24938" s="18">
        <f t="shared" si="3116"/>
        <v>4432.0041600000004</v>
      </c>
      <c r="T24938" s="18">
        <f t="shared" si="3117"/>
        <v>0</v>
      </c>
      <c r="U24938" s="18">
        <f t="shared" si="3118"/>
        <v>4802.23056</v>
      </c>
      <c r="V24938" s="18">
        <f t="shared" si="3119"/>
        <v>44250.788400000005</v>
      </c>
      <c r="W24938" s="21">
        <v>50814.5390625</v>
      </c>
      <c r="X24938" s="21">
        <v>95</v>
      </c>
      <c r="Y24938" s="21">
        <v>46</v>
      </c>
      <c r="Z24938" s="21">
        <v>11</v>
      </c>
      <c r="AA24938" s="21">
        <v>83</v>
      </c>
    </row>
    <row r="24939" spans="1:27" hidden="1" x14ac:dyDescent="0.35">
      <c r="A24939">
        <v>2522</v>
      </c>
      <c r="B24939" t="s">
        <v>844</v>
      </c>
      <c r="C24939">
        <v>1</v>
      </c>
      <c r="D24939" t="s">
        <v>3968</v>
      </c>
      <c r="E24939" t="s">
        <v>303</v>
      </c>
      <c r="F24939" t="s">
        <v>14</v>
      </c>
      <c r="G24939" s="19">
        <v>685</v>
      </c>
      <c r="H24939" s="19">
        <v>621.43280000000004</v>
      </c>
      <c r="I24939" s="19">
        <v>1172.3870999999999</v>
      </c>
      <c r="J24939" s="19">
        <v>990.01586999999995</v>
      </c>
      <c r="K24939" s="19">
        <v>473.37216000000001</v>
      </c>
      <c r="L24939" s="19">
        <v>598.65752999999995</v>
      </c>
      <c r="M24939" s="19">
        <v>437.75912</v>
      </c>
      <c r="N24939" s="19">
        <v>4978.6244999999999</v>
      </c>
      <c r="O24939" s="17">
        <f t="shared" si="3112"/>
        <v>8220</v>
      </c>
      <c r="P24939" s="18">
        <f t="shared" si="3113"/>
        <v>7457.1936000000005</v>
      </c>
      <c r="Q24939" s="18">
        <f t="shared" si="3114"/>
        <v>14068.645199999999</v>
      </c>
      <c r="R24939" s="18">
        <f t="shared" si="3115"/>
        <v>11880.190439999998</v>
      </c>
      <c r="S24939" s="18">
        <f t="shared" si="3116"/>
        <v>5680.4659200000006</v>
      </c>
      <c r="T24939" s="18">
        <f t="shared" si="3117"/>
        <v>7183.8903599999994</v>
      </c>
      <c r="U24939" s="18">
        <f t="shared" si="3118"/>
        <v>5253.1094400000002</v>
      </c>
      <c r="V24939" s="18">
        <f t="shared" si="3119"/>
        <v>59743.493999999999</v>
      </c>
      <c r="W24939" s="21">
        <v>50814.5390625</v>
      </c>
      <c r="X24939" s="21">
        <v>95</v>
      </c>
      <c r="Y24939" s="21">
        <v>46</v>
      </c>
      <c r="Z24939" s="21">
        <v>11</v>
      </c>
      <c r="AA24939" s="21">
        <v>83</v>
      </c>
    </row>
    <row r="24940" spans="1:27" hidden="1" x14ac:dyDescent="0.35">
      <c r="A24940">
        <v>2522</v>
      </c>
      <c r="B24940" t="s">
        <v>844</v>
      </c>
      <c r="C24940">
        <v>1</v>
      </c>
      <c r="D24940" t="s">
        <v>3968</v>
      </c>
      <c r="E24940" t="s">
        <v>303</v>
      </c>
      <c r="F24940" t="s">
        <v>15</v>
      </c>
      <c r="G24940" s="19">
        <v>685</v>
      </c>
      <c r="H24940" s="19">
        <v>787.03125</v>
      </c>
      <c r="I24940" s="19">
        <v>1214.1947</v>
      </c>
      <c r="J24940" s="19">
        <v>1191.7852</v>
      </c>
      <c r="K24940" s="19">
        <v>533.375</v>
      </c>
      <c r="L24940" s="19">
        <v>893.66132000000005</v>
      </c>
      <c r="M24940" s="19">
        <v>372.18619000000001</v>
      </c>
      <c r="N24940" s="19">
        <v>5677.2334000000001</v>
      </c>
      <c r="O24940" s="17">
        <f t="shared" si="3112"/>
        <v>8220</v>
      </c>
      <c r="P24940" s="18">
        <f t="shared" si="3113"/>
        <v>9444.375</v>
      </c>
      <c r="Q24940" s="18">
        <f t="shared" si="3114"/>
        <v>14570.3364</v>
      </c>
      <c r="R24940" s="18">
        <f t="shared" si="3115"/>
        <v>14301.422399999999</v>
      </c>
      <c r="S24940" s="18">
        <f t="shared" si="3116"/>
        <v>6400.5</v>
      </c>
      <c r="T24940" s="18">
        <f t="shared" si="3117"/>
        <v>10723.93584</v>
      </c>
      <c r="U24940" s="18">
        <f t="shared" si="3118"/>
        <v>4466.2342800000006</v>
      </c>
      <c r="V24940" s="18">
        <f t="shared" si="3119"/>
        <v>68126.800799999997</v>
      </c>
      <c r="W24940" s="21">
        <v>50814.5390625</v>
      </c>
      <c r="X24940" s="21">
        <v>95</v>
      </c>
      <c r="Y24940" s="21">
        <v>46</v>
      </c>
      <c r="Z24940" s="21">
        <v>11</v>
      </c>
      <c r="AA24940" s="21">
        <v>83</v>
      </c>
    </row>
    <row r="24941" spans="1:27" hidden="1" x14ac:dyDescent="0.35">
      <c r="A24941">
        <v>2522</v>
      </c>
      <c r="B24941" t="s">
        <v>844</v>
      </c>
      <c r="C24941">
        <v>1</v>
      </c>
      <c r="D24941" t="s">
        <v>3968</v>
      </c>
      <c r="E24941" t="s">
        <v>303</v>
      </c>
      <c r="F24941" t="s">
        <v>110</v>
      </c>
      <c r="G24941" s="19">
        <v>945</v>
      </c>
      <c r="H24941" s="19">
        <v>960.90533000000005</v>
      </c>
      <c r="I24941" s="19">
        <v>1236.1152</v>
      </c>
      <c r="J24941" s="19">
        <v>1393.5544</v>
      </c>
      <c r="K24941" s="19">
        <v>690.58465999999999</v>
      </c>
      <c r="L24941" s="19">
        <v>984.43169999999998</v>
      </c>
      <c r="M24941" s="19">
        <v>387.40494000000001</v>
      </c>
      <c r="N24941" s="19">
        <v>6597.9961000000003</v>
      </c>
      <c r="O24941" s="17">
        <f t="shared" si="3112"/>
        <v>11340</v>
      </c>
      <c r="P24941" s="18">
        <f t="shared" si="3113"/>
        <v>11530.863960000001</v>
      </c>
      <c r="Q24941" s="18">
        <f t="shared" si="3114"/>
        <v>14833.382399999999</v>
      </c>
      <c r="R24941" s="18">
        <f t="shared" si="3115"/>
        <v>16722.6528</v>
      </c>
      <c r="S24941" s="18">
        <f t="shared" si="3116"/>
        <v>8287.0159199999998</v>
      </c>
      <c r="T24941" s="18">
        <f t="shared" si="3117"/>
        <v>11813.180399999999</v>
      </c>
      <c r="U24941" s="18">
        <f t="shared" si="3118"/>
        <v>4648.8592800000006</v>
      </c>
      <c r="V24941" s="18">
        <f t="shared" si="3119"/>
        <v>79175.953200000004</v>
      </c>
      <c r="W24941" s="21">
        <v>50814.5390625</v>
      </c>
      <c r="X24941" s="21">
        <v>95</v>
      </c>
      <c r="Y24941" s="21">
        <v>46</v>
      </c>
      <c r="Z24941" s="21">
        <v>11</v>
      </c>
      <c r="AA24941" s="21">
        <v>83</v>
      </c>
    </row>
    <row r="24942" spans="1:27" hidden="1" x14ac:dyDescent="0.35">
      <c r="A24942">
        <v>2522</v>
      </c>
      <c r="B24942" t="s">
        <v>844</v>
      </c>
      <c r="C24942">
        <v>1</v>
      </c>
      <c r="D24942" t="s">
        <v>3968</v>
      </c>
      <c r="E24942" t="s">
        <v>303</v>
      </c>
      <c r="F24942" t="s">
        <v>111</v>
      </c>
      <c r="G24942" s="19">
        <v>945</v>
      </c>
      <c r="H24942" s="19">
        <v>1175.9177999999999</v>
      </c>
      <c r="I24942" s="19">
        <v>1296.5028</v>
      </c>
      <c r="J24942" s="19">
        <v>1595.3235999999999</v>
      </c>
      <c r="K24942" s="19">
        <v>768.49225000000001</v>
      </c>
      <c r="L24942" s="19">
        <v>984.43169999999998</v>
      </c>
      <c r="M24942" s="19">
        <v>325.32486</v>
      </c>
      <c r="N24942" s="19">
        <v>7090.9931999999999</v>
      </c>
      <c r="O24942" s="17">
        <f t="shared" si="3112"/>
        <v>11340</v>
      </c>
      <c r="P24942" s="18">
        <f t="shared" si="3113"/>
        <v>14111.013599999998</v>
      </c>
      <c r="Q24942" s="18">
        <f t="shared" si="3114"/>
        <v>15558.033599999999</v>
      </c>
      <c r="R24942" s="18">
        <f t="shared" si="3115"/>
        <v>19143.8832</v>
      </c>
      <c r="S24942" s="18">
        <f t="shared" si="3116"/>
        <v>9221.9069999999992</v>
      </c>
      <c r="T24942" s="18">
        <f t="shared" si="3117"/>
        <v>11813.180399999999</v>
      </c>
      <c r="U24942" s="18">
        <f t="shared" si="3118"/>
        <v>3903.8983200000002</v>
      </c>
      <c r="V24942" s="18">
        <f t="shared" si="3119"/>
        <v>85091.918399999995</v>
      </c>
      <c r="W24942" s="21">
        <v>50814.5390625</v>
      </c>
      <c r="X24942" s="21">
        <v>95</v>
      </c>
      <c r="Y24942" s="21">
        <v>46</v>
      </c>
      <c r="Z24942" s="21">
        <v>11</v>
      </c>
      <c r="AA24942" s="21">
        <v>83</v>
      </c>
    </row>
    <row r="24943" spans="1:27" x14ac:dyDescent="0.35">
      <c r="A24943">
        <v>213</v>
      </c>
      <c r="B24943" t="s">
        <v>343</v>
      </c>
      <c r="C24943">
        <v>1</v>
      </c>
      <c r="D24943" t="s">
        <v>809</v>
      </c>
      <c r="E24943" t="s">
        <v>810</v>
      </c>
      <c r="F24943" t="s">
        <v>10</v>
      </c>
      <c r="G24943" s="19">
        <v>1348</v>
      </c>
      <c r="H24943" s="19">
        <v>297.42025999999998</v>
      </c>
      <c r="I24943" s="19">
        <v>995.54565000000002</v>
      </c>
      <c r="J24943" s="19">
        <v>659.69835999999998</v>
      </c>
      <c r="K24943" s="19">
        <v>596.20068000000003</v>
      </c>
      <c r="L24943" s="19">
        <v>0</v>
      </c>
      <c r="M24943" s="19">
        <v>846.40332000000001</v>
      </c>
      <c r="N24943" s="19">
        <v>4743.2681000000002</v>
      </c>
      <c r="O24943" s="17">
        <f t="shared" si="3112"/>
        <v>16176</v>
      </c>
      <c r="P24943" s="18">
        <f t="shared" si="3113"/>
        <v>3569.0431199999998</v>
      </c>
      <c r="Q24943" s="18">
        <f t="shared" si="3114"/>
        <v>11946.5478</v>
      </c>
      <c r="R24943" s="18">
        <f t="shared" si="3115"/>
        <v>7916.3803200000002</v>
      </c>
      <c r="S24943" s="18">
        <f t="shared" si="3116"/>
        <v>7154.4081600000009</v>
      </c>
      <c r="T24943" s="18">
        <f t="shared" si="3117"/>
        <v>0</v>
      </c>
      <c r="U24943" s="18">
        <f t="shared" si="3118"/>
        <v>10156.839840000001</v>
      </c>
      <c r="V24943" s="18">
        <f t="shared" si="3119"/>
        <v>56919.217199999999</v>
      </c>
      <c r="W24943" s="21">
        <v>79007.078125</v>
      </c>
      <c r="X24943" s="21">
        <v>58</v>
      </c>
      <c r="Y24943" s="21">
        <v>13</v>
      </c>
      <c r="Z24943" s="21">
        <v>4</v>
      </c>
      <c r="AA24943" s="21">
        <v>25</v>
      </c>
    </row>
    <row r="24944" spans="1:27" hidden="1" x14ac:dyDescent="0.35">
      <c r="A24944">
        <v>2523</v>
      </c>
      <c r="B24944" t="s">
        <v>844</v>
      </c>
      <c r="C24944">
        <v>0</v>
      </c>
      <c r="D24944" t="s">
        <v>4077</v>
      </c>
      <c r="E24944" t="s">
        <v>4078</v>
      </c>
      <c r="F24944" t="s">
        <v>11</v>
      </c>
      <c r="G24944" s="19">
        <v>663</v>
      </c>
      <c r="H24944" s="19">
        <v>395.00232</v>
      </c>
      <c r="I24944" s="19">
        <v>974.87549000000001</v>
      </c>
      <c r="J24944" s="19">
        <v>615.19042999999999</v>
      </c>
      <c r="K24944" s="19">
        <v>383.35595999999998</v>
      </c>
      <c r="L24944" s="19">
        <v>444.58353</v>
      </c>
      <c r="M24944" s="19">
        <v>284.32387999999997</v>
      </c>
      <c r="N24944" s="19">
        <v>3760.3314999999998</v>
      </c>
      <c r="O24944" s="17">
        <f t="shared" si="3112"/>
        <v>7956</v>
      </c>
      <c r="P24944" s="18">
        <f t="shared" si="3113"/>
        <v>4740.0278399999997</v>
      </c>
      <c r="Q24944" s="18">
        <f t="shared" si="3114"/>
        <v>11698.505880000001</v>
      </c>
      <c r="R24944" s="18">
        <f t="shared" si="3115"/>
        <v>7382.2851599999995</v>
      </c>
      <c r="S24944" s="18">
        <f t="shared" si="3116"/>
        <v>4600.2715200000002</v>
      </c>
      <c r="T24944" s="18">
        <f t="shared" si="3117"/>
        <v>5335.0023600000004</v>
      </c>
      <c r="U24944" s="18">
        <f t="shared" si="3118"/>
        <v>3411.8865599999999</v>
      </c>
      <c r="V24944" s="18">
        <f t="shared" si="3119"/>
        <v>45123.977999999996</v>
      </c>
      <c r="W24944" s="21">
        <v>52568.359375</v>
      </c>
      <c r="X24944" s="21">
        <v>95</v>
      </c>
      <c r="Y24944" s="21">
        <v>84</v>
      </c>
      <c r="Z24944" s="21">
        <v>34</v>
      </c>
      <c r="AA24944" s="21">
        <v>73</v>
      </c>
    </row>
    <row r="24945" spans="1:27" hidden="1" x14ac:dyDescent="0.35">
      <c r="A24945">
        <v>2523</v>
      </c>
      <c r="B24945" t="s">
        <v>844</v>
      </c>
      <c r="C24945">
        <v>0</v>
      </c>
      <c r="D24945" t="s">
        <v>4077</v>
      </c>
      <c r="E24945" t="s">
        <v>4078</v>
      </c>
      <c r="F24945" t="s">
        <v>12</v>
      </c>
      <c r="G24945" s="19">
        <v>663</v>
      </c>
      <c r="H24945" s="19">
        <v>578.74445000000003</v>
      </c>
      <c r="I24945" s="19">
        <v>1030.3300999999999</v>
      </c>
      <c r="J24945" s="19">
        <v>818.48175000000003</v>
      </c>
      <c r="K24945" s="19">
        <v>449.93295000000001</v>
      </c>
      <c r="L24945" s="19">
        <v>730.21991000000003</v>
      </c>
      <c r="M24945" s="19">
        <v>225.23665</v>
      </c>
      <c r="N24945" s="19">
        <v>4495.9458000000004</v>
      </c>
      <c r="O24945" s="17">
        <f t="shared" si="3112"/>
        <v>7956</v>
      </c>
      <c r="P24945" s="18">
        <f t="shared" si="3113"/>
        <v>6944.9333999999999</v>
      </c>
      <c r="Q24945" s="18">
        <f t="shared" si="3114"/>
        <v>12363.961199999998</v>
      </c>
      <c r="R24945" s="18">
        <f t="shared" si="3115"/>
        <v>9821.7810000000009</v>
      </c>
      <c r="S24945" s="18">
        <f t="shared" si="3116"/>
        <v>5399.1954000000005</v>
      </c>
      <c r="T24945" s="18">
        <f t="shared" si="3117"/>
        <v>8762.6389200000012</v>
      </c>
      <c r="U24945" s="18">
        <f t="shared" si="3118"/>
        <v>2702.8397999999997</v>
      </c>
      <c r="V24945" s="18">
        <f t="shared" si="3119"/>
        <v>53951.349600000001</v>
      </c>
      <c r="W24945" s="21">
        <v>52568.359375</v>
      </c>
      <c r="X24945" s="21">
        <v>95</v>
      </c>
      <c r="Y24945" s="21">
        <v>84</v>
      </c>
      <c r="Z24945" s="21">
        <v>34</v>
      </c>
      <c r="AA24945" s="21">
        <v>73</v>
      </c>
    </row>
    <row r="24946" spans="1:27" hidden="1" x14ac:dyDescent="0.35">
      <c r="A24946">
        <v>2523</v>
      </c>
      <c r="B24946" t="s">
        <v>844</v>
      </c>
      <c r="C24946">
        <v>0</v>
      </c>
      <c r="D24946" t="s">
        <v>4077</v>
      </c>
      <c r="E24946" t="s">
        <v>4078</v>
      </c>
      <c r="F24946" t="s">
        <v>108</v>
      </c>
      <c r="G24946" s="19">
        <v>854</v>
      </c>
      <c r="H24946" s="19">
        <v>772.07061999999996</v>
      </c>
      <c r="I24946" s="19">
        <v>1066.3281999999999</v>
      </c>
      <c r="J24946" s="19">
        <v>1021.7731</v>
      </c>
      <c r="K24946" s="19">
        <v>589.18951000000004</v>
      </c>
      <c r="L24946" s="19">
        <v>818.10808999999995</v>
      </c>
      <c r="M24946" s="19">
        <v>234.35808</v>
      </c>
      <c r="N24946" s="19">
        <v>5355.8275999999996</v>
      </c>
      <c r="O24946" s="17">
        <f t="shared" si="3112"/>
        <v>10248</v>
      </c>
      <c r="P24946" s="18">
        <f t="shared" si="3113"/>
        <v>9264.8474399999996</v>
      </c>
      <c r="Q24946" s="18">
        <f t="shared" si="3114"/>
        <v>12795.938399999999</v>
      </c>
      <c r="R24946" s="18">
        <f t="shared" si="3115"/>
        <v>12261.2772</v>
      </c>
      <c r="S24946" s="18">
        <f t="shared" si="3116"/>
        <v>7070.27412</v>
      </c>
      <c r="T24946" s="18">
        <f t="shared" si="3117"/>
        <v>9817.2970800000003</v>
      </c>
      <c r="U24946" s="18">
        <f t="shared" si="3118"/>
        <v>2812.2969600000001</v>
      </c>
      <c r="V24946" s="18">
        <f t="shared" si="3119"/>
        <v>64269.931199999992</v>
      </c>
      <c r="W24946" s="21">
        <v>52568.359375</v>
      </c>
      <c r="X24946" s="21">
        <v>95</v>
      </c>
      <c r="Y24946" s="21">
        <v>84</v>
      </c>
      <c r="Z24946" s="21">
        <v>34</v>
      </c>
      <c r="AA24946" s="21">
        <v>73</v>
      </c>
    </row>
    <row r="24947" spans="1:27" hidden="1" x14ac:dyDescent="0.35">
      <c r="A24947">
        <v>2523</v>
      </c>
      <c r="B24947" t="s">
        <v>844</v>
      </c>
      <c r="C24947">
        <v>0</v>
      </c>
      <c r="D24947" t="s">
        <v>4077</v>
      </c>
      <c r="E24947" t="s">
        <v>4078</v>
      </c>
      <c r="F24947" t="s">
        <v>109</v>
      </c>
      <c r="G24947" s="19">
        <v>854</v>
      </c>
      <c r="H24947" s="19">
        <v>945.06659000000002</v>
      </c>
      <c r="I24947" s="19">
        <v>1082.1352999999999</v>
      </c>
      <c r="J24947" s="19">
        <v>1225.0643</v>
      </c>
      <c r="K24947" s="19">
        <v>651.87279999999998</v>
      </c>
      <c r="L24947" s="19">
        <v>818.10808999999995</v>
      </c>
      <c r="M24947" s="19">
        <v>150.47136</v>
      </c>
      <c r="N24947" s="19">
        <v>5726.7183000000005</v>
      </c>
      <c r="O24947" s="17">
        <f t="shared" si="3112"/>
        <v>10248</v>
      </c>
      <c r="P24947" s="18">
        <f t="shared" si="3113"/>
        <v>11340.799080000001</v>
      </c>
      <c r="Q24947" s="18">
        <f t="shared" si="3114"/>
        <v>12985.623599999999</v>
      </c>
      <c r="R24947" s="18">
        <f t="shared" si="3115"/>
        <v>14700.7716</v>
      </c>
      <c r="S24947" s="18">
        <f t="shared" si="3116"/>
        <v>7822.4735999999994</v>
      </c>
      <c r="T24947" s="18">
        <f t="shared" si="3117"/>
        <v>9817.2970800000003</v>
      </c>
      <c r="U24947" s="18">
        <f t="shared" si="3118"/>
        <v>1805.6563200000001</v>
      </c>
      <c r="V24947" s="18">
        <f t="shared" si="3119"/>
        <v>68720.619600000005</v>
      </c>
      <c r="W24947" s="21">
        <v>52568.359375</v>
      </c>
      <c r="X24947" s="21">
        <v>95</v>
      </c>
      <c r="Y24947" s="21">
        <v>84</v>
      </c>
      <c r="Z24947" s="21">
        <v>34</v>
      </c>
      <c r="AA24947" s="21">
        <v>73</v>
      </c>
    </row>
    <row r="24948" spans="1:27" hidden="1" x14ac:dyDescent="0.35">
      <c r="A24948">
        <v>2523</v>
      </c>
      <c r="B24948" t="s">
        <v>844</v>
      </c>
      <c r="C24948">
        <v>0</v>
      </c>
      <c r="D24948" t="s">
        <v>4077</v>
      </c>
      <c r="E24948" t="s">
        <v>4078</v>
      </c>
      <c r="F24948" t="s">
        <v>13</v>
      </c>
      <c r="G24948" s="19">
        <v>545</v>
      </c>
      <c r="H24948" s="19">
        <v>491.37747000000002</v>
      </c>
      <c r="I24948" s="19">
        <v>1086.6515999999999</v>
      </c>
      <c r="J24948" s="19">
        <v>823.79834000000005</v>
      </c>
      <c r="K24948" s="19">
        <v>375.52042</v>
      </c>
      <c r="L24948" s="19">
        <v>0</v>
      </c>
      <c r="M24948" s="19">
        <v>406.9375</v>
      </c>
      <c r="N24948" s="19">
        <v>3729.2854000000002</v>
      </c>
      <c r="O24948" s="17">
        <f t="shared" si="3112"/>
        <v>6540</v>
      </c>
      <c r="P24948" s="18">
        <f t="shared" si="3113"/>
        <v>5896.5296400000007</v>
      </c>
      <c r="Q24948" s="18">
        <f t="shared" si="3114"/>
        <v>13039.819199999998</v>
      </c>
      <c r="R24948" s="18">
        <f t="shared" si="3115"/>
        <v>9885.5800799999997</v>
      </c>
      <c r="S24948" s="18">
        <f t="shared" si="3116"/>
        <v>4506.2450399999998</v>
      </c>
      <c r="T24948" s="18">
        <f t="shared" si="3117"/>
        <v>0</v>
      </c>
      <c r="U24948" s="18">
        <f t="shared" si="3118"/>
        <v>4883.25</v>
      </c>
      <c r="V24948" s="18">
        <f t="shared" si="3119"/>
        <v>44751.424800000001</v>
      </c>
      <c r="W24948" s="21">
        <v>52568.359375</v>
      </c>
      <c r="X24948" s="21">
        <v>95</v>
      </c>
      <c r="Y24948" s="21">
        <v>84</v>
      </c>
      <c r="Z24948" s="21">
        <v>34</v>
      </c>
      <c r="AA24948" s="21">
        <v>73</v>
      </c>
    </row>
    <row r="24949" spans="1:27" hidden="1" x14ac:dyDescent="0.35">
      <c r="A24949">
        <v>2523</v>
      </c>
      <c r="B24949" t="s">
        <v>844</v>
      </c>
      <c r="C24949">
        <v>0</v>
      </c>
      <c r="D24949" t="s">
        <v>4077</v>
      </c>
      <c r="E24949" t="s">
        <v>4078</v>
      </c>
      <c r="F24949" t="s">
        <v>14</v>
      </c>
      <c r="G24949" s="19">
        <v>663</v>
      </c>
      <c r="H24949" s="19">
        <v>611.56872999999996</v>
      </c>
      <c r="I24949" s="19">
        <v>1138.6515999999999</v>
      </c>
      <c r="J24949" s="19">
        <v>1027.0896</v>
      </c>
      <c r="K24949" s="19">
        <v>461.82650999999998</v>
      </c>
      <c r="L24949" s="19">
        <v>444.58353</v>
      </c>
      <c r="M24949" s="19">
        <v>397.18491</v>
      </c>
      <c r="N24949" s="19">
        <v>4743.9048000000003</v>
      </c>
      <c r="O24949" s="17">
        <f t="shared" si="3112"/>
        <v>7956</v>
      </c>
      <c r="P24949" s="18">
        <f t="shared" si="3113"/>
        <v>7338.8247599999995</v>
      </c>
      <c r="Q24949" s="18">
        <f t="shared" si="3114"/>
        <v>13663.819199999998</v>
      </c>
      <c r="R24949" s="18">
        <f t="shared" si="3115"/>
        <v>12325.075199999999</v>
      </c>
      <c r="S24949" s="18">
        <f t="shared" si="3116"/>
        <v>5541.9181200000003</v>
      </c>
      <c r="T24949" s="18">
        <f t="shared" si="3117"/>
        <v>5335.0023600000004</v>
      </c>
      <c r="U24949" s="18">
        <f t="shared" si="3118"/>
        <v>4766.2189200000003</v>
      </c>
      <c r="V24949" s="18">
        <f t="shared" si="3119"/>
        <v>56926.857600000003</v>
      </c>
      <c r="W24949" s="21">
        <v>52568.359375</v>
      </c>
      <c r="X24949" s="21">
        <v>95</v>
      </c>
      <c r="Y24949" s="21">
        <v>84</v>
      </c>
      <c r="Z24949" s="21">
        <v>34</v>
      </c>
      <c r="AA24949" s="21">
        <v>73</v>
      </c>
    </row>
    <row r="24950" spans="1:27" hidden="1" x14ac:dyDescent="0.35">
      <c r="A24950">
        <v>2523</v>
      </c>
      <c r="B24950" t="s">
        <v>844</v>
      </c>
      <c r="C24950">
        <v>0</v>
      </c>
      <c r="D24950" t="s">
        <v>4077</v>
      </c>
      <c r="E24950" t="s">
        <v>4078</v>
      </c>
      <c r="F24950" t="s">
        <v>15</v>
      </c>
      <c r="G24950" s="19">
        <v>663</v>
      </c>
      <c r="H24950" s="19">
        <v>774.53863999999999</v>
      </c>
      <c r="I24950" s="19">
        <v>1172.2302999999999</v>
      </c>
      <c r="J24950" s="19">
        <v>1230.3809000000001</v>
      </c>
      <c r="K24950" s="19">
        <v>520.87689</v>
      </c>
      <c r="L24950" s="19">
        <v>730.21991000000003</v>
      </c>
      <c r="M24950" s="19">
        <v>326.15332000000001</v>
      </c>
      <c r="N24950" s="19">
        <v>5417.3999000000003</v>
      </c>
      <c r="O24950" s="17">
        <f t="shared" si="3112"/>
        <v>7956</v>
      </c>
      <c r="P24950" s="18">
        <f t="shared" si="3113"/>
        <v>9294.4636800000007</v>
      </c>
      <c r="Q24950" s="18">
        <f t="shared" si="3114"/>
        <v>14066.763599999998</v>
      </c>
      <c r="R24950" s="18">
        <f t="shared" si="3115"/>
        <v>14764.570800000001</v>
      </c>
      <c r="S24950" s="18">
        <f t="shared" si="3116"/>
        <v>6250.52268</v>
      </c>
      <c r="T24950" s="18">
        <f t="shared" si="3117"/>
        <v>8762.6389200000012</v>
      </c>
      <c r="U24950" s="18">
        <f t="shared" si="3118"/>
        <v>3913.8398400000001</v>
      </c>
      <c r="V24950" s="18">
        <f t="shared" si="3119"/>
        <v>65008.798800000004</v>
      </c>
      <c r="W24950" s="21">
        <v>52568.359375</v>
      </c>
      <c r="X24950" s="21">
        <v>95</v>
      </c>
      <c r="Y24950" s="21">
        <v>84</v>
      </c>
      <c r="Z24950" s="21">
        <v>34</v>
      </c>
      <c r="AA24950" s="21">
        <v>73</v>
      </c>
    </row>
    <row r="24951" spans="1:27" hidden="1" x14ac:dyDescent="0.35">
      <c r="A24951">
        <v>2523</v>
      </c>
      <c r="B24951" t="s">
        <v>844</v>
      </c>
      <c r="C24951">
        <v>0</v>
      </c>
      <c r="D24951" t="s">
        <v>4077</v>
      </c>
      <c r="E24951" t="s">
        <v>4078</v>
      </c>
      <c r="F24951" t="s">
        <v>110</v>
      </c>
      <c r="G24951" s="19">
        <v>854</v>
      </c>
      <c r="H24951" s="19">
        <v>945.65282999999999</v>
      </c>
      <c r="I24951" s="19">
        <v>1186.5934</v>
      </c>
      <c r="J24951" s="19">
        <v>1433.6722</v>
      </c>
      <c r="K24951" s="19">
        <v>652.08520999999996</v>
      </c>
      <c r="L24951" s="19">
        <v>818.10808999999995</v>
      </c>
      <c r="M24951" s="19">
        <v>317.66147000000001</v>
      </c>
      <c r="N24951" s="19">
        <v>6207.7734</v>
      </c>
      <c r="O24951" s="17">
        <f t="shared" si="3112"/>
        <v>10248</v>
      </c>
      <c r="P24951" s="18">
        <f t="shared" si="3113"/>
        <v>11347.83396</v>
      </c>
      <c r="Q24951" s="18">
        <f t="shared" si="3114"/>
        <v>14239.120800000001</v>
      </c>
      <c r="R24951" s="18">
        <f t="shared" si="3115"/>
        <v>17204.0664</v>
      </c>
      <c r="S24951" s="18">
        <f t="shared" si="3116"/>
        <v>7825.0225199999995</v>
      </c>
      <c r="T24951" s="18">
        <f t="shared" si="3117"/>
        <v>9817.2970800000003</v>
      </c>
      <c r="U24951" s="18">
        <f t="shared" si="3118"/>
        <v>3811.9376400000001</v>
      </c>
      <c r="V24951" s="18">
        <f t="shared" si="3119"/>
        <v>74493.280800000008</v>
      </c>
      <c r="W24951" s="21">
        <v>52568.359375</v>
      </c>
      <c r="X24951" s="21">
        <v>95</v>
      </c>
      <c r="Y24951" s="21">
        <v>84</v>
      </c>
      <c r="Z24951" s="21">
        <v>34</v>
      </c>
      <c r="AA24951" s="21">
        <v>73</v>
      </c>
    </row>
    <row r="24952" spans="1:27" hidden="1" x14ac:dyDescent="0.35">
      <c r="A24952">
        <v>2523</v>
      </c>
      <c r="B24952" t="s">
        <v>844</v>
      </c>
      <c r="C24952">
        <v>0</v>
      </c>
      <c r="D24952" t="s">
        <v>4077</v>
      </c>
      <c r="E24952" t="s">
        <v>4078</v>
      </c>
      <c r="F24952" t="s">
        <v>111</v>
      </c>
      <c r="G24952" s="19">
        <v>854</v>
      </c>
      <c r="H24952" s="19">
        <v>1157.2523000000001</v>
      </c>
      <c r="I24952" s="19">
        <v>1237.2873999999999</v>
      </c>
      <c r="J24952" s="19">
        <v>1636.9635000000001</v>
      </c>
      <c r="K24952" s="19">
        <v>728.75603999999998</v>
      </c>
      <c r="L24952" s="19">
        <v>818.10808999999995</v>
      </c>
      <c r="M24952" s="19">
        <v>251.46288999999999</v>
      </c>
      <c r="N24952" s="19">
        <v>6683.8301000000001</v>
      </c>
      <c r="O24952" s="17">
        <f t="shared" si="3112"/>
        <v>10248</v>
      </c>
      <c r="P24952" s="18">
        <f t="shared" si="3113"/>
        <v>13887.027600000001</v>
      </c>
      <c r="Q24952" s="18">
        <f t="shared" si="3114"/>
        <v>14847.448799999998</v>
      </c>
      <c r="R24952" s="18">
        <f t="shared" si="3115"/>
        <v>19643.562000000002</v>
      </c>
      <c r="S24952" s="18">
        <f t="shared" si="3116"/>
        <v>8745.0724799999989</v>
      </c>
      <c r="T24952" s="18">
        <f t="shared" si="3117"/>
        <v>9817.2970800000003</v>
      </c>
      <c r="U24952" s="18">
        <f t="shared" si="3118"/>
        <v>3017.5546799999997</v>
      </c>
      <c r="V24952" s="18">
        <f t="shared" si="3119"/>
        <v>80205.961200000005</v>
      </c>
      <c r="W24952" s="21">
        <v>52568.359375</v>
      </c>
      <c r="X24952" s="21">
        <v>95</v>
      </c>
      <c r="Y24952" s="21">
        <v>84</v>
      </c>
      <c r="Z24952" s="21">
        <v>34</v>
      </c>
      <c r="AA24952" s="21">
        <v>73</v>
      </c>
    </row>
    <row r="24953" spans="1:27" x14ac:dyDescent="0.35">
      <c r="A24953">
        <v>684</v>
      </c>
      <c r="B24953" t="s">
        <v>157</v>
      </c>
      <c r="C24953">
        <v>0</v>
      </c>
      <c r="D24953" t="s">
        <v>1963</v>
      </c>
      <c r="E24953" t="s">
        <v>681</v>
      </c>
      <c r="F24953" t="s">
        <v>10</v>
      </c>
      <c r="G24953" s="19">
        <v>476</v>
      </c>
      <c r="H24953" s="19">
        <v>224.79436999999999</v>
      </c>
      <c r="I24953" s="19">
        <v>875.56732</v>
      </c>
      <c r="J24953" s="19">
        <v>598.5575</v>
      </c>
      <c r="K24953" s="19">
        <v>253.92545000000001</v>
      </c>
      <c r="L24953" s="19">
        <v>0</v>
      </c>
      <c r="M24953" s="19">
        <v>476.77553999999998</v>
      </c>
      <c r="N24953" s="19">
        <v>2905.6201000000001</v>
      </c>
      <c r="O24953" s="17">
        <f t="shared" si="3112"/>
        <v>5712</v>
      </c>
      <c r="P24953" s="18">
        <f t="shared" si="3113"/>
        <v>2697.53244</v>
      </c>
      <c r="Q24953" s="18">
        <f t="shared" si="3114"/>
        <v>10506.807839999999</v>
      </c>
      <c r="R24953" s="18">
        <f t="shared" si="3115"/>
        <v>7182.6900000000005</v>
      </c>
      <c r="S24953" s="18">
        <f t="shared" si="3116"/>
        <v>3047.1054000000004</v>
      </c>
      <c r="T24953" s="18">
        <f t="shared" si="3117"/>
        <v>0</v>
      </c>
      <c r="U24953" s="18">
        <f t="shared" si="3118"/>
        <v>5721.3064799999993</v>
      </c>
      <c r="V24953" s="18">
        <f t="shared" si="3119"/>
        <v>34867.441200000001</v>
      </c>
      <c r="W24953" s="21">
        <v>55953.8046875</v>
      </c>
      <c r="X24953" s="21">
        <v>102</v>
      </c>
      <c r="Y24953" s="21">
        <v>67</v>
      </c>
      <c r="Z24953" s="21">
        <v>5</v>
      </c>
      <c r="AA24953" s="21">
        <v>100</v>
      </c>
    </row>
    <row r="24954" spans="1:27" hidden="1" x14ac:dyDescent="0.35">
      <c r="A24954">
        <v>2524</v>
      </c>
      <c r="B24954" t="s">
        <v>844</v>
      </c>
      <c r="C24954">
        <v>0</v>
      </c>
      <c r="D24954" t="s">
        <v>4140</v>
      </c>
      <c r="E24954" t="s">
        <v>4141</v>
      </c>
      <c r="F24954" t="s">
        <v>11</v>
      </c>
      <c r="G24954" s="19">
        <v>663</v>
      </c>
      <c r="H24954" s="19">
        <v>426.85732999999999</v>
      </c>
      <c r="I24954" s="19">
        <v>1025.3235999999999</v>
      </c>
      <c r="J24954" s="19">
        <v>624.17169000000001</v>
      </c>
      <c r="K24954" s="19">
        <v>394.89828</v>
      </c>
      <c r="L24954" s="19">
        <v>452.42630000000003</v>
      </c>
      <c r="M24954" s="19">
        <v>309.36752000000001</v>
      </c>
      <c r="N24954" s="19">
        <v>3896.0446999999999</v>
      </c>
      <c r="O24954" s="17">
        <f t="shared" si="3112"/>
        <v>7956</v>
      </c>
      <c r="P24954" s="18">
        <f t="shared" si="3113"/>
        <v>5122.2879599999997</v>
      </c>
      <c r="Q24954" s="18">
        <f t="shared" si="3114"/>
        <v>12303.8832</v>
      </c>
      <c r="R24954" s="18">
        <f t="shared" si="3115"/>
        <v>7490.0602799999997</v>
      </c>
      <c r="S24954" s="18">
        <f t="shared" si="3116"/>
        <v>4738.7793600000005</v>
      </c>
      <c r="T24954" s="18">
        <f t="shared" si="3117"/>
        <v>5429.1156000000001</v>
      </c>
      <c r="U24954" s="18">
        <f t="shared" si="3118"/>
        <v>3712.4102400000002</v>
      </c>
      <c r="V24954" s="18">
        <f t="shared" si="3119"/>
        <v>46752.536399999997</v>
      </c>
      <c r="W24954" s="21">
        <v>54550.1328125</v>
      </c>
      <c r="X24954" s="21">
        <v>95</v>
      </c>
      <c r="Y24954" s="21">
        <v>58</v>
      </c>
      <c r="Z24954" s="21">
        <v>35</v>
      </c>
      <c r="AA24954" s="21">
        <v>58</v>
      </c>
    </row>
    <row r="24955" spans="1:27" hidden="1" x14ac:dyDescent="0.35">
      <c r="A24955">
        <v>2524</v>
      </c>
      <c r="B24955" t="s">
        <v>844</v>
      </c>
      <c r="C24955">
        <v>0</v>
      </c>
      <c r="D24955" t="s">
        <v>4140</v>
      </c>
      <c r="E24955" t="s">
        <v>4141</v>
      </c>
      <c r="F24955" t="s">
        <v>12</v>
      </c>
      <c r="G24955" s="19">
        <v>663</v>
      </c>
      <c r="H24955" s="19">
        <v>625.41741999999999</v>
      </c>
      <c r="I24955" s="19">
        <v>1088.5608</v>
      </c>
      <c r="J24955" s="19">
        <v>830.44421</v>
      </c>
      <c r="K24955" s="19">
        <v>466.84444999999999</v>
      </c>
      <c r="L24955" s="19">
        <v>743.10155999999995</v>
      </c>
      <c r="M24955" s="19">
        <v>257.25878999999998</v>
      </c>
      <c r="N24955" s="19">
        <v>4674.6274000000003</v>
      </c>
      <c r="O24955" s="17">
        <f t="shared" si="3112"/>
        <v>7956</v>
      </c>
      <c r="P24955" s="18">
        <f t="shared" si="3113"/>
        <v>7505.0090399999999</v>
      </c>
      <c r="Q24955" s="18">
        <f t="shared" si="3114"/>
        <v>13062.729599999999</v>
      </c>
      <c r="R24955" s="18">
        <f t="shared" si="3115"/>
        <v>9965.3305199999995</v>
      </c>
      <c r="S24955" s="18">
        <f t="shared" si="3116"/>
        <v>5602.1333999999997</v>
      </c>
      <c r="T24955" s="18">
        <f t="shared" si="3117"/>
        <v>8917.2187199999989</v>
      </c>
      <c r="U24955" s="18">
        <f t="shared" si="3118"/>
        <v>3087.1054799999997</v>
      </c>
      <c r="V24955" s="18">
        <f t="shared" si="3119"/>
        <v>56095.5288</v>
      </c>
      <c r="W24955" s="21">
        <v>54550.1328125</v>
      </c>
      <c r="X24955" s="21">
        <v>95</v>
      </c>
      <c r="Y24955" s="21">
        <v>58</v>
      </c>
      <c r="Z24955" s="21">
        <v>35</v>
      </c>
      <c r="AA24955" s="21">
        <v>58</v>
      </c>
    </row>
    <row r="24956" spans="1:27" hidden="1" x14ac:dyDescent="0.35">
      <c r="A24956">
        <v>2524</v>
      </c>
      <c r="B24956" t="s">
        <v>844</v>
      </c>
      <c r="C24956">
        <v>0</v>
      </c>
      <c r="D24956" t="s">
        <v>4140</v>
      </c>
      <c r="E24956" t="s">
        <v>4141</v>
      </c>
      <c r="F24956" t="s">
        <v>108</v>
      </c>
      <c r="G24956" s="19">
        <v>916</v>
      </c>
      <c r="H24956" s="19">
        <v>834.33429000000001</v>
      </c>
      <c r="I24956" s="19">
        <v>1131.0441000000001</v>
      </c>
      <c r="J24956" s="19">
        <v>1036.7167999999999</v>
      </c>
      <c r="K24956" s="19">
        <v>634.21514999999999</v>
      </c>
      <c r="L24956" s="19">
        <v>832.54003999999998</v>
      </c>
      <c r="M24956" s="19">
        <v>301.63607999999999</v>
      </c>
      <c r="N24956" s="19">
        <v>5686.4862999999996</v>
      </c>
      <c r="O24956" s="17">
        <f t="shared" si="3112"/>
        <v>10992</v>
      </c>
      <c r="P24956" s="18">
        <f t="shared" si="3113"/>
        <v>10012.011480000001</v>
      </c>
      <c r="Q24956" s="18">
        <f t="shared" si="3114"/>
        <v>13572.529200000001</v>
      </c>
      <c r="R24956" s="18">
        <f t="shared" si="3115"/>
        <v>12440.601599999998</v>
      </c>
      <c r="S24956" s="18">
        <f t="shared" si="3116"/>
        <v>7610.5817999999999</v>
      </c>
      <c r="T24956" s="18">
        <f t="shared" si="3117"/>
        <v>9990.4804800000002</v>
      </c>
      <c r="U24956" s="18">
        <f t="shared" si="3118"/>
        <v>3619.6329599999999</v>
      </c>
      <c r="V24956" s="18">
        <f t="shared" si="3119"/>
        <v>68237.835599999991</v>
      </c>
      <c r="W24956" s="21">
        <v>54550.1328125</v>
      </c>
      <c r="X24956" s="21">
        <v>95</v>
      </c>
      <c r="Y24956" s="21">
        <v>58</v>
      </c>
      <c r="Z24956" s="21">
        <v>35</v>
      </c>
      <c r="AA24956" s="21">
        <v>58</v>
      </c>
    </row>
    <row r="24957" spans="1:27" hidden="1" x14ac:dyDescent="0.35">
      <c r="A24957">
        <v>2524</v>
      </c>
      <c r="B24957" t="s">
        <v>844</v>
      </c>
      <c r="C24957">
        <v>0</v>
      </c>
      <c r="D24957" t="s">
        <v>4140</v>
      </c>
      <c r="E24957" t="s">
        <v>4141</v>
      </c>
      <c r="F24957" t="s">
        <v>109</v>
      </c>
      <c r="G24957" s="19">
        <v>916</v>
      </c>
      <c r="H24957" s="19">
        <v>1021.2817</v>
      </c>
      <c r="I24957" s="19">
        <v>1153.0963999999999</v>
      </c>
      <c r="J24957" s="19">
        <v>1242.9893</v>
      </c>
      <c r="K24957" s="19">
        <v>701.95354999999995</v>
      </c>
      <c r="L24957" s="19">
        <v>832.54003999999998</v>
      </c>
      <c r="M24957" s="19">
        <v>226.81183999999999</v>
      </c>
      <c r="N24957" s="19">
        <v>6094.6728999999996</v>
      </c>
      <c r="O24957" s="17">
        <f t="shared" si="3112"/>
        <v>10992</v>
      </c>
      <c r="P24957" s="18">
        <f t="shared" si="3113"/>
        <v>12255.3804</v>
      </c>
      <c r="Q24957" s="18">
        <f t="shared" si="3114"/>
        <v>13837.156799999999</v>
      </c>
      <c r="R24957" s="18">
        <f t="shared" si="3115"/>
        <v>14915.871599999999</v>
      </c>
      <c r="S24957" s="18">
        <f t="shared" si="3116"/>
        <v>8423.4425999999985</v>
      </c>
      <c r="T24957" s="18">
        <f t="shared" si="3117"/>
        <v>9990.4804800000002</v>
      </c>
      <c r="U24957" s="18">
        <f t="shared" si="3118"/>
        <v>2721.74208</v>
      </c>
      <c r="V24957" s="18">
        <f t="shared" si="3119"/>
        <v>73136.074800000002</v>
      </c>
      <c r="W24957" s="21">
        <v>54550.1328125</v>
      </c>
      <c r="X24957" s="21">
        <v>95</v>
      </c>
      <c r="Y24957" s="21">
        <v>58</v>
      </c>
      <c r="Z24957" s="21">
        <v>35</v>
      </c>
      <c r="AA24957" s="21">
        <v>58</v>
      </c>
    </row>
    <row r="24958" spans="1:27" hidden="1" x14ac:dyDescent="0.35">
      <c r="A24958">
        <v>2524</v>
      </c>
      <c r="B24958" t="s">
        <v>844</v>
      </c>
      <c r="C24958">
        <v>0</v>
      </c>
      <c r="D24958" t="s">
        <v>4140</v>
      </c>
      <c r="E24958" t="s">
        <v>4141</v>
      </c>
      <c r="F24958" t="s">
        <v>13</v>
      </c>
      <c r="G24958" s="19">
        <v>519</v>
      </c>
      <c r="H24958" s="19">
        <v>531.00469999999996</v>
      </c>
      <c r="I24958" s="19">
        <v>1118.3142</v>
      </c>
      <c r="J24958" s="19">
        <v>835.79834000000005</v>
      </c>
      <c r="K24958" s="19">
        <v>380.4581</v>
      </c>
      <c r="L24958" s="19">
        <v>0</v>
      </c>
      <c r="M24958" s="19">
        <v>418.95702999999997</v>
      </c>
      <c r="N24958" s="19">
        <v>3803.5324999999998</v>
      </c>
      <c r="O24958" s="17">
        <f t="shared" si="3112"/>
        <v>6228</v>
      </c>
      <c r="P24958" s="18">
        <f t="shared" si="3113"/>
        <v>6372.0563999999995</v>
      </c>
      <c r="Q24958" s="18">
        <f t="shared" si="3114"/>
        <v>13419.770400000001</v>
      </c>
      <c r="R24958" s="18">
        <f t="shared" si="3115"/>
        <v>10029.58008</v>
      </c>
      <c r="S24958" s="18">
        <f t="shared" si="3116"/>
        <v>4565.4971999999998</v>
      </c>
      <c r="T24958" s="18">
        <f t="shared" si="3117"/>
        <v>0</v>
      </c>
      <c r="U24958" s="18">
        <f t="shared" si="3118"/>
        <v>5027.4843599999995</v>
      </c>
      <c r="V24958" s="18">
        <f t="shared" si="3119"/>
        <v>45642.39</v>
      </c>
      <c r="W24958" s="21">
        <v>54550.1328125</v>
      </c>
      <c r="X24958" s="21">
        <v>95</v>
      </c>
      <c r="Y24958" s="21">
        <v>58</v>
      </c>
      <c r="Z24958" s="21">
        <v>35</v>
      </c>
      <c r="AA24958" s="21">
        <v>58</v>
      </c>
    </row>
    <row r="24959" spans="1:27" hidden="1" x14ac:dyDescent="0.35">
      <c r="A24959">
        <v>2524</v>
      </c>
      <c r="B24959" t="s">
        <v>844</v>
      </c>
      <c r="C24959">
        <v>0</v>
      </c>
      <c r="D24959" t="s">
        <v>4140</v>
      </c>
      <c r="E24959" t="s">
        <v>4141</v>
      </c>
      <c r="F24959" t="s">
        <v>14</v>
      </c>
      <c r="G24959" s="19">
        <v>663</v>
      </c>
      <c r="H24959" s="19">
        <v>660.88878999999997</v>
      </c>
      <c r="I24959" s="19">
        <v>1177.6057000000001</v>
      </c>
      <c r="J24959" s="19">
        <v>1042.0708</v>
      </c>
      <c r="K24959" s="19">
        <v>479.69711000000001</v>
      </c>
      <c r="L24959" s="19">
        <v>452.42630000000003</v>
      </c>
      <c r="M24959" s="19">
        <v>424.16079999999999</v>
      </c>
      <c r="N24959" s="19">
        <v>4899.8495999999996</v>
      </c>
      <c r="O24959" s="17">
        <f t="shared" si="3112"/>
        <v>7956</v>
      </c>
      <c r="P24959" s="18">
        <f t="shared" si="3113"/>
        <v>7930.6654799999997</v>
      </c>
      <c r="Q24959" s="18">
        <f t="shared" si="3114"/>
        <v>14131.268400000001</v>
      </c>
      <c r="R24959" s="18">
        <f t="shared" si="3115"/>
        <v>12504.8496</v>
      </c>
      <c r="S24959" s="18">
        <f t="shared" si="3116"/>
        <v>5756.3653199999999</v>
      </c>
      <c r="T24959" s="18">
        <f t="shared" si="3117"/>
        <v>5429.1156000000001</v>
      </c>
      <c r="U24959" s="18">
        <f t="shared" si="3118"/>
        <v>5089.9295999999995</v>
      </c>
      <c r="V24959" s="18">
        <f t="shared" si="3119"/>
        <v>58798.195199999995</v>
      </c>
      <c r="W24959" s="21">
        <v>54550.1328125</v>
      </c>
      <c r="X24959" s="21">
        <v>95</v>
      </c>
      <c r="Y24959" s="21">
        <v>58</v>
      </c>
      <c r="Z24959" s="21">
        <v>35</v>
      </c>
      <c r="AA24959" s="21">
        <v>58</v>
      </c>
    </row>
    <row r="24960" spans="1:27" hidden="1" x14ac:dyDescent="0.35">
      <c r="A24960">
        <v>2524</v>
      </c>
      <c r="B24960" t="s">
        <v>844</v>
      </c>
      <c r="C24960">
        <v>0</v>
      </c>
      <c r="D24960" t="s">
        <v>4140</v>
      </c>
      <c r="E24960" t="s">
        <v>4141</v>
      </c>
      <c r="F24960" t="s">
        <v>15</v>
      </c>
      <c r="G24960" s="19">
        <v>663</v>
      </c>
      <c r="H24960" s="19">
        <v>837.00139999999999</v>
      </c>
      <c r="I24960" s="19">
        <v>1217.4371000000001</v>
      </c>
      <c r="J24960" s="19">
        <v>1248.3434</v>
      </c>
      <c r="K24960" s="19">
        <v>543.50969999999995</v>
      </c>
      <c r="L24960" s="19">
        <v>743.10155999999995</v>
      </c>
      <c r="M24960" s="19">
        <v>360.87954999999999</v>
      </c>
      <c r="N24960" s="19">
        <v>5613.2728999999999</v>
      </c>
      <c r="O24960" s="17">
        <f t="shared" si="3112"/>
        <v>7956</v>
      </c>
      <c r="P24960" s="18">
        <f t="shared" si="3113"/>
        <v>10044.016799999999</v>
      </c>
      <c r="Q24960" s="18">
        <f t="shared" si="3114"/>
        <v>14609.245200000001</v>
      </c>
      <c r="R24960" s="18">
        <f t="shared" si="3115"/>
        <v>14980.120800000001</v>
      </c>
      <c r="S24960" s="18">
        <f t="shared" si="3116"/>
        <v>6522.116399999999</v>
      </c>
      <c r="T24960" s="18">
        <f t="shared" si="3117"/>
        <v>8917.2187199999989</v>
      </c>
      <c r="U24960" s="18">
        <f t="shared" si="3118"/>
        <v>4330.5545999999995</v>
      </c>
      <c r="V24960" s="18">
        <f t="shared" si="3119"/>
        <v>67359.274799999999</v>
      </c>
      <c r="W24960" s="21">
        <v>54550.1328125</v>
      </c>
      <c r="X24960" s="21">
        <v>95</v>
      </c>
      <c r="Y24960" s="21">
        <v>58</v>
      </c>
      <c r="Z24960" s="21">
        <v>35</v>
      </c>
      <c r="AA24960" s="21">
        <v>58</v>
      </c>
    </row>
    <row r="24961" spans="1:27" hidden="1" x14ac:dyDescent="0.35">
      <c r="A24961">
        <v>2524</v>
      </c>
      <c r="B24961" t="s">
        <v>844</v>
      </c>
      <c r="C24961">
        <v>0</v>
      </c>
      <c r="D24961" t="s">
        <v>4140</v>
      </c>
      <c r="E24961" t="s">
        <v>4141</v>
      </c>
      <c r="F24961" t="s">
        <v>110</v>
      </c>
      <c r="G24961" s="19">
        <v>916</v>
      </c>
      <c r="H24961" s="19">
        <v>1021.9151000000001</v>
      </c>
      <c r="I24961" s="19">
        <v>1237.6313</v>
      </c>
      <c r="J24961" s="19">
        <v>1454.616</v>
      </c>
      <c r="K24961" s="19">
        <v>702.18304000000001</v>
      </c>
      <c r="L24961" s="19">
        <v>832.54003999999998</v>
      </c>
      <c r="M24961" s="19">
        <v>377.50063999999998</v>
      </c>
      <c r="N24961" s="19">
        <v>6542.3861999999999</v>
      </c>
      <c r="O24961" s="17">
        <f t="shared" si="3112"/>
        <v>10992</v>
      </c>
      <c r="P24961" s="18">
        <f t="shared" si="3113"/>
        <v>12262.9812</v>
      </c>
      <c r="Q24961" s="18">
        <f t="shared" si="3114"/>
        <v>14851.5756</v>
      </c>
      <c r="R24961" s="18">
        <f t="shared" si="3115"/>
        <v>17455.392</v>
      </c>
      <c r="S24961" s="18">
        <f t="shared" si="3116"/>
        <v>8426.1964800000005</v>
      </c>
      <c r="T24961" s="18">
        <f t="shared" si="3117"/>
        <v>9990.4804800000002</v>
      </c>
      <c r="U24961" s="18">
        <f t="shared" si="3118"/>
        <v>4530.0076799999997</v>
      </c>
      <c r="V24961" s="18">
        <f t="shared" si="3119"/>
        <v>78508.634399999995</v>
      </c>
      <c r="W24961" s="21">
        <v>54550.1328125</v>
      </c>
      <c r="X24961" s="21">
        <v>95</v>
      </c>
      <c r="Y24961" s="21">
        <v>58</v>
      </c>
      <c r="Z24961" s="21">
        <v>35</v>
      </c>
      <c r="AA24961" s="21">
        <v>58</v>
      </c>
    </row>
    <row r="24962" spans="1:27" hidden="1" x14ac:dyDescent="0.35">
      <c r="A24962">
        <v>2524</v>
      </c>
      <c r="B24962" t="s">
        <v>844</v>
      </c>
      <c r="C24962">
        <v>0</v>
      </c>
      <c r="D24962" t="s">
        <v>4140</v>
      </c>
      <c r="E24962" t="s">
        <v>4141</v>
      </c>
      <c r="F24962" t="s">
        <v>111</v>
      </c>
      <c r="G24962" s="19">
        <v>916</v>
      </c>
      <c r="H24962" s="19">
        <v>1250.5791999999999</v>
      </c>
      <c r="I24962" s="19">
        <v>1296.4014999999999</v>
      </c>
      <c r="J24962" s="19">
        <v>1660.8884</v>
      </c>
      <c r="K24962" s="19">
        <v>785.03705000000002</v>
      </c>
      <c r="L24962" s="19">
        <v>832.54003999999998</v>
      </c>
      <c r="M24962" s="19">
        <v>319.98437999999999</v>
      </c>
      <c r="N24962" s="19">
        <v>7061.4306999999999</v>
      </c>
      <c r="O24962" s="17">
        <f t="shared" si="3112"/>
        <v>10992</v>
      </c>
      <c r="P24962" s="18">
        <f t="shared" si="3113"/>
        <v>15006.950399999998</v>
      </c>
      <c r="Q24962" s="18">
        <f t="shared" si="3114"/>
        <v>15556.817999999999</v>
      </c>
      <c r="R24962" s="18">
        <f t="shared" si="3115"/>
        <v>19930.660800000001</v>
      </c>
      <c r="S24962" s="18">
        <f t="shared" si="3116"/>
        <v>9420.4446000000007</v>
      </c>
      <c r="T24962" s="18">
        <f t="shared" si="3117"/>
        <v>9990.4804800000002</v>
      </c>
      <c r="U24962" s="18">
        <f t="shared" si="3118"/>
        <v>3839.8125599999998</v>
      </c>
      <c r="V24962" s="18">
        <f t="shared" si="3119"/>
        <v>84737.168399999995</v>
      </c>
      <c r="W24962" s="21">
        <v>54550.1328125</v>
      </c>
      <c r="X24962" s="21">
        <v>95</v>
      </c>
      <c r="Y24962" s="21">
        <v>58</v>
      </c>
      <c r="Z24962" s="21">
        <v>35</v>
      </c>
      <c r="AA24962" s="21">
        <v>58</v>
      </c>
    </row>
    <row r="24963" spans="1:27" x14ac:dyDescent="0.35">
      <c r="A24963">
        <v>979</v>
      </c>
      <c r="B24963" t="s">
        <v>315</v>
      </c>
      <c r="C24963">
        <v>0</v>
      </c>
      <c r="D24963" t="s">
        <v>2519</v>
      </c>
      <c r="E24963" t="s">
        <v>681</v>
      </c>
      <c r="F24963" t="s">
        <v>10</v>
      </c>
      <c r="G24963" s="19">
        <v>546</v>
      </c>
      <c r="H24963" s="19">
        <v>242.08626000000001</v>
      </c>
      <c r="I24963" s="19">
        <v>805.69226000000003</v>
      </c>
      <c r="J24963" s="19">
        <v>480.5575</v>
      </c>
      <c r="K24963" s="19">
        <v>285.55471999999997</v>
      </c>
      <c r="L24963" s="19">
        <v>0</v>
      </c>
      <c r="M24963" s="19">
        <v>431.48471000000001</v>
      </c>
      <c r="N24963" s="19">
        <v>2791.3755000000001</v>
      </c>
      <c r="O24963" s="17">
        <f t="shared" ref="O24963:O25026" si="3120">G24963*12</f>
        <v>6552</v>
      </c>
      <c r="P24963" s="18">
        <f t="shared" ref="P24963:P25026" si="3121">H24963*12</f>
        <v>2905.03512</v>
      </c>
      <c r="Q24963" s="18">
        <f t="shared" ref="Q24963:Q25026" si="3122">I24963*12</f>
        <v>9668.3071200000013</v>
      </c>
      <c r="R24963" s="18">
        <f t="shared" ref="R24963:R25026" si="3123">J24963*12</f>
        <v>5766.6900000000005</v>
      </c>
      <c r="S24963" s="18">
        <f t="shared" ref="S24963:S25026" si="3124">K24963*12</f>
        <v>3426.6566399999997</v>
      </c>
      <c r="T24963" s="18">
        <f t="shared" ref="T24963:T25026" si="3125">L24963*12</f>
        <v>0</v>
      </c>
      <c r="U24963" s="18">
        <f t="shared" ref="U24963:U25026" si="3126">M24963*12</f>
        <v>5177.8165200000003</v>
      </c>
      <c r="V24963" s="18">
        <f t="shared" ref="V24963:V25026" si="3127">N24963*12</f>
        <v>33496.506000000001</v>
      </c>
      <c r="W24963" s="21">
        <v>73972.546875</v>
      </c>
      <c r="X24963" s="21">
        <v>105</v>
      </c>
      <c r="Y24963" s="21">
        <v>82</v>
      </c>
      <c r="Z24963" s="21">
        <v>90</v>
      </c>
      <c r="AA24963" s="21">
        <v>25</v>
      </c>
    </row>
    <row r="24964" spans="1:27" hidden="1" x14ac:dyDescent="0.35">
      <c r="A24964">
        <v>2525</v>
      </c>
      <c r="B24964" t="s">
        <v>844</v>
      </c>
      <c r="C24964">
        <v>0</v>
      </c>
      <c r="D24964" t="s">
        <v>4193</v>
      </c>
      <c r="E24964" t="s">
        <v>308</v>
      </c>
      <c r="F24964" t="s">
        <v>11</v>
      </c>
      <c r="G24964" s="19">
        <v>663</v>
      </c>
      <c r="H24964" s="19">
        <v>398.82497999999998</v>
      </c>
      <c r="I24964" s="19">
        <v>1015.7242</v>
      </c>
      <c r="J24964" s="19">
        <v>687.04021999999998</v>
      </c>
      <c r="K24964" s="19">
        <v>384.74106</v>
      </c>
      <c r="L24964" s="19">
        <v>453.0831</v>
      </c>
      <c r="M24964" s="19">
        <v>312.85059000000001</v>
      </c>
      <c r="N24964" s="19">
        <v>3915.2642000000001</v>
      </c>
      <c r="O24964" s="17">
        <f t="shared" si="3120"/>
        <v>7956</v>
      </c>
      <c r="P24964" s="18">
        <f t="shared" si="3121"/>
        <v>4785.8997600000002</v>
      </c>
      <c r="Q24964" s="18">
        <f t="shared" si="3122"/>
        <v>12188.690399999999</v>
      </c>
      <c r="R24964" s="18">
        <f t="shared" si="3123"/>
        <v>8244.4826400000002</v>
      </c>
      <c r="S24964" s="18">
        <f t="shared" si="3124"/>
        <v>4616.8927199999998</v>
      </c>
      <c r="T24964" s="18">
        <f t="shared" si="3125"/>
        <v>5436.9971999999998</v>
      </c>
      <c r="U24964" s="18">
        <f t="shared" si="3126"/>
        <v>3754.2070800000001</v>
      </c>
      <c r="V24964" s="18">
        <f t="shared" si="3127"/>
        <v>46983.170400000003</v>
      </c>
      <c r="W24964" s="21">
        <v>52854.84375</v>
      </c>
      <c r="X24964" s="21">
        <v>95</v>
      </c>
      <c r="Y24964" s="21">
        <v>48</v>
      </c>
      <c r="Z24964" s="21">
        <v>19</v>
      </c>
      <c r="AA24964" s="21">
        <v>72</v>
      </c>
    </row>
    <row r="24965" spans="1:27" hidden="1" x14ac:dyDescent="0.35">
      <c r="A24965">
        <v>2525</v>
      </c>
      <c r="B24965" t="s">
        <v>844</v>
      </c>
      <c r="C24965">
        <v>0</v>
      </c>
      <c r="D24965" t="s">
        <v>4193</v>
      </c>
      <c r="E24965" t="s">
        <v>308</v>
      </c>
      <c r="F24965" t="s">
        <v>12</v>
      </c>
      <c r="G24965" s="19">
        <v>663</v>
      </c>
      <c r="H24965" s="19">
        <v>584.34528</v>
      </c>
      <c r="I24965" s="19">
        <v>1078.5744999999999</v>
      </c>
      <c r="J24965" s="19">
        <v>914.18127000000004</v>
      </c>
      <c r="K24965" s="19">
        <v>451.96237000000002</v>
      </c>
      <c r="L24965" s="19">
        <v>744.18024000000003</v>
      </c>
      <c r="M24965" s="19">
        <v>261.36459000000002</v>
      </c>
      <c r="N24965" s="19">
        <v>4697.6084000000001</v>
      </c>
      <c r="O24965" s="17">
        <f t="shared" si="3120"/>
        <v>7956</v>
      </c>
      <c r="P24965" s="18">
        <f t="shared" si="3121"/>
        <v>7012.14336</v>
      </c>
      <c r="Q24965" s="18">
        <f t="shared" si="3122"/>
        <v>12942.894</v>
      </c>
      <c r="R24965" s="18">
        <f t="shared" si="3123"/>
        <v>10970.17524</v>
      </c>
      <c r="S24965" s="18">
        <f t="shared" si="3124"/>
        <v>5423.5484400000005</v>
      </c>
      <c r="T24965" s="18">
        <f t="shared" si="3125"/>
        <v>8930.1628799999999</v>
      </c>
      <c r="U24965" s="18">
        <f t="shared" si="3126"/>
        <v>3136.3750800000003</v>
      </c>
      <c r="V24965" s="18">
        <f t="shared" si="3127"/>
        <v>56371.300799999997</v>
      </c>
      <c r="W24965" s="21">
        <v>52854.84375</v>
      </c>
      <c r="X24965" s="21">
        <v>95</v>
      </c>
      <c r="Y24965" s="21">
        <v>48</v>
      </c>
      <c r="Z24965" s="21">
        <v>19</v>
      </c>
      <c r="AA24965" s="21">
        <v>72</v>
      </c>
    </row>
    <row r="24966" spans="1:27" hidden="1" x14ac:dyDescent="0.35">
      <c r="A24966">
        <v>2525</v>
      </c>
      <c r="B24966" t="s">
        <v>844</v>
      </c>
      <c r="C24966">
        <v>0</v>
      </c>
      <c r="D24966" t="s">
        <v>4193</v>
      </c>
      <c r="E24966" t="s">
        <v>308</v>
      </c>
      <c r="F24966" t="s">
        <v>108</v>
      </c>
      <c r="G24966" s="19">
        <v>925</v>
      </c>
      <c r="H24966" s="19">
        <v>779.54229999999995</v>
      </c>
      <c r="I24966" s="19">
        <v>1119.7956999999999</v>
      </c>
      <c r="J24966" s="19">
        <v>1141.3224</v>
      </c>
      <c r="K24966" s="19">
        <v>617.62285999999995</v>
      </c>
      <c r="L24966" s="19">
        <v>833.74872000000005</v>
      </c>
      <c r="M24966" s="19">
        <v>310</v>
      </c>
      <c r="N24966" s="19">
        <v>5727.0316999999995</v>
      </c>
      <c r="O24966" s="17">
        <f t="shared" si="3120"/>
        <v>11100</v>
      </c>
      <c r="P24966" s="18">
        <f t="shared" si="3121"/>
        <v>9354.507599999999</v>
      </c>
      <c r="Q24966" s="18">
        <f t="shared" si="3122"/>
        <v>13437.5484</v>
      </c>
      <c r="R24966" s="18">
        <f t="shared" si="3123"/>
        <v>13695.8688</v>
      </c>
      <c r="S24966" s="18">
        <f t="shared" si="3124"/>
        <v>7411.4743199999994</v>
      </c>
      <c r="T24966" s="18">
        <f t="shared" si="3125"/>
        <v>10004.984640000001</v>
      </c>
      <c r="U24966" s="18">
        <f t="shared" si="3126"/>
        <v>3720</v>
      </c>
      <c r="V24966" s="18">
        <f t="shared" si="3127"/>
        <v>68724.380399999995</v>
      </c>
      <c r="W24966" s="21">
        <v>52854.84375</v>
      </c>
      <c r="X24966" s="21">
        <v>95</v>
      </c>
      <c r="Y24966" s="21">
        <v>48</v>
      </c>
      <c r="Z24966" s="21">
        <v>19</v>
      </c>
      <c r="AA24966" s="21">
        <v>72</v>
      </c>
    </row>
    <row r="24967" spans="1:27" hidden="1" x14ac:dyDescent="0.35">
      <c r="A24967">
        <v>2525</v>
      </c>
      <c r="B24967" t="s">
        <v>844</v>
      </c>
      <c r="C24967">
        <v>0</v>
      </c>
      <c r="D24967" t="s">
        <v>4193</v>
      </c>
      <c r="E24967" t="s">
        <v>308</v>
      </c>
      <c r="F24967" t="s">
        <v>109</v>
      </c>
      <c r="G24967" s="19">
        <v>925</v>
      </c>
      <c r="H24967" s="19">
        <v>954.21245999999996</v>
      </c>
      <c r="I24967" s="19">
        <v>1139.6890000000001</v>
      </c>
      <c r="J24967" s="19">
        <v>1368.4634000000001</v>
      </c>
      <c r="K24967" s="19">
        <v>680.91278</v>
      </c>
      <c r="L24967" s="19">
        <v>833.74872000000005</v>
      </c>
      <c r="M24967" s="19">
        <v>235.91211000000001</v>
      </c>
      <c r="N24967" s="19">
        <v>6137.9385000000002</v>
      </c>
      <c r="O24967" s="17">
        <f t="shared" si="3120"/>
        <v>11100</v>
      </c>
      <c r="P24967" s="18">
        <f t="shared" si="3121"/>
        <v>11450.54952</v>
      </c>
      <c r="Q24967" s="18">
        <f t="shared" si="3122"/>
        <v>13676.268</v>
      </c>
      <c r="R24967" s="18">
        <f t="shared" si="3123"/>
        <v>16421.560799999999</v>
      </c>
      <c r="S24967" s="18">
        <f t="shared" si="3124"/>
        <v>8170.9533599999995</v>
      </c>
      <c r="T24967" s="18">
        <f t="shared" si="3125"/>
        <v>10004.984640000001</v>
      </c>
      <c r="U24967" s="18">
        <f t="shared" si="3126"/>
        <v>2830.9453200000003</v>
      </c>
      <c r="V24967" s="18">
        <f t="shared" si="3127"/>
        <v>73655.262000000002</v>
      </c>
      <c r="W24967" s="21">
        <v>52854.84375</v>
      </c>
      <c r="X24967" s="21">
        <v>95</v>
      </c>
      <c r="Y24967" s="21">
        <v>48</v>
      </c>
      <c r="Z24967" s="21">
        <v>19</v>
      </c>
      <c r="AA24967" s="21">
        <v>72</v>
      </c>
    </row>
    <row r="24968" spans="1:27" hidden="1" x14ac:dyDescent="0.35">
      <c r="A24968">
        <v>2525</v>
      </c>
      <c r="B24968" t="s">
        <v>844</v>
      </c>
      <c r="C24968">
        <v>0</v>
      </c>
      <c r="D24968" t="s">
        <v>4193</v>
      </c>
      <c r="E24968" t="s">
        <v>308</v>
      </c>
      <c r="F24968" t="s">
        <v>13</v>
      </c>
      <c r="G24968" s="19">
        <v>503</v>
      </c>
      <c r="H24968" s="19">
        <v>496.13278000000003</v>
      </c>
      <c r="I24968" s="19">
        <v>1103.0156999999999</v>
      </c>
      <c r="J24968" s="19">
        <v>919.79834000000005</v>
      </c>
      <c r="K24968" s="19">
        <v>362.02521000000002</v>
      </c>
      <c r="L24968" s="19">
        <v>0</v>
      </c>
      <c r="M24968" s="19">
        <v>418.84048000000001</v>
      </c>
      <c r="N24968" s="19">
        <v>3802.8125</v>
      </c>
      <c r="O24968" s="17">
        <f t="shared" si="3120"/>
        <v>6036</v>
      </c>
      <c r="P24968" s="18">
        <f t="shared" si="3121"/>
        <v>5953.5933600000008</v>
      </c>
      <c r="Q24968" s="18">
        <f t="shared" si="3122"/>
        <v>13236.188399999999</v>
      </c>
      <c r="R24968" s="18">
        <f t="shared" si="3123"/>
        <v>11037.58008</v>
      </c>
      <c r="S24968" s="18">
        <f t="shared" si="3124"/>
        <v>4344.3025200000002</v>
      </c>
      <c r="T24968" s="18">
        <f t="shared" si="3125"/>
        <v>0</v>
      </c>
      <c r="U24968" s="18">
        <f t="shared" si="3126"/>
        <v>5026.0857599999999</v>
      </c>
      <c r="V24968" s="18">
        <f t="shared" si="3127"/>
        <v>45633.75</v>
      </c>
      <c r="W24968" s="21">
        <v>52854.84375</v>
      </c>
      <c r="X24968" s="21">
        <v>95</v>
      </c>
      <c r="Y24968" s="21">
        <v>48</v>
      </c>
      <c r="Z24968" s="21">
        <v>19</v>
      </c>
      <c r="AA24968" s="21">
        <v>72</v>
      </c>
    </row>
    <row r="24969" spans="1:27" hidden="1" x14ac:dyDescent="0.35">
      <c r="A24969">
        <v>2525</v>
      </c>
      <c r="B24969" t="s">
        <v>844</v>
      </c>
      <c r="C24969">
        <v>0</v>
      </c>
      <c r="D24969" t="s">
        <v>4193</v>
      </c>
      <c r="E24969" t="s">
        <v>308</v>
      </c>
      <c r="F24969" t="s">
        <v>14</v>
      </c>
      <c r="G24969" s="19">
        <v>663</v>
      </c>
      <c r="H24969" s="19">
        <v>617.48717999999997</v>
      </c>
      <c r="I24969" s="19">
        <v>1161.7683999999999</v>
      </c>
      <c r="J24969" s="19">
        <v>1146.9395</v>
      </c>
      <c r="K24969" s="19">
        <v>463.97100999999998</v>
      </c>
      <c r="L24969" s="19">
        <v>453.0831</v>
      </c>
      <c r="M24969" s="19">
        <v>430.53969999999998</v>
      </c>
      <c r="N24969" s="19">
        <v>4936.7891</v>
      </c>
      <c r="O24969" s="17">
        <f t="shared" si="3120"/>
        <v>7956</v>
      </c>
      <c r="P24969" s="18">
        <f t="shared" si="3121"/>
        <v>7409.8461599999991</v>
      </c>
      <c r="Q24969" s="18">
        <f t="shared" si="3122"/>
        <v>13941.220799999999</v>
      </c>
      <c r="R24969" s="18">
        <f t="shared" si="3123"/>
        <v>13763.273999999999</v>
      </c>
      <c r="S24969" s="18">
        <f t="shared" si="3124"/>
        <v>5567.6521199999997</v>
      </c>
      <c r="T24969" s="18">
        <f t="shared" si="3125"/>
        <v>5436.9971999999998</v>
      </c>
      <c r="U24969" s="18">
        <f t="shared" si="3126"/>
        <v>5166.4763999999996</v>
      </c>
      <c r="V24969" s="18">
        <f t="shared" si="3127"/>
        <v>59241.4692</v>
      </c>
      <c r="W24969" s="21">
        <v>52854.84375</v>
      </c>
      <c r="X24969" s="21">
        <v>95</v>
      </c>
      <c r="Y24969" s="21">
        <v>48</v>
      </c>
      <c r="Z24969" s="21">
        <v>19</v>
      </c>
      <c r="AA24969" s="21">
        <v>72</v>
      </c>
    </row>
    <row r="24970" spans="1:27" hidden="1" x14ac:dyDescent="0.35">
      <c r="A24970">
        <v>2525</v>
      </c>
      <c r="B24970" t="s">
        <v>844</v>
      </c>
      <c r="C24970">
        <v>0</v>
      </c>
      <c r="D24970" t="s">
        <v>4193</v>
      </c>
      <c r="E24970" t="s">
        <v>308</v>
      </c>
      <c r="F24970" t="s">
        <v>15</v>
      </c>
      <c r="G24970" s="19">
        <v>663</v>
      </c>
      <c r="H24970" s="19">
        <v>782.03423999999995</v>
      </c>
      <c r="I24970" s="19">
        <v>1200.1869999999999</v>
      </c>
      <c r="J24970" s="19">
        <v>1374.0804000000001</v>
      </c>
      <c r="K24970" s="19">
        <v>523.59289999999999</v>
      </c>
      <c r="L24970" s="19">
        <v>744.18024000000003</v>
      </c>
      <c r="M24970" s="19">
        <v>368.32877000000002</v>
      </c>
      <c r="N24970" s="19">
        <v>5655.4038</v>
      </c>
      <c r="O24970" s="17">
        <f t="shared" si="3120"/>
        <v>7956</v>
      </c>
      <c r="P24970" s="18">
        <f t="shared" si="3121"/>
        <v>9384.4108799999995</v>
      </c>
      <c r="Q24970" s="18">
        <f t="shared" si="3122"/>
        <v>14402.243999999999</v>
      </c>
      <c r="R24970" s="18">
        <f t="shared" si="3123"/>
        <v>16488.964800000002</v>
      </c>
      <c r="S24970" s="18">
        <f t="shared" si="3124"/>
        <v>6283.1147999999994</v>
      </c>
      <c r="T24970" s="18">
        <f t="shared" si="3125"/>
        <v>8930.1628799999999</v>
      </c>
      <c r="U24970" s="18">
        <f t="shared" si="3126"/>
        <v>4419.94524</v>
      </c>
      <c r="V24970" s="18">
        <f t="shared" si="3127"/>
        <v>67864.845600000001</v>
      </c>
      <c r="W24970" s="21">
        <v>52854.84375</v>
      </c>
      <c r="X24970" s="21">
        <v>95</v>
      </c>
      <c r="Y24970" s="21">
        <v>48</v>
      </c>
      <c r="Z24970" s="21">
        <v>19</v>
      </c>
      <c r="AA24970" s="21">
        <v>72</v>
      </c>
    </row>
    <row r="24971" spans="1:27" hidden="1" x14ac:dyDescent="0.35">
      <c r="A24971">
        <v>2525</v>
      </c>
      <c r="B24971" t="s">
        <v>844</v>
      </c>
      <c r="C24971">
        <v>0</v>
      </c>
      <c r="D24971" t="s">
        <v>4193</v>
      </c>
      <c r="E24971" t="s">
        <v>308</v>
      </c>
      <c r="F24971" t="s">
        <v>110</v>
      </c>
      <c r="G24971" s="19">
        <v>925</v>
      </c>
      <c r="H24971" s="19">
        <v>954.80438000000004</v>
      </c>
      <c r="I24971" s="19">
        <v>1218.4226000000001</v>
      </c>
      <c r="J24971" s="19">
        <v>1601.2216000000001</v>
      </c>
      <c r="K24971" s="19">
        <v>681.12725999999998</v>
      </c>
      <c r="L24971" s="19">
        <v>833.74872000000005</v>
      </c>
      <c r="M24971" s="19">
        <v>388.21289000000002</v>
      </c>
      <c r="N24971" s="19">
        <v>6602.5375999999997</v>
      </c>
      <c r="O24971" s="17">
        <f t="shared" si="3120"/>
        <v>11100</v>
      </c>
      <c r="P24971" s="18">
        <f t="shared" si="3121"/>
        <v>11457.65256</v>
      </c>
      <c r="Q24971" s="18">
        <f t="shared" si="3122"/>
        <v>14621.071200000002</v>
      </c>
      <c r="R24971" s="18">
        <f t="shared" si="3123"/>
        <v>19214.659200000002</v>
      </c>
      <c r="S24971" s="18">
        <f t="shared" si="3124"/>
        <v>8173.5271199999997</v>
      </c>
      <c r="T24971" s="18">
        <f t="shared" si="3125"/>
        <v>10004.984640000001</v>
      </c>
      <c r="U24971" s="18">
        <f t="shared" si="3126"/>
        <v>4658.5546800000002</v>
      </c>
      <c r="V24971" s="18">
        <f t="shared" si="3127"/>
        <v>79230.451199999996</v>
      </c>
      <c r="W24971" s="21">
        <v>52854.84375</v>
      </c>
      <c r="X24971" s="21">
        <v>95</v>
      </c>
      <c r="Y24971" s="21">
        <v>48</v>
      </c>
      <c r="Z24971" s="21">
        <v>19</v>
      </c>
      <c r="AA24971" s="21">
        <v>72</v>
      </c>
    </row>
    <row r="24972" spans="1:27" hidden="1" x14ac:dyDescent="0.35">
      <c r="A24972">
        <v>2525</v>
      </c>
      <c r="B24972" t="s">
        <v>844</v>
      </c>
      <c r="C24972">
        <v>0</v>
      </c>
      <c r="D24972" t="s">
        <v>4193</v>
      </c>
      <c r="E24972" t="s">
        <v>308</v>
      </c>
      <c r="F24972" t="s">
        <v>111</v>
      </c>
      <c r="G24972" s="19">
        <v>925</v>
      </c>
      <c r="H24972" s="19">
        <v>1168.4518</v>
      </c>
      <c r="I24972" s="19">
        <v>1274.2635</v>
      </c>
      <c r="J24972" s="19">
        <v>1828.3625</v>
      </c>
      <c r="K24972" s="19">
        <v>758.54010000000005</v>
      </c>
      <c r="L24972" s="19">
        <v>833.74872000000005</v>
      </c>
      <c r="M24972" s="19">
        <v>330.32486</v>
      </c>
      <c r="N24972" s="19">
        <v>7118.6913999999997</v>
      </c>
      <c r="O24972" s="17">
        <f t="shared" si="3120"/>
        <v>11100</v>
      </c>
      <c r="P24972" s="18">
        <f t="shared" si="3121"/>
        <v>14021.421600000001</v>
      </c>
      <c r="Q24972" s="18">
        <f t="shared" si="3122"/>
        <v>15291.162</v>
      </c>
      <c r="R24972" s="18">
        <f t="shared" si="3123"/>
        <v>21940.35</v>
      </c>
      <c r="S24972" s="18">
        <f t="shared" si="3124"/>
        <v>9102.4812000000002</v>
      </c>
      <c r="T24972" s="18">
        <f t="shared" si="3125"/>
        <v>10004.984640000001</v>
      </c>
      <c r="U24972" s="18">
        <f t="shared" si="3126"/>
        <v>3963.8983200000002</v>
      </c>
      <c r="V24972" s="18">
        <f t="shared" si="3127"/>
        <v>85424.296799999996</v>
      </c>
      <c r="W24972" s="21">
        <v>52854.84375</v>
      </c>
      <c r="X24972" s="21">
        <v>95</v>
      </c>
      <c r="Y24972" s="21">
        <v>48</v>
      </c>
      <c r="Z24972" s="21">
        <v>19</v>
      </c>
      <c r="AA24972" s="21">
        <v>72</v>
      </c>
    </row>
    <row r="24973" spans="1:27" x14ac:dyDescent="0.35">
      <c r="A24973">
        <v>1602</v>
      </c>
      <c r="B24973" t="s">
        <v>141</v>
      </c>
      <c r="C24973">
        <v>0</v>
      </c>
      <c r="D24973" t="s">
        <v>3538</v>
      </c>
      <c r="E24973" t="s">
        <v>681</v>
      </c>
      <c r="F24973" t="s">
        <v>10</v>
      </c>
      <c r="G24973" s="19">
        <v>457</v>
      </c>
      <c r="H24973" s="19">
        <v>223.92979</v>
      </c>
      <c r="I24973" s="19">
        <v>925.07934999999998</v>
      </c>
      <c r="J24973" s="19">
        <v>535.5575</v>
      </c>
      <c r="K24973" s="19">
        <v>246.72772000000001</v>
      </c>
      <c r="L24973" s="19">
        <v>0</v>
      </c>
      <c r="M24973" s="19">
        <v>420.63574</v>
      </c>
      <c r="N24973" s="19">
        <v>2808.9301999999998</v>
      </c>
      <c r="O24973" s="17">
        <f t="shared" si="3120"/>
        <v>5484</v>
      </c>
      <c r="P24973" s="18">
        <f t="shared" si="3121"/>
        <v>2687.1574799999999</v>
      </c>
      <c r="Q24973" s="18">
        <f t="shared" si="3122"/>
        <v>11100.9522</v>
      </c>
      <c r="R24973" s="18">
        <f t="shared" si="3123"/>
        <v>6426.6900000000005</v>
      </c>
      <c r="S24973" s="18">
        <f t="shared" si="3124"/>
        <v>2960.7326400000002</v>
      </c>
      <c r="T24973" s="18">
        <f t="shared" si="3125"/>
        <v>0</v>
      </c>
      <c r="U24973" s="18">
        <f t="shared" si="3126"/>
        <v>5047.6288800000002</v>
      </c>
      <c r="V24973" s="18">
        <f t="shared" si="3127"/>
        <v>33707.162400000001</v>
      </c>
      <c r="W24973" s="21">
        <v>58864.85546875</v>
      </c>
      <c r="X24973" s="21">
        <v>115</v>
      </c>
      <c r="Y24973" s="21">
        <v>91</v>
      </c>
      <c r="Z24973" s="21">
        <v>61</v>
      </c>
      <c r="AA24973" s="21">
        <v>64</v>
      </c>
    </row>
    <row r="24974" spans="1:27" hidden="1" x14ac:dyDescent="0.35">
      <c r="A24974">
        <v>2526</v>
      </c>
      <c r="B24974" t="s">
        <v>844</v>
      </c>
      <c r="C24974">
        <v>0</v>
      </c>
      <c r="D24974" t="s">
        <v>4201</v>
      </c>
      <c r="E24974" t="s">
        <v>4202</v>
      </c>
      <c r="F24974" t="s">
        <v>11</v>
      </c>
      <c r="G24974" s="19">
        <v>663</v>
      </c>
      <c r="H24974" s="19">
        <v>388.63135</v>
      </c>
      <c r="I24974" s="19">
        <v>1032.3049000000001</v>
      </c>
      <c r="J24974" s="19">
        <v>624.17169000000001</v>
      </c>
      <c r="K24974" s="19">
        <v>381.04752000000002</v>
      </c>
      <c r="L24974" s="19">
        <v>445.78561000000002</v>
      </c>
      <c r="M24974" s="19">
        <v>297.88900999999998</v>
      </c>
      <c r="N24974" s="19">
        <v>3832.8301000000001</v>
      </c>
      <c r="O24974" s="17">
        <f t="shared" si="3120"/>
        <v>7956</v>
      </c>
      <c r="P24974" s="18">
        <f t="shared" si="3121"/>
        <v>4663.5761999999995</v>
      </c>
      <c r="Q24974" s="18">
        <f t="shared" si="3122"/>
        <v>12387.658800000001</v>
      </c>
      <c r="R24974" s="18">
        <f t="shared" si="3123"/>
        <v>7490.0602799999997</v>
      </c>
      <c r="S24974" s="18">
        <f t="shared" si="3124"/>
        <v>4572.57024</v>
      </c>
      <c r="T24974" s="18">
        <f t="shared" si="3125"/>
        <v>5349.4273200000007</v>
      </c>
      <c r="U24974" s="18">
        <f t="shared" si="3126"/>
        <v>3574.6681199999998</v>
      </c>
      <c r="V24974" s="18">
        <f t="shared" si="3127"/>
        <v>45993.961200000005</v>
      </c>
      <c r="W24974" s="21">
        <v>47319.2265625</v>
      </c>
      <c r="X24974" s="21">
        <v>95</v>
      </c>
      <c r="Y24974" s="21">
        <v>73</v>
      </c>
      <c r="Z24974" s="21">
        <v>7</v>
      </c>
      <c r="AA24974" s="21">
        <v>87</v>
      </c>
    </row>
    <row r="24975" spans="1:27" hidden="1" x14ac:dyDescent="0.35">
      <c r="A24975">
        <v>2526</v>
      </c>
      <c r="B24975" t="s">
        <v>844</v>
      </c>
      <c r="C24975">
        <v>0</v>
      </c>
      <c r="D24975" t="s">
        <v>4201</v>
      </c>
      <c r="E24975" t="s">
        <v>4202</v>
      </c>
      <c r="F24975" t="s">
        <v>12</v>
      </c>
      <c r="G24975" s="19">
        <v>663</v>
      </c>
      <c r="H24975" s="19">
        <v>569.40985000000001</v>
      </c>
      <c r="I24975" s="19">
        <v>1099.817</v>
      </c>
      <c r="J24975" s="19">
        <v>830.44421</v>
      </c>
      <c r="K24975" s="19">
        <v>446.55072000000001</v>
      </c>
      <c r="L24975" s="19">
        <v>732.19434000000001</v>
      </c>
      <c r="M24975" s="19">
        <v>240.70214999999999</v>
      </c>
      <c r="N24975" s="19">
        <v>4582.1181999999999</v>
      </c>
      <c r="O24975" s="17">
        <f t="shared" si="3120"/>
        <v>7956</v>
      </c>
      <c r="P24975" s="18">
        <f t="shared" si="3121"/>
        <v>6832.9182000000001</v>
      </c>
      <c r="Q24975" s="18">
        <f t="shared" si="3122"/>
        <v>13197.804</v>
      </c>
      <c r="R24975" s="18">
        <f t="shared" si="3123"/>
        <v>9965.3305199999995</v>
      </c>
      <c r="S24975" s="18">
        <f t="shared" si="3124"/>
        <v>5358.6086400000004</v>
      </c>
      <c r="T24975" s="18">
        <f t="shared" si="3125"/>
        <v>8786.3320800000001</v>
      </c>
      <c r="U24975" s="18">
        <f t="shared" si="3126"/>
        <v>2888.4258</v>
      </c>
      <c r="V24975" s="18">
        <f t="shared" si="3127"/>
        <v>54985.418399999995</v>
      </c>
      <c r="W24975" s="21">
        <v>47319.2265625</v>
      </c>
      <c r="X24975" s="21">
        <v>95</v>
      </c>
      <c r="Y24975" s="21">
        <v>73</v>
      </c>
      <c r="Z24975" s="21">
        <v>7</v>
      </c>
      <c r="AA24975" s="21">
        <v>87</v>
      </c>
    </row>
    <row r="24976" spans="1:27" hidden="1" x14ac:dyDescent="0.35">
      <c r="A24976">
        <v>2526</v>
      </c>
      <c r="B24976" t="s">
        <v>844</v>
      </c>
      <c r="C24976">
        <v>0</v>
      </c>
      <c r="D24976" t="s">
        <v>4201</v>
      </c>
      <c r="E24976" t="s">
        <v>4202</v>
      </c>
      <c r="F24976" t="s">
        <v>108</v>
      </c>
      <c r="G24976" s="19">
        <v>825</v>
      </c>
      <c r="H24976" s="19">
        <v>759.61785999999995</v>
      </c>
      <c r="I24976" s="19">
        <v>1145.7369000000001</v>
      </c>
      <c r="J24976" s="19">
        <v>1036.7167999999999</v>
      </c>
      <c r="K24976" s="19">
        <v>574.16956000000005</v>
      </c>
      <c r="L24976" s="19">
        <v>820.32006999999999</v>
      </c>
      <c r="M24976" s="19">
        <v>244.46223000000001</v>
      </c>
      <c r="N24976" s="19">
        <v>5406.0234</v>
      </c>
      <c r="O24976" s="17">
        <f t="shared" si="3120"/>
        <v>9900</v>
      </c>
      <c r="P24976" s="18">
        <f t="shared" si="3121"/>
        <v>9115.4143199999999</v>
      </c>
      <c r="Q24976" s="18">
        <f t="shared" si="3122"/>
        <v>13748.842800000002</v>
      </c>
      <c r="R24976" s="18">
        <f t="shared" si="3123"/>
        <v>12440.601599999998</v>
      </c>
      <c r="S24976" s="18">
        <f t="shared" si="3124"/>
        <v>6890.0347200000006</v>
      </c>
      <c r="T24976" s="18">
        <f t="shared" si="3125"/>
        <v>9843.8408400000008</v>
      </c>
      <c r="U24976" s="18">
        <f t="shared" si="3126"/>
        <v>2933.5467600000002</v>
      </c>
      <c r="V24976" s="18">
        <f t="shared" si="3127"/>
        <v>64872.2808</v>
      </c>
      <c r="W24976" s="21">
        <v>47319.2265625</v>
      </c>
      <c r="X24976" s="21">
        <v>95</v>
      </c>
      <c r="Y24976" s="21">
        <v>73</v>
      </c>
      <c r="Z24976" s="21">
        <v>7</v>
      </c>
      <c r="AA24976" s="21">
        <v>87</v>
      </c>
    </row>
    <row r="24977" spans="1:27" hidden="1" x14ac:dyDescent="0.35">
      <c r="A24977">
        <v>2526</v>
      </c>
      <c r="B24977" t="s">
        <v>844</v>
      </c>
      <c r="C24977">
        <v>0</v>
      </c>
      <c r="D24977" t="s">
        <v>4201</v>
      </c>
      <c r="E24977" t="s">
        <v>4202</v>
      </c>
      <c r="F24977" t="s">
        <v>109</v>
      </c>
      <c r="G24977" s="19">
        <v>825</v>
      </c>
      <c r="H24977" s="19">
        <v>929.82354999999995</v>
      </c>
      <c r="I24977" s="19">
        <v>1170.7723000000001</v>
      </c>
      <c r="J24977" s="19">
        <v>1242.9893</v>
      </c>
      <c r="K24977" s="19">
        <v>635.84173999999996</v>
      </c>
      <c r="L24977" s="19">
        <v>820.32006999999999</v>
      </c>
      <c r="M24977" s="19">
        <v>162.99933999999999</v>
      </c>
      <c r="N24977" s="19">
        <v>5787.7461000000003</v>
      </c>
      <c r="O24977" s="17">
        <f t="shared" si="3120"/>
        <v>9900</v>
      </c>
      <c r="P24977" s="18">
        <f t="shared" si="3121"/>
        <v>11157.882599999999</v>
      </c>
      <c r="Q24977" s="18">
        <f t="shared" si="3122"/>
        <v>14049.267600000001</v>
      </c>
      <c r="R24977" s="18">
        <f t="shared" si="3123"/>
        <v>14915.871599999999</v>
      </c>
      <c r="S24977" s="18">
        <f t="shared" si="3124"/>
        <v>7630.10088</v>
      </c>
      <c r="T24977" s="18">
        <f t="shared" si="3125"/>
        <v>9843.8408400000008</v>
      </c>
      <c r="U24977" s="18">
        <f t="shared" si="3126"/>
        <v>1955.99208</v>
      </c>
      <c r="V24977" s="18">
        <f t="shared" si="3127"/>
        <v>69452.953200000004</v>
      </c>
      <c r="W24977" s="21">
        <v>47319.2265625</v>
      </c>
      <c r="X24977" s="21">
        <v>95</v>
      </c>
      <c r="Y24977" s="21">
        <v>73</v>
      </c>
      <c r="Z24977" s="21">
        <v>7</v>
      </c>
      <c r="AA24977" s="21">
        <v>87</v>
      </c>
    </row>
    <row r="24978" spans="1:27" hidden="1" x14ac:dyDescent="0.35">
      <c r="A24978">
        <v>2526</v>
      </c>
      <c r="B24978" t="s">
        <v>844</v>
      </c>
      <c r="C24978">
        <v>0</v>
      </c>
      <c r="D24978" t="s">
        <v>4201</v>
      </c>
      <c r="E24978" t="s">
        <v>4202</v>
      </c>
      <c r="F24978" t="s">
        <v>13</v>
      </c>
      <c r="G24978" s="19">
        <v>519</v>
      </c>
      <c r="H24978" s="19">
        <v>483.45202999999998</v>
      </c>
      <c r="I24978" s="19">
        <v>1119.4096999999999</v>
      </c>
      <c r="J24978" s="19">
        <v>835.79834000000005</v>
      </c>
      <c r="K24978" s="19">
        <v>363.22791000000001</v>
      </c>
      <c r="L24978" s="19">
        <v>0</v>
      </c>
      <c r="M24978" s="19">
        <v>406.65561000000002</v>
      </c>
      <c r="N24978" s="19">
        <v>3727.5435000000002</v>
      </c>
      <c r="O24978" s="17">
        <f t="shared" si="3120"/>
        <v>6228</v>
      </c>
      <c r="P24978" s="18">
        <f t="shared" si="3121"/>
        <v>5801.42436</v>
      </c>
      <c r="Q24978" s="18">
        <f t="shared" si="3122"/>
        <v>13432.916399999998</v>
      </c>
      <c r="R24978" s="18">
        <f t="shared" si="3123"/>
        <v>10029.58008</v>
      </c>
      <c r="S24978" s="18">
        <f t="shared" si="3124"/>
        <v>4358.7349199999999</v>
      </c>
      <c r="T24978" s="18">
        <f t="shared" si="3125"/>
        <v>0</v>
      </c>
      <c r="U24978" s="18">
        <f t="shared" si="3126"/>
        <v>4879.8673200000003</v>
      </c>
      <c r="V24978" s="18">
        <f t="shared" si="3127"/>
        <v>44730.522000000004</v>
      </c>
      <c r="W24978" s="21">
        <v>47319.2265625</v>
      </c>
      <c r="X24978" s="21">
        <v>95</v>
      </c>
      <c r="Y24978" s="21">
        <v>73</v>
      </c>
      <c r="Z24978" s="21">
        <v>7</v>
      </c>
      <c r="AA24978" s="21">
        <v>87</v>
      </c>
    </row>
    <row r="24979" spans="1:27" hidden="1" x14ac:dyDescent="0.35">
      <c r="A24979">
        <v>2526</v>
      </c>
      <c r="B24979" t="s">
        <v>844</v>
      </c>
      <c r="C24979">
        <v>0</v>
      </c>
      <c r="D24979" t="s">
        <v>4201</v>
      </c>
      <c r="E24979" t="s">
        <v>4202</v>
      </c>
      <c r="F24979" t="s">
        <v>14</v>
      </c>
      <c r="G24979" s="19">
        <v>663</v>
      </c>
      <c r="H24979" s="19">
        <v>601.70477000000005</v>
      </c>
      <c r="I24979" s="19">
        <v>1182.7122999999999</v>
      </c>
      <c r="J24979" s="19">
        <v>1042.0708</v>
      </c>
      <c r="K24979" s="19">
        <v>458.25243999999998</v>
      </c>
      <c r="L24979" s="19">
        <v>445.78561000000002</v>
      </c>
      <c r="M24979" s="19">
        <v>406.98599000000002</v>
      </c>
      <c r="N24979" s="19">
        <v>4800.5117</v>
      </c>
      <c r="O24979" s="17">
        <f t="shared" si="3120"/>
        <v>7956</v>
      </c>
      <c r="P24979" s="18">
        <f t="shared" si="3121"/>
        <v>7220.4572400000006</v>
      </c>
      <c r="Q24979" s="18">
        <f t="shared" si="3122"/>
        <v>14192.547599999998</v>
      </c>
      <c r="R24979" s="18">
        <f t="shared" si="3123"/>
        <v>12504.8496</v>
      </c>
      <c r="S24979" s="18">
        <f t="shared" si="3124"/>
        <v>5499.0292799999997</v>
      </c>
      <c r="T24979" s="18">
        <f t="shared" si="3125"/>
        <v>5349.4273200000007</v>
      </c>
      <c r="U24979" s="18">
        <f t="shared" si="3126"/>
        <v>4883.8318799999997</v>
      </c>
      <c r="V24979" s="18">
        <f t="shared" si="3127"/>
        <v>57606.140400000004</v>
      </c>
      <c r="W24979" s="21">
        <v>47319.2265625</v>
      </c>
      <c r="X24979" s="21">
        <v>95</v>
      </c>
      <c r="Y24979" s="21">
        <v>73</v>
      </c>
      <c r="Z24979" s="21">
        <v>7</v>
      </c>
      <c r="AA24979" s="21">
        <v>87</v>
      </c>
    </row>
    <row r="24980" spans="1:27" hidden="1" x14ac:dyDescent="0.35">
      <c r="A24980">
        <v>2526</v>
      </c>
      <c r="B24980" t="s">
        <v>844</v>
      </c>
      <c r="C24980">
        <v>0</v>
      </c>
      <c r="D24980" t="s">
        <v>4201</v>
      </c>
      <c r="E24980" t="s">
        <v>4202</v>
      </c>
      <c r="F24980" t="s">
        <v>15</v>
      </c>
      <c r="G24980" s="19">
        <v>663</v>
      </c>
      <c r="H24980" s="19">
        <v>762.04607999999996</v>
      </c>
      <c r="I24980" s="19">
        <v>1225.8593000000001</v>
      </c>
      <c r="J24980" s="19">
        <v>1248.3434</v>
      </c>
      <c r="K24980" s="19">
        <v>516.35040000000004</v>
      </c>
      <c r="L24980" s="19">
        <v>732.19434000000001</v>
      </c>
      <c r="M24980" s="19">
        <v>338.36068999999998</v>
      </c>
      <c r="N24980" s="19">
        <v>5486.1543000000001</v>
      </c>
      <c r="O24980" s="17">
        <f t="shared" si="3120"/>
        <v>7956</v>
      </c>
      <c r="P24980" s="18">
        <f t="shared" si="3121"/>
        <v>9144.5529599999991</v>
      </c>
      <c r="Q24980" s="18">
        <f t="shared" si="3122"/>
        <v>14710.311600000001</v>
      </c>
      <c r="R24980" s="18">
        <f t="shared" si="3123"/>
        <v>14980.120800000001</v>
      </c>
      <c r="S24980" s="18">
        <f t="shared" si="3124"/>
        <v>6196.2048000000004</v>
      </c>
      <c r="T24980" s="18">
        <f t="shared" si="3125"/>
        <v>8786.3320800000001</v>
      </c>
      <c r="U24980" s="18">
        <f t="shared" si="3126"/>
        <v>4060.3282799999997</v>
      </c>
      <c r="V24980" s="18">
        <f t="shared" si="3127"/>
        <v>65833.851599999995</v>
      </c>
      <c r="W24980" s="21">
        <v>47319.2265625</v>
      </c>
      <c r="X24980" s="21">
        <v>95</v>
      </c>
      <c r="Y24980" s="21">
        <v>73</v>
      </c>
      <c r="Z24980" s="21">
        <v>7</v>
      </c>
      <c r="AA24980" s="21">
        <v>87</v>
      </c>
    </row>
    <row r="24981" spans="1:27" hidden="1" x14ac:dyDescent="0.35">
      <c r="A24981">
        <v>2526</v>
      </c>
      <c r="B24981" t="s">
        <v>844</v>
      </c>
      <c r="C24981">
        <v>0</v>
      </c>
      <c r="D24981" t="s">
        <v>4201</v>
      </c>
      <c r="E24981" t="s">
        <v>4202</v>
      </c>
      <c r="F24981" t="s">
        <v>110</v>
      </c>
      <c r="G24981" s="19">
        <v>825</v>
      </c>
      <c r="H24981" s="19">
        <v>930.40033000000005</v>
      </c>
      <c r="I24981" s="19">
        <v>1248.9999</v>
      </c>
      <c r="J24981" s="19">
        <v>1454.616</v>
      </c>
      <c r="K24981" s="19">
        <v>636.05078000000003</v>
      </c>
      <c r="L24981" s="19">
        <v>820.32006999999999</v>
      </c>
      <c r="M24981" s="19">
        <v>323.18880999999999</v>
      </c>
      <c r="N24981" s="19">
        <v>6238.5757000000003</v>
      </c>
      <c r="O24981" s="17">
        <f t="shared" si="3120"/>
        <v>9900</v>
      </c>
      <c r="P24981" s="18">
        <f t="shared" si="3121"/>
        <v>11164.803960000001</v>
      </c>
      <c r="Q24981" s="18">
        <f t="shared" si="3122"/>
        <v>14987.998800000001</v>
      </c>
      <c r="R24981" s="18">
        <f t="shared" si="3123"/>
        <v>17455.392</v>
      </c>
      <c r="S24981" s="18">
        <f t="shared" si="3124"/>
        <v>7632.6093600000004</v>
      </c>
      <c r="T24981" s="18">
        <f t="shared" si="3125"/>
        <v>9843.8408400000008</v>
      </c>
      <c r="U24981" s="18">
        <f t="shared" si="3126"/>
        <v>3878.2657199999999</v>
      </c>
      <c r="V24981" s="18">
        <f t="shared" si="3127"/>
        <v>74862.9084</v>
      </c>
      <c r="W24981" s="21">
        <v>47319.2265625</v>
      </c>
      <c r="X24981" s="21">
        <v>95</v>
      </c>
      <c r="Y24981" s="21">
        <v>73</v>
      </c>
      <c r="Z24981" s="21">
        <v>7</v>
      </c>
      <c r="AA24981" s="21">
        <v>87</v>
      </c>
    </row>
    <row r="24982" spans="1:27" hidden="1" x14ac:dyDescent="0.35">
      <c r="A24982">
        <v>2526</v>
      </c>
      <c r="B24982" t="s">
        <v>844</v>
      </c>
      <c r="C24982">
        <v>0</v>
      </c>
      <c r="D24982" t="s">
        <v>4201</v>
      </c>
      <c r="E24982" t="s">
        <v>4202</v>
      </c>
      <c r="F24982" t="s">
        <v>111</v>
      </c>
      <c r="G24982" s="19">
        <v>825</v>
      </c>
      <c r="H24982" s="19">
        <v>1138.587</v>
      </c>
      <c r="I24982" s="19">
        <v>1311.4115999999999</v>
      </c>
      <c r="J24982" s="19">
        <v>1660.8884</v>
      </c>
      <c r="K24982" s="19">
        <v>711.48505</v>
      </c>
      <c r="L24982" s="19">
        <v>820.32006999999999</v>
      </c>
      <c r="M24982" s="19">
        <v>259.33202999999997</v>
      </c>
      <c r="N24982" s="19">
        <v>6727.0244000000002</v>
      </c>
      <c r="O24982" s="17">
        <f t="shared" si="3120"/>
        <v>9900</v>
      </c>
      <c r="P24982" s="18">
        <f t="shared" si="3121"/>
        <v>13663.044</v>
      </c>
      <c r="Q24982" s="18">
        <f t="shared" si="3122"/>
        <v>15736.939199999999</v>
      </c>
      <c r="R24982" s="18">
        <f t="shared" si="3123"/>
        <v>19930.660800000001</v>
      </c>
      <c r="S24982" s="18">
        <f t="shared" si="3124"/>
        <v>8537.8205999999991</v>
      </c>
      <c r="T24982" s="18">
        <f t="shared" si="3125"/>
        <v>9843.8408400000008</v>
      </c>
      <c r="U24982" s="18">
        <f t="shared" si="3126"/>
        <v>3111.9843599999995</v>
      </c>
      <c r="V24982" s="18">
        <f t="shared" si="3127"/>
        <v>80724.292799999996</v>
      </c>
      <c r="W24982" s="21">
        <v>47319.2265625</v>
      </c>
      <c r="X24982" s="21">
        <v>95</v>
      </c>
      <c r="Y24982" s="21">
        <v>73</v>
      </c>
      <c r="Z24982" s="21">
        <v>7</v>
      </c>
      <c r="AA24982" s="21">
        <v>87</v>
      </c>
    </row>
    <row r="24983" spans="1:27" x14ac:dyDescent="0.35">
      <c r="A24983">
        <v>1752</v>
      </c>
      <c r="B24983" t="s">
        <v>173</v>
      </c>
      <c r="C24983">
        <v>0</v>
      </c>
      <c r="D24983" t="s">
        <v>3718</v>
      </c>
      <c r="E24983" t="s">
        <v>681</v>
      </c>
      <c r="F24983" t="s">
        <v>10</v>
      </c>
      <c r="G24983" s="19">
        <v>542</v>
      </c>
      <c r="H24983" s="19">
        <v>261.10732999999999</v>
      </c>
      <c r="I24983" s="19">
        <v>926.02502000000004</v>
      </c>
      <c r="J24983" s="19">
        <v>452.5575</v>
      </c>
      <c r="K24983" s="19">
        <v>290.99743999999998</v>
      </c>
      <c r="L24983" s="19">
        <v>0</v>
      </c>
      <c r="M24983" s="19">
        <v>436.81493999999998</v>
      </c>
      <c r="N24983" s="19">
        <v>2909.5021999999999</v>
      </c>
      <c r="O24983" s="17">
        <f t="shared" si="3120"/>
        <v>6504</v>
      </c>
      <c r="P24983" s="18">
        <f t="shared" si="3121"/>
        <v>3133.2879599999997</v>
      </c>
      <c r="Q24983" s="18">
        <f t="shared" si="3122"/>
        <v>11112.30024</v>
      </c>
      <c r="R24983" s="18">
        <f t="shared" si="3123"/>
        <v>5430.6900000000005</v>
      </c>
      <c r="S24983" s="18">
        <f t="shared" si="3124"/>
        <v>3491.9692799999998</v>
      </c>
      <c r="T24983" s="18">
        <f t="shared" si="3125"/>
        <v>0</v>
      </c>
      <c r="U24983" s="18">
        <f t="shared" si="3126"/>
        <v>5241.7792799999997</v>
      </c>
      <c r="V24983" s="18">
        <f t="shared" si="3127"/>
        <v>34914.026400000002</v>
      </c>
      <c r="W24983" s="21">
        <v>65438.59765625</v>
      </c>
      <c r="X24983" s="21">
        <v>93</v>
      </c>
      <c r="Y24983" s="21">
        <v>84</v>
      </c>
      <c r="Z24983" s="21">
        <v>48</v>
      </c>
      <c r="AA24983" s="21">
        <v>66</v>
      </c>
    </row>
    <row r="24984" spans="1:27" hidden="1" x14ac:dyDescent="0.35">
      <c r="A24984">
        <v>2527</v>
      </c>
      <c r="B24984" t="s">
        <v>844</v>
      </c>
      <c r="C24984">
        <v>1</v>
      </c>
      <c r="D24984" t="s">
        <v>1733</v>
      </c>
      <c r="E24984" t="s">
        <v>665</v>
      </c>
      <c r="F24984" t="s">
        <v>11</v>
      </c>
      <c r="G24984" s="19">
        <v>729.61663999999996</v>
      </c>
      <c r="H24984" s="19">
        <v>398.82497999999998</v>
      </c>
      <c r="I24984" s="19">
        <v>1037.4471000000001</v>
      </c>
      <c r="J24984" s="19">
        <v>645.28931</v>
      </c>
      <c r="K24984" s="19">
        <v>408.87891000000002</v>
      </c>
      <c r="L24984" s="19">
        <v>596.67809999999997</v>
      </c>
      <c r="M24984" s="19">
        <v>359.30826000000002</v>
      </c>
      <c r="N24984" s="19">
        <v>4176.0434999999998</v>
      </c>
      <c r="O24984" s="17">
        <f t="shared" si="3120"/>
        <v>8755.3996799999986</v>
      </c>
      <c r="P24984" s="18">
        <f t="shared" si="3121"/>
        <v>4785.8997600000002</v>
      </c>
      <c r="Q24984" s="18">
        <f t="shared" si="3122"/>
        <v>12449.3652</v>
      </c>
      <c r="R24984" s="18">
        <f t="shared" si="3123"/>
        <v>7743.4717199999996</v>
      </c>
      <c r="S24984" s="18">
        <f t="shared" si="3124"/>
        <v>4906.5469200000007</v>
      </c>
      <c r="T24984" s="18">
        <f t="shared" si="3125"/>
        <v>7160.1371999999992</v>
      </c>
      <c r="U24984" s="18">
        <f t="shared" si="3126"/>
        <v>4311.6991200000002</v>
      </c>
      <c r="V24984" s="18">
        <f t="shared" si="3127"/>
        <v>50112.521999999997</v>
      </c>
      <c r="W24984" s="21">
        <v>56055.4609375</v>
      </c>
      <c r="X24984" s="21">
        <v>95</v>
      </c>
      <c r="Y24984" s="21">
        <v>25</v>
      </c>
      <c r="Z24984" s="21">
        <v>29</v>
      </c>
      <c r="AA24984" s="21">
        <v>53</v>
      </c>
    </row>
    <row r="24985" spans="1:27" hidden="1" x14ac:dyDescent="0.35">
      <c r="A24985">
        <v>2527</v>
      </c>
      <c r="B24985" t="s">
        <v>844</v>
      </c>
      <c r="C24985">
        <v>1</v>
      </c>
      <c r="D24985" t="s">
        <v>1733</v>
      </c>
      <c r="E24985" t="s">
        <v>665</v>
      </c>
      <c r="F24985" t="s">
        <v>12</v>
      </c>
      <c r="G24985" s="19">
        <v>729.61663999999996</v>
      </c>
      <c r="H24985" s="19">
        <v>584.34528</v>
      </c>
      <c r="I24985" s="19">
        <v>1101.4083000000001</v>
      </c>
      <c r="J24985" s="19">
        <v>863.45525999999995</v>
      </c>
      <c r="K24985" s="19">
        <v>476.10021999999998</v>
      </c>
      <c r="L24985" s="19">
        <v>890.70648000000006</v>
      </c>
      <c r="M24985" s="19">
        <v>306.69628999999998</v>
      </c>
      <c r="N24985" s="19">
        <v>4952.3285999999998</v>
      </c>
      <c r="O24985" s="17">
        <f t="shared" si="3120"/>
        <v>8755.3996799999986</v>
      </c>
      <c r="P24985" s="18">
        <f t="shared" si="3121"/>
        <v>7012.14336</v>
      </c>
      <c r="Q24985" s="18">
        <f t="shared" si="3122"/>
        <v>13216.899600000001</v>
      </c>
      <c r="R24985" s="18">
        <f t="shared" si="3123"/>
        <v>10361.46312</v>
      </c>
      <c r="S24985" s="18">
        <f t="shared" si="3124"/>
        <v>5713.2026399999995</v>
      </c>
      <c r="T24985" s="18">
        <f t="shared" si="3125"/>
        <v>10688.477760000002</v>
      </c>
      <c r="U24985" s="18">
        <f t="shared" si="3126"/>
        <v>3680.3554799999997</v>
      </c>
      <c r="V24985" s="18">
        <f t="shared" si="3127"/>
        <v>59427.943199999994</v>
      </c>
      <c r="W24985" s="21">
        <v>56055.4609375</v>
      </c>
      <c r="X24985" s="21">
        <v>95</v>
      </c>
      <c r="Y24985" s="21">
        <v>25</v>
      </c>
      <c r="Z24985" s="21">
        <v>29</v>
      </c>
      <c r="AA24985" s="21">
        <v>53</v>
      </c>
    </row>
    <row r="24986" spans="1:27" hidden="1" x14ac:dyDescent="0.35">
      <c r="A24986">
        <v>2527</v>
      </c>
      <c r="B24986" t="s">
        <v>844</v>
      </c>
      <c r="C24986">
        <v>1</v>
      </c>
      <c r="D24986" t="s">
        <v>1733</v>
      </c>
      <c r="E24986" t="s">
        <v>665</v>
      </c>
      <c r="F24986" t="s">
        <v>108</v>
      </c>
      <c r="G24986" s="19">
        <v>947.69390999999996</v>
      </c>
      <c r="H24986" s="19">
        <v>779.54229999999995</v>
      </c>
      <c r="I24986" s="19">
        <v>1144.5852</v>
      </c>
      <c r="J24986" s="19">
        <v>1081.6212</v>
      </c>
      <c r="K24986" s="19">
        <v>625.84576000000004</v>
      </c>
      <c r="L24986" s="19">
        <v>981.17669999999998</v>
      </c>
      <c r="M24986" s="19">
        <v>347.63803000000001</v>
      </c>
      <c r="N24986" s="19">
        <v>5908.1030000000001</v>
      </c>
      <c r="O24986" s="17">
        <f t="shared" si="3120"/>
        <v>11372.32692</v>
      </c>
      <c r="P24986" s="18">
        <f t="shared" si="3121"/>
        <v>9354.507599999999</v>
      </c>
      <c r="Q24986" s="18">
        <f t="shared" si="3122"/>
        <v>13735.0224</v>
      </c>
      <c r="R24986" s="18">
        <f t="shared" si="3123"/>
        <v>12979.454400000001</v>
      </c>
      <c r="S24986" s="18">
        <f t="shared" si="3124"/>
        <v>7510.14912</v>
      </c>
      <c r="T24986" s="18">
        <f t="shared" si="3125"/>
        <v>11774.1204</v>
      </c>
      <c r="U24986" s="18">
        <f t="shared" si="3126"/>
        <v>4171.6563599999999</v>
      </c>
      <c r="V24986" s="18">
        <f t="shared" si="3127"/>
        <v>70897.236000000004</v>
      </c>
      <c r="W24986" s="21">
        <v>56055.4609375</v>
      </c>
      <c r="X24986" s="21">
        <v>95</v>
      </c>
      <c r="Y24986" s="21">
        <v>25</v>
      </c>
      <c r="Z24986" s="21">
        <v>29</v>
      </c>
      <c r="AA24986" s="21">
        <v>53</v>
      </c>
    </row>
    <row r="24987" spans="1:27" hidden="1" x14ac:dyDescent="0.35">
      <c r="A24987">
        <v>2527</v>
      </c>
      <c r="B24987" t="s">
        <v>844</v>
      </c>
      <c r="C24987">
        <v>1</v>
      </c>
      <c r="D24987" t="s">
        <v>1733</v>
      </c>
      <c r="E24987" t="s">
        <v>665</v>
      </c>
      <c r="F24987" t="s">
        <v>109</v>
      </c>
      <c r="G24987" s="19">
        <v>947.69390999999996</v>
      </c>
      <c r="H24987" s="19">
        <v>954.21245999999996</v>
      </c>
      <c r="I24987" s="19">
        <v>1216.9431999999999</v>
      </c>
      <c r="J24987" s="19">
        <v>1299.7872</v>
      </c>
      <c r="K24987" s="19">
        <v>689.13567999999998</v>
      </c>
      <c r="L24987" s="19">
        <v>981.17669999999998</v>
      </c>
      <c r="M24987" s="19">
        <v>292.39908000000003</v>
      </c>
      <c r="N24987" s="19">
        <v>6381.3481000000002</v>
      </c>
      <c r="O24987" s="17">
        <f t="shared" si="3120"/>
        <v>11372.32692</v>
      </c>
      <c r="P24987" s="18">
        <f t="shared" si="3121"/>
        <v>11450.54952</v>
      </c>
      <c r="Q24987" s="18">
        <f t="shared" si="3122"/>
        <v>14603.3184</v>
      </c>
      <c r="R24987" s="18">
        <f t="shared" si="3123"/>
        <v>15597.446400000001</v>
      </c>
      <c r="S24987" s="18">
        <f t="shared" si="3124"/>
        <v>8269.6281600000002</v>
      </c>
      <c r="T24987" s="18">
        <f t="shared" si="3125"/>
        <v>11774.1204</v>
      </c>
      <c r="U24987" s="18">
        <f t="shared" si="3126"/>
        <v>3508.7889600000003</v>
      </c>
      <c r="V24987" s="18">
        <f t="shared" si="3127"/>
        <v>76576.177200000006</v>
      </c>
      <c r="W24987" s="21">
        <v>56055.4609375</v>
      </c>
      <c r="X24987" s="21">
        <v>95</v>
      </c>
      <c r="Y24987" s="21">
        <v>25</v>
      </c>
      <c r="Z24987" s="21">
        <v>29</v>
      </c>
      <c r="AA24987" s="21">
        <v>53</v>
      </c>
    </row>
    <row r="24988" spans="1:27" hidden="1" x14ac:dyDescent="0.35">
      <c r="A24988">
        <v>2527</v>
      </c>
      <c r="B24988" t="s">
        <v>844</v>
      </c>
      <c r="C24988">
        <v>1</v>
      </c>
      <c r="D24988" t="s">
        <v>1733</v>
      </c>
      <c r="E24988" t="s">
        <v>665</v>
      </c>
      <c r="F24988" t="s">
        <v>13</v>
      </c>
      <c r="G24988" s="19">
        <v>553.71887000000004</v>
      </c>
      <c r="H24988" s="19">
        <v>496.13278000000003</v>
      </c>
      <c r="I24988" s="19">
        <v>1134.3893</v>
      </c>
      <c r="J24988" s="19">
        <v>854.24663999999996</v>
      </c>
      <c r="K24988" s="19">
        <v>380.40267999999998</v>
      </c>
      <c r="L24988" s="19">
        <v>0</v>
      </c>
      <c r="M24988" s="19">
        <v>425.58724999999998</v>
      </c>
      <c r="N24988" s="19">
        <v>3844.4775</v>
      </c>
      <c r="O24988" s="17">
        <f t="shared" si="3120"/>
        <v>6644.62644</v>
      </c>
      <c r="P24988" s="18">
        <f t="shared" si="3121"/>
        <v>5953.5933600000008</v>
      </c>
      <c r="Q24988" s="18">
        <f t="shared" si="3122"/>
        <v>13612.671600000001</v>
      </c>
      <c r="R24988" s="18">
        <f t="shared" si="3123"/>
        <v>10250.95968</v>
      </c>
      <c r="S24988" s="18">
        <f t="shared" si="3124"/>
        <v>4564.8321599999999</v>
      </c>
      <c r="T24988" s="18">
        <f t="shared" si="3125"/>
        <v>0</v>
      </c>
      <c r="U24988" s="18">
        <f t="shared" si="3126"/>
        <v>5107.0469999999996</v>
      </c>
      <c r="V24988" s="18">
        <f t="shared" si="3127"/>
        <v>46133.729999999996</v>
      </c>
      <c r="W24988" s="21">
        <v>56055.4609375</v>
      </c>
      <c r="X24988" s="21">
        <v>95</v>
      </c>
      <c r="Y24988" s="21">
        <v>25</v>
      </c>
      <c r="Z24988" s="21">
        <v>29</v>
      </c>
      <c r="AA24988" s="21">
        <v>53</v>
      </c>
    </row>
    <row r="24989" spans="1:27" hidden="1" x14ac:dyDescent="0.35">
      <c r="A24989">
        <v>2527</v>
      </c>
      <c r="B24989" t="s">
        <v>844</v>
      </c>
      <c r="C24989">
        <v>1</v>
      </c>
      <c r="D24989" t="s">
        <v>1733</v>
      </c>
      <c r="E24989" t="s">
        <v>665</v>
      </c>
      <c r="F24989" t="s">
        <v>14</v>
      </c>
      <c r="G24989" s="19">
        <v>729.61663999999996</v>
      </c>
      <c r="H24989" s="19">
        <v>617.48717999999997</v>
      </c>
      <c r="I24989" s="19">
        <v>1194.3638000000001</v>
      </c>
      <c r="J24989" s="19">
        <v>1072.4126000000001</v>
      </c>
      <c r="K24989" s="19">
        <v>488.10883000000001</v>
      </c>
      <c r="L24989" s="19">
        <v>596.67809999999997</v>
      </c>
      <c r="M24989" s="19">
        <v>470.58983999999998</v>
      </c>
      <c r="N24989" s="19">
        <v>5169.2568000000001</v>
      </c>
      <c r="O24989" s="17">
        <f t="shared" si="3120"/>
        <v>8755.3996799999986</v>
      </c>
      <c r="P24989" s="18">
        <f t="shared" si="3121"/>
        <v>7409.8461599999991</v>
      </c>
      <c r="Q24989" s="18">
        <f t="shared" si="3122"/>
        <v>14332.365600000001</v>
      </c>
      <c r="R24989" s="18">
        <f t="shared" si="3123"/>
        <v>12868.951200000001</v>
      </c>
      <c r="S24989" s="18">
        <f t="shared" si="3124"/>
        <v>5857.3059599999997</v>
      </c>
      <c r="T24989" s="18">
        <f t="shared" si="3125"/>
        <v>7160.1371999999992</v>
      </c>
      <c r="U24989" s="18">
        <f t="shared" si="3126"/>
        <v>5647.0780799999993</v>
      </c>
      <c r="V24989" s="18">
        <f t="shared" si="3127"/>
        <v>62031.081600000005</v>
      </c>
      <c r="W24989" s="21">
        <v>56055.4609375</v>
      </c>
      <c r="X24989" s="21">
        <v>95</v>
      </c>
      <c r="Y24989" s="21">
        <v>25</v>
      </c>
      <c r="Z24989" s="21">
        <v>29</v>
      </c>
      <c r="AA24989" s="21">
        <v>53</v>
      </c>
    </row>
    <row r="24990" spans="1:27" hidden="1" x14ac:dyDescent="0.35">
      <c r="A24990">
        <v>2527</v>
      </c>
      <c r="B24990" t="s">
        <v>844</v>
      </c>
      <c r="C24990">
        <v>1</v>
      </c>
      <c r="D24990" t="s">
        <v>1733</v>
      </c>
      <c r="E24990" t="s">
        <v>665</v>
      </c>
      <c r="F24990" t="s">
        <v>15</v>
      </c>
      <c r="G24990" s="19">
        <v>729.61663999999996</v>
      </c>
      <c r="H24990" s="19">
        <v>782.03423999999995</v>
      </c>
      <c r="I24990" s="19">
        <v>1234.8514</v>
      </c>
      <c r="J24990" s="19">
        <v>1290.5786000000001</v>
      </c>
      <c r="K24990" s="19">
        <v>547.73071000000004</v>
      </c>
      <c r="L24990" s="19">
        <v>890.70648000000006</v>
      </c>
      <c r="M24990" s="19">
        <v>408.66406000000001</v>
      </c>
      <c r="N24990" s="19">
        <v>5884.1821</v>
      </c>
      <c r="O24990" s="17">
        <f t="shared" si="3120"/>
        <v>8755.3996799999986</v>
      </c>
      <c r="P24990" s="18">
        <f t="shared" si="3121"/>
        <v>9384.4108799999995</v>
      </c>
      <c r="Q24990" s="18">
        <f t="shared" si="3122"/>
        <v>14818.2168</v>
      </c>
      <c r="R24990" s="18">
        <f t="shared" si="3123"/>
        <v>15486.943200000002</v>
      </c>
      <c r="S24990" s="18">
        <f t="shared" si="3124"/>
        <v>6572.7685200000005</v>
      </c>
      <c r="T24990" s="18">
        <f t="shared" si="3125"/>
        <v>10688.477760000002</v>
      </c>
      <c r="U24990" s="18">
        <f t="shared" si="3126"/>
        <v>4903.9687199999998</v>
      </c>
      <c r="V24990" s="18">
        <f t="shared" si="3127"/>
        <v>70610.185200000007</v>
      </c>
      <c r="W24990" s="21">
        <v>56055.4609375</v>
      </c>
      <c r="X24990" s="21">
        <v>95</v>
      </c>
      <c r="Y24990" s="21">
        <v>25</v>
      </c>
      <c r="Z24990" s="21">
        <v>29</v>
      </c>
      <c r="AA24990" s="21">
        <v>53</v>
      </c>
    </row>
    <row r="24991" spans="1:27" hidden="1" x14ac:dyDescent="0.35">
      <c r="A24991">
        <v>2527</v>
      </c>
      <c r="B24991" t="s">
        <v>844</v>
      </c>
      <c r="C24991">
        <v>1</v>
      </c>
      <c r="D24991" t="s">
        <v>1733</v>
      </c>
      <c r="E24991" t="s">
        <v>665</v>
      </c>
      <c r="F24991" t="s">
        <v>110</v>
      </c>
      <c r="G24991" s="19">
        <v>947.69390999999996</v>
      </c>
      <c r="H24991" s="19">
        <v>954.80438000000004</v>
      </c>
      <c r="I24991" s="19">
        <v>1311.4049</v>
      </c>
      <c r="J24991" s="19">
        <v>1508.7446</v>
      </c>
      <c r="K24991" s="19">
        <v>689.35015999999996</v>
      </c>
      <c r="L24991" s="19">
        <v>981.17669999999998</v>
      </c>
      <c r="M24991" s="19">
        <v>426.83530000000002</v>
      </c>
      <c r="N24991" s="19">
        <v>6820.0097999999998</v>
      </c>
      <c r="O24991" s="17">
        <f t="shared" si="3120"/>
        <v>11372.32692</v>
      </c>
      <c r="P24991" s="18">
        <f t="shared" si="3121"/>
        <v>11457.65256</v>
      </c>
      <c r="Q24991" s="18">
        <f t="shared" si="3122"/>
        <v>15736.8588</v>
      </c>
      <c r="R24991" s="18">
        <f t="shared" si="3123"/>
        <v>18104.9352</v>
      </c>
      <c r="S24991" s="18">
        <f t="shared" si="3124"/>
        <v>8272.2019199999995</v>
      </c>
      <c r="T24991" s="18">
        <f t="shared" si="3125"/>
        <v>11774.1204</v>
      </c>
      <c r="U24991" s="18">
        <f t="shared" si="3126"/>
        <v>5122.0236000000004</v>
      </c>
      <c r="V24991" s="18">
        <f t="shared" si="3127"/>
        <v>81840.117599999998</v>
      </c>
      <c r="W24991" s="21">
        <v>56055.4609375</v>
      </c>
      <c r="X24991" s="21">
        <v>95</v>
      </c>
      <c r="Y24991" s="21">
        <v>25</v>
      </c>
      <c r="Z24991" s="21">
        <v>29</v>
      </c>
      <c r="AA24991" s="21">
        <v>53</v>
      </c>
    </row>
    <row r="24992" spans="1:27" hidden="1" x14ac:dyDescent="0.35">
      <c r="A24992">
        <v>2527</v>
      </c>
      <c r="B24992" t="s">
        <v>844</v>
      </c>
      <c r="C24992">
        <v>1</v>
      </c>
      <c r="D24992" t="s">
        <v>1733</v>
      </c>
      <c r="E24992" t="s">
        <v>665</v>
      </c>
      <c r="F24992" t="s">
        <v>111</v>
      </c>
      <c r="G24992" s="19">
        <v>947.69390999999996</v>
      </c>
      <c r="H24992" s="19">
        <v>1168.4518</v>
      </c>
      <c r="I24992" s="19">
        <v>1316.0211999999999</v>
      </c>
      <c r="J24992" s="19">
        <v>1726.9105</v>
      </c>
      <c r="K24992" s="19">
        <v>766.76306</v>
      </c>
      <c r="L24992" s="19">
        <v>981.17669999999998</v>
      </c>
      <c r="M24992" s="19">
        <v>356.40429999999998</v>
      </c>
      <c r="N24992" s="19">
        <v>7263.4214000000002</v>
      </c>
      <c r="O24992" s="17">
        <f t="shared" si="3120"/>
        <v>11372.32692</v>
      </c>
      <c r="P24992" s="18">
        <f t="shared" si="3121"/>
        <v>14021.421600000001</v>
      </c>
      <c r="Q24992" s="18">
        <f t="shared" si="3122"/>
        <v>15792.254399999998</v>
      </c>
      <c r="R24992" s="18">
        <f t="shared" si="3123"/>
        <v>20722.925999999999</v>
      </c>
      <c r="S24992" s="18">
        <f t="shared" si="3124"/>
        <v>9201.156719999999</v>
      </c>
      <c r="T24992" s="18">
        <f t="shared" si="3125"/>
        <v>11774.1204</v>
      </c>
      <c r="U24992" s="18">
        <f t="shared" si="3126"/>
        <v>4276.8516</v>
      </c>
      <c r="V24992" s="18">
        <f t="shared" si="3127"/>
        <v>87161.056800000006</v>
      </c>
      <c r="W24992" s="21">
        <v>56055.4609375</v>
      </c>
      <c r="X24992" s="21">
        <v>95</v>
      </c>
      <c r="Y24992" s="21">
        <v>25</v>
      </c>
      <c r="Z24992" s="21">
        <v>29</v>
      </c>
      <c r="AA24992" s="21">
        <v>53</v>
      </c>
    </row>
    <row r="24993" spans="1:27" x14ac:dyDescent="0.35">
      <c r="A24993">
        <v>1225</v>
      </c>
      <c r="B24993" t="s">
        <v>670</v>
      </c>
      <c r="C24993">
        <v>1</v>
      </c>
      <c r="D24993" t="s">
        <v>2968</v>
      </c>
      <c r="E24993" t="s">
        <v>2969</v>
      </c>
      <c r="F24993" t="s">
        <v>10</v>
      </c>
      <c r="G24993" s="19">
        <v>726</v>
      </c>
      <c r="H24993" s="19">
        <v>267.15944999999999</v>
      </c>
      <c r="I24993" s="19">
        <v>871.72284000000002</v>
      </c>
      <c r="J24993" s="19">
        <v>296.12331999999998</v>
      </c>
      <c r="K24993" s="19">
        <v>359.86084</v>
      </c>
      <c r="L24993" s="19">
        <v>0</v>
      </c>
      <c r="M24993" s="19">
        <v>479.85318000000001</v>
      </c>
      <c r="N24993" s="19">
        <v>3000.7197000000001</v>
      </c>
      <c r="O24993" s="17">
        <f t="shared" si="3120"/>
        <v>8712</v>
      </c>
      <c r="P24993" s="18">
        <f t="shared" si="3121"/>
        <v>3205.9133999999999</v>
      </c>
      <c r="Q24993" s="18">
        <f t="shared" si="3122"/>
        <v>10460.674080000001</v>
      </c>
      <c r="R24993" s="18">
        <f t="shared" si="3123"/>
        <v>3553.47984</v>
      </c>
      <c r="S24993" s="18">
        <f t="shared" si="3124"/>
        <v>4318.3300799999997</v>
      </c>
      <c r="T24993" s="18">
        <f t="shared" si="3125"/>
        <v>0</v>
      </c>
      <c r="U24993" s="18">
        <f t="shared" si="3126"/>
        <v>5758.2381599999999</v>
      </c>
      <c r="V24993" s="18">
        <f t="shared" si="3127"/>
        <v>36008.636400000003</v>
      </c>
      <c r="W24993" s="21">
        <v>71676.5625</v>
      </c>
      <c r="X24993" s="21">
        <v>24</v>
      </c>
      <c r="Y24993" s="21">
        <v>16</v>
      </c>
      <c r="Z24993" s="21">
        <v>3</v>
      </c>
      <c r="AA24993" s="21">
        <v>19</v>
      </c>
    </row>
    <row r="24994" spans="1:27" hidden="1" x14ac:dyDescent="0.35">
      <c r="A24994">
        <v>2528</v>
      </c>
      <c r="B24994" t="s">
        <v>844</v>
      </c>
      <c r="C24994">
        <v>0</v>
      </c>
      <c r="D24994" t="s">
        <v>4272</v>
      </c>
      <c r="E24994" t="s">
        <v>1307</v>
      </c>
      <c r="F24994" t="s">
        <v>11</v>
      </c>
      <c r="G24994" s="19">
        <v>717</v>
      </c>
      <c r="H24994" s="19">
        <v>393.72811999999999</v>
      </c>
      <c r="I24994" s="19">
        <v>924.17334000000005</v>
      </c>
      <c r="J24994" s="19">
        <v>624.17169000000001</v>
      </c>
      <c r="K24994" s="19">
        <v>402.4606</v>
      </c>
      <c r="L24994" s="19">
        <v>469.68529999999998</v>
      </c>
      <c r="M24994" s="19">
        <v>297.0625</v>
      </c>
      <c r="N24994" s="19">
        <v>3828.2815000000001</v>
      </c>
      <c r="O24994" s="17">
        <f t="shared" si="3120"/>
        <v>8604</v>
      </c>
      <c r="P24994" s="18">
        <f t="shared" si="3121"/>
        <v>4724.7374399999999</v>
      </c>
      <c r="Q24994" s="18">
        <f t="shared" si="3122"/>
        <v>11090.08008</v>
      </c>
      <c r="R24994" s="18">
        <f t="shared" si="3123"/>
        <v>7490.0602799999997</v>
      </c>
      <c r="S24994" s="18">
        <f t="shared" si="3124"/>
        <v>4829.5272000000004</v>
      </c>
      <c r="T24994" s="18">
        <f t="shared" si="3125"/>
        <v>5636.2235999999994</v>
      </c>
      <c r="U24994" s="18">
        <f t="shared" si="3126"/>
        <v>3564.75</v>
      </c>
      <c r="V24994" s="18">
        <f t="shared" si="3127"/>
        <v>45939.377999999997</v>
      </c>
      <c r="W24994" s="21">
        <v>58930.57421875</v>
      </c>
      <c r="X24994" s="21">
        <v>95</v>
      </c>
      <c r="Y24994" s="21">
        <v>68</v>
      </c>
      <c r="Z24994" s="21">
        <v>64</v>
      </c>
      <c r="AA24994" s="21">
        <v>41</v>
      </c>
    </row>
    <row r="24995" spans="1:27" hidden="1" x14ac:dyDescent="0.35">
      <c r="A24995">
        <v>2528</v>
      </c>
      <c r="B24995" t="s">
        <v>844</v>
      </c>
      <c r="C24995">
        <v>0</v>
      </c>
      <c r="D24995" t="s">
        <v>4272</v>
      </c>
      <c r="E24995" t="s">
        <v>1307</v>
      </c>
      <c r="F24995" t="s">
        <v>12</v>
      </c>
      <c r="G24995" s="19">
        <v>717</v>
      </c>
      <c r="H24995" s="19">
        <v>576.87750000000005</v>
      </c>
      <c r="I24995" s="19">
        <v>977.15734999999995</v>
      </c>
      <c r="J24995" s="19">
        <v>830.44421</v>
      </c>
      <c r="K24995" s="19">
        <v>468.82281</v>
      </c>
      <c r="L24995" s="19">
        <v>771.44903999999997</v>
      </c>
      <c r="M24995" s="19">
        <v>240.77507</v>
      </c>
      <c r="N24995" s="19">
        <v>4582.5258999999996</v>
      </c>
      <c r="O24995" s="17">
        <f t="shared" si="3120"/>
        <v>8604</v>
      </c>
      <c r="P24995" s="18">
        <f t="shared" si="3121"/>
        <v>6922.5300000000007</v>
      </c>
      <c r="Q24995" s="18">
        <f t="shared" si="3122"/>
        <v>11725.888199999999</v>
      </c>
      <c r="R24995" s="18">
        <f t="shared" si="3123"/>
        <v>9965.3305199999995</v>
      </c>
      <c r="S24995" s="18">
        <f t="shared" si="3124"/>
        <v>5625.8737199999996</v>
      </c>
      <c r="T24995" s="18">
        <f t="shared" si="3125"/>
        <v>9257.3884799999996</v>
      </c>
      <c r="U24995" s="18">
        <f t="shared" si="3126"/>
        <v>2889.3008399999999</v>
      </c>
      <c r="V24995" s="18">
        <f t="shared" si="3127"/>
        <v>54990.310799999992</v>
      </c>
      <c r="W24995" s="21">
        <v>58930.57421875</v>
      </c>
      <c r="X24995" s="21">
        <v>95</v>
      </c>
      <c r="Y24995" s="21">
        <v>68</v>
      </c>
      <c r="Z24995" s="21">
        <v>64</v>
      </c>
      <c r="AA24995" s="21">
        <v>41</v>
      </c>
    </row>
    <row r="24996" spans="1:27" hidden="1" x14ac:dyDescent="0.35">
      <c r="A24996">
        <v>2528</v>
      </c>
      <c r="B24996" t="s">
        <v>844</v>
      </c>
      <c r="C24996">
        <v>0</v>
      </c>
      <c r="D24996" t="s">
        <v>4272</v>
      </c>
      <c r="E24996" t="s">
        <v>1307</v>
      </c>
      <c r="F24996" t="s">
        <v>108</v>
      </c>
      <c r="G24996" s="19">
        <v>987</v>
      </c>
      <c r="H24996" s="19">
        <v>769.58001999999999</v>
      </c>
      <c r="I24996" s="19">
        <v>1011.5529</v>
      </c>
      <c r="J24996" s="19">
        <v>1036.7167999999999</v>
      </c>
      <c r="K24996" s="19">
        <v>636.47820999999999</v>
      </c>
      <c r="L24996" s="19">
        <v>864.29949999999997</v>
      </c>
      <c r="M24996" s="19">
        <v>281.17871000000002</v>
      </c>
      <c r="N24996" s="19">
        <v>5586.8062</v>
      </c>
      <c r="O24996" s="17">
        <f t="shared" si="3120"/>
        <v>11844</v>
      </c>
      <c r="P24996" s="18">
        <f t="shared" si="3121"/>
        <v>9234.9602400000003</v>
      </c>
      <c r="Q24996" s="18">
        <f t="shared" si="3122"/>
        <v>12138.6348</v>
      </c>
      <c r="R24996" s="18">
        <f t="shared" si="3123"/>
        <v>12440.601599999998</v>
      </c>
      <c r="S24996" s="18">
        <f t="shared" si="3124"/>
        <v>7637.7385199999999</v>
      </c>
      <c r="T24996" s="18">
        <f t="shared" si="3125"/>
        <v>10371.593999999999</v>
      </c>
      <c r="U24996" s="18">
        <f t="shared" si="3126"/>
        <v>3374.1445200000003</v>
      </c>
      <c r="V24996" s="18">
        <f t="shared" si="3127"/>
        <v>67041.674400000004</v>
      </c>
      <c r="W24996" s="21">
        <v>58930.57421875</v>
      </c>
      <c r="X24996" s="21">
        <v>95</v>
      </c>
      <c r="Y24996" s="21">
        <v>68</v>
      </c>
      <c r="Z24996" s="21">
        <v>64</v>
      </c>
      <c r="AA24996" s="21">
        <v>41</v>
      </c>
    </row>
    <row r="24997" spans="1:27" hidden="1" x14ac:dyDescent="0.35">
      <c r="A24997">
        <v>2528</v>
      </c>
      <c r="B24997" t="s">
        <v>844</v>
      </c>
      <c r="C24997">
        <v>0</v>
      </c>
      <c r="D24997" t="s">
        <v>4272</v>
      </c>
      <c r="E24997" t="s">
        <v>1307</v>
      </c>
      <c r="F24997" t="s">
        <v>109</v>
      </c>
      <c r="G24997" s="19">
        <v>987</v>
      </c>
      <c r="H24997" s="19">
        <v>942.01801</v>
      </c>
      <c r="I24997" s="19">
        <v>1025.9108000000001</v>
      </c>
      <c r="J24997" s="19">
        <v>1242.9893</v>
      </c>
      <c r="K24997" s="19">
        <v>698.95934999999997</v>
      </c>
      <c r="L24997" s="19">
        <v>864.29949999999997</v>
      </c>
      <c r="M24997" s="19">
        <v>198.60547</v>
      </c>
      <c r="N24997" s="19">
        <v>5959.7821999999996</v>
      </c>
      <c r="O24997" s="17">
        <f t="shared" si="3120"/>
        <v>11844</v>
      </c>
      <c r="P24997" s="18">
        <f t="shared" si="3121"/>
        <v>11304.216120000001</v>
      </c>
      <c r="Q24997" s="18">
        <f t="shared" si="3122"/>
        <v>12310.929600000001</v>
      </c>
      <c r="R24997" s="18">
        <f t="shared" si="3123"/>
        <v>14915.871599999999</v>
      </c>
      <c r="S24997" s="18">
        <f t="shared" si="3124"/>
        <v>8387.5121999999992</v>
      </c>
      <c r="T24997" s="18">
        <f t="shared" si="3125"/>
        <v>10371.593999999999</v>
      </c>
      <c r="U24997" s="18">
        <f t="shared" si="3126"/>
        <v>2383.2656400000001</v>
      </c>
      <c r="V24997" s="18">
        <f t="shared" si="3127"/>
        <v>71517.386399999988</v>
      </c>
      <c r="W24997" s="21">
        <v>58930.57421875</v>
      </c>
      <c r="X24997" s="21">
        <v>95</v>
      </c>
      <c r="Y24997" s="21">
        <v>68</v>
      </c>
      <c r="Z24997" s="21">
        <v>64</v>
      </c>
      <c r="AA24997" s="21">
        <v>41</v>
      </c>
    </row>
    <row r="24998" spans="1:27" hidden="1" x14ac:dyDescent="0.35">
      <c r="A24998">
        <v>2528</v>
      </c>
      <c r="B24998" t="s">
        <v>844</v>
      </c>
      <c r="C24998">
        <v>0</v>
      </c>
      <c r="D24998" t="s">
        <v>4272</v>
      </c>
      <c r="E24998" t="s">
        <v>1307</v>
      </c>
      <c r="F24998" t="s">
        <v>13</v>
      </c>
      <c r="G24998" s="19">
        <v>552</v>
      </c>
      <c r="H24998" s="19">
        <v>489.79239000000001</v>
      </c>
      <c r="I24998" s="19">
        <v>1044.924</v>
      </c>
      <c r="J24998" s="19">
        <v>835.79834000000005</v>
      </c>
      <c r="K24998" s="19">
        <v>377.48244999999997</v>
      </c>
      <c r="L24998" s="19">
        <v>0</v>
      </c>
      <c r="M24998" s="19">
        <v>402.62173000000001</v>
      </c>
      <c r="N24998" s="19">
        <v>3702.6188999999999</v>
      </c>
      <c r="O24998" s="17">
        <f t="shared" si="3120"/>
        <v>6624</v>
      </c>
      <c r="P24998" s="18">
        <f t="shared" si="3121"/>
        <v>5877.5086799999999</v>
      </c>
      <c r="Q24998" s="18">
        <f t="shared" si="3122"/>
        <v>12539.088</v>
      </c>
      <c r="R24998" s="18">
        <f t="shared" si="3123"/>
        <v>10029.58008</v>
      </c>
      <c r="S24998" s="18">
        <f t="shared" si="3124"/>
        <v>4529.7893999999997</v>
      </c>
      <c r="T24998" s="18">
        <f t="shared" si="3125"/>
        <v>0</v>
      </c>
      <c r="U24998" s="18">
        <f t="shared" si="3126"/>
        <v>4831.4607599999999</v>
      </c>
      <c r="V24998" s="18">
        <f t="shared" si="3127"/>
        <v>44431.426800000001</v>
      </c>
      <c r="W24998" s="21">
        <v>58930.57421875</v>
      </c>
      <c r="X24998" s="21">
        <v>95</v>
      </c>
      <c r="Y24998" s="21">
        <v>68</v>
      </c>
      <c r="Z24998" s="21">
        <v>64</v>
      </c>
      <c r="AA24998" s="21">
        <v>41</v>
      </c>
    </row>
    <row r="24999" spans="1:27" hidden="1" x14ac:dyDescent="0.35">
      <c r="A24999">
        <v>2528</v>
      </c>
      <c r="B24999" t="s">
        <v>844</v>
      </c>
      <c r="C24999">
        <v>0</v>
      </c>
      <c r="D24999" t="s">
        <v>4272</v>
      </c>
      <c r="E24999" t="s">
        <v>1307</v>
      </c>
      <c r="F24999" t="s">
        <v>14</v>
      </c>
      <c r="G24999" s="19">
        <v>717</v>
      </c>
      <c r="H24999" s="19">
        <v>609.59595000000002</v>
      </c>
      <c r="I24999" s="19">
        <v>1094.3928000000001</v>
      </c>
      <c r="J24999" s="19">
        <v>1042.0708</v>
      </c>
      <c r="K24999" s="19">
        <v>480.67804000000001</v>
      </c>
      <c r="L24999" s="19">
        <v>469.68529999999998</v>
      </c>
      <c r="M24999" s="19">
        <v>411.14877000000001</v>
      </c>
      <c r="N24999" s="19">
        <v>4824.5717999999997</v>
      </c>
      <c r="O24999" s="17">
        <f t="shared" si="3120"/>
        <v>8604</v>
      </c>
      <c r="P24999" s="18">
        <f t="shared" si="3121"/>
        <v>7315.1514000000006</v>
      </c>
      <c r="Q24999" s="18">
        <f t="shared" si="3122"/>
        <v>13132.713600000001</v>
      </c>
      <c r="R24999" s="18">
        <f t="shared" si="3123"/>
        <v>12504.8496</v>
      </c>
      <c r="S24999" s="18">
        <f t="shared" si="3124"/>
        <v>5768.1364800000001</v>
      </c>
      <c r="T24999" s="18">
        <f t="shared" si="3125"/>
        <v>5636.2235999999994</v>
      </c>
      <c r="U24999" s="18">
        <f t="shared" si="3126"/>
        <v>4933.7852400000002</v>
      </c>
      <c r="V24999" s="18">
        <f t="shared" si="3127"/>
        <v>57894.861599999997</v>
      </c>
      <c r="W24999" s="21">
        <v>58930.57421875</v>
      </c>
      <c r="X24999" s="21">
        <v>95</v>
      </c>
      <c r="Y24999" s="21">
        <v>68</v>
      </c>
      <c r="Z24999" s="21">
        <v>64</v>
      </c>
      <c r="AA24999" s="21">
        <v>41</v>
      </c>
    </row>
    <row r="25000" spans="1:27" hidden="1" x14ac:dyDescent="0.35">
      <c r="A25000">
        <v>2528</v>
      </c>
      <c r="B25000" t="s">
        <v>844</v>
      </c>
      <c r="C25000">
        <v>0</v>
      </c>
      <c r="D25000" t="s">
        <v>4272</v>
      </c>
      <c r="E25000" t="s">
        <v>1307</v>
      </c>
      <c r="F25000" t="s">
        <v>15</v>
      </c>
      <c r="G25000" s="19">
        <v>717</v>
      </c>
      <c r="H25000" s="19">
        <v>772.04003999999998</v>
      </c>
      <c r="I25000" s="19">
        <v>1126.2457999999999</v>
      </c>
      <c r="J25000" s="19">
        <v>1248.3434</v>
      </c>
      <c r="K25000" s="19">
        <v>539.53790000000004</v>
      </c>
      <c r="L25000" s="19">
        <v>771.44903999999997</v>
      </c>
      <c r="M25000" s="19">
        <v>344.14290999999997</v>
      </c>
      <c r="N25000" s="19">
        <v>5518.7592999999997</v>
      </c>
      <c r="O25000" s="17">
        <f t="shared" si="3120"/>
        <v>8604</v>
      </c>
      <c r="P25000" s="18">
        <f t="shared" si="3121"/>
        <v>9264.4804800000002</v>
      </c>
      <c r="Q25000" s="18">
        <f t="shared" si="3122"/>
        <v>13514.9496</v>
      </c>
      <c r="R25000" s="18">
        <f t="shared" si="3123"/>
        <v>14980.120800000001</v>
      </c>
      <c r="S25000" s="18">
        <f t="shared" si="3124"/>
        <v>6474.4548000000004</v>
      </c>
      <c r="T25000" s="18">
        <f t="shared" si="3125"/>
        <v>9257.3884799999996</v>
      </c>
      <c r="U25000" s="18">
        <f t="shared" si="3126"/>
        <v>4129.7149199999994</v>
      </c>
      <c r="V25000" s="18">
        <f t="shared" si="3127"/>
        <v>66225.111600000004</v>
      </c>
      <c r="W25000" s="21">
        <v>58930.57421875</v>
      </c>
      <c r="X25000" s="21">
        <v>95</v>
      </c>
      <c r="Y25000" s="21">
        <v>68</v>
      </c>
      <c r="Z25000" s="21">
        <v>64</v>
      </c>
      <c r="AA25000" s="21">
        <v>41</v>
      </c>
    </row>
    <row r="25001" spans="1:27" hidden="1" x14ac:dyDescent="0.35">
      <c r="A25001">
        <v>2528</v>
      </c>
      <c r="B25001" t="s">
        <v>844</v>
      </c>
      <c r="C25001">
        <v>0</v>
      </c>
      <c r="D25001" t="s">
        <v>4272</v>
      </c>
      <c r="E25001" t="s">
        <v>1307</v>
      </c>
      <c r="F25001" t="s">
        <v>110</v>
      </c>
      <c r="G25001" s="19">
        <v>987</v>
      </c>
      <c r="H25001" s="19">
        <v>942.60229000000004</v>
      </c>
      <c r="I25001" s="19">
        <v>1138.8912</v>
      </c>
      <c r="J25001" s="19">
        <v>1454.616</v>
      </c>
      <c r="K25001" s="19">
        <v>699.17102</v>
      </c>
      <c r="L25001" s="19">
        <v>864.29949999999997</v>
      </c>
      <c r="M25001" s="19">
        <v>360.50195000000002</v>
      </c>
      <c r="N25001" s="19">
        <v>6447.0820000000003</v>
      </c>
      <c r="O25001" s="17">
        <f t="shared" si="3120"/>
        <v>11844</v>
      </c>
      <c r="P25001" s="18">
        <f t="shared" si="3121"/>
        <v>11311.227480000001</v>
      </c>
      <c r="Q25001" s="18">
        <f t="shared" si="3122"/>
        <v>13666.6944</v>
      </c>
      <c r="R25001" s="18">
        <f t="shared" si="3123"/>
        <v>17455.392</v>
      </c>
      <c r="S25001" s="18">
        <f t="shared" si="3124"/>
        <v>8390.0522400000009</v>
      </c>
      <c r="T25001" s="18">
        <f t="shared" si="3125"/>
        <v>10371.593999999999</v>
      </c>
      <c r="U25001" s="18">
        <f t="shared" si="3126"/>
        <v>4326.0234</v>
      </c>
      <c r="V25001" s="18">
        <f t="shared" si="3127"/>
        <v>77364.983999999997</v>
      </c>
      <c r="W25001" s="21">
        <v>58930.57421875</v>
      </c>
      <c r="X25001" s="21">
        <v>95</v>
      </c>
      <c r="Y25001" s="21">
        <v>68</v>
      </c>
      <c r="Z25001" s="21">
        <v>64</v>
      </c>
      <c r="AA25001" s="21">
        <v>41</v>
      </c>
    </row>
    <row r="25002" spans="1:27" hidden="1" x14ac:dyDescent="0.35">
      <c r="A25002">
        <v>2528</v>
      </c>
      <c r="B25002" t="s">
        <v>844</v>
      </c>
      <c r="C25002">
        <v>0</v>
      </c>
      <c r="D25002" t="s">
        <v>4272</v>
      </c>
      <c r="E25002" t="s">
        <v>1307</v>
      </c>
      <c r="F25002" t="s">
        <v>111</v>
      </c>
      <c r="G25002" s="19">
        <v>987</v>
      </c>
      <c r="H25002" s="19">
        <v>1153.5193999999999</v>
      </c>
      <c r="I25002" s="19">
        <v>1185.3556000000001</v>
      </c>
      <c r="J25002" s="19">
        <v>1660.8884</v>
      </c>
      <c r="K25002" s="19">
        <v>775.59466999999995</v>
      </c>
      <c r="L25002" s="19">
        <v>864.29949999999997</v>
      </c>
      <c r="M25002" s="19">
        <v>294.62108999999998</v>
      </c>
      <c r="N25002" s="19">
        <v>6921.2788</v>
      </c>
      <c r="O25002" s="17">
        <f t="shared" si="3120"/>
        <v>11844</v>
      </c>
      <c r="P25002" s="18">
        <f t="shared" si="3121"/>
        <v>13842.232799999998</v>
      </c>
      <c r="Q25002" s="18">
        <f t="shared" si="3122"/>
        <v>14224.267200000002</v>
      </c>
      <c r="R25002" s="18">
        <f t="shared" si="3123"/>
        <v>19930.660800000001</v>
      </c>
      <c r="S25002" s="18">
        <f t="shared" si="3124"/>
        <v>9307.1360399999994</v>
      </c>
      <c r="T25002" s="18">
        <f t="shared" si="3125"/>
        <v>10371.593999999999</v>
      </c>
      <c r="U25002" s="18">
        <f t="shared" si="3126"/>
        <v>3535.4530799999998</v>
      </c>
      <c r="V25002" s="18">
        <f t="shared" si="3127"/>
        <v>83055.345600000001</v>
      </c>
      <c r="W25002" s="21">
        <v>58930.57421875</v>
      </c>
      <c r="X25002" s="21">
        <v>95</v>
      </c>
      <c r="Y25002" s="21">
        <v>68</v>
      </c>
      <c r="Z25002" s="21">
        <v>64</v>
      </c>
      <c r="AA25002" s="21">
        <v>41</v>
      </c>
    </row>
    <row r="25003" spans="1:27" x14ac:dyDescent="0.35">
      <c r="A25003">
        <v>2824</v>
      </c>
      <c r="B25003" t="s">
        <v>825</v>
      </c>
      <c r="C25003">
        <v>1</v>
      </c>
      <c r="D25003" t="s">
        <v>4368</v>
      </c>
      <c r="E25003" t="s">
        <v>4369</v>
      </c>
      <c r="F25003" t="s">
        <v>10</v>
      </c>
      <c r="G25003" s="19">
        <v>829</v>
      </c>
      <c r="H25003" s="19">
        <v>266.29489000000001</v>
      </c>
      <c r="I25003" s="19">
        <v>782.04755</v>
      </c>
      <c r="J25003" s="19">
        <v>337.69833</v>
      </c>
      <c r="K25003" s="19">
        <v>396.86853000000002</v>
      </c>
      <c r="L25003" s="19">
        <v>0</v>
      </c>
      <c r="M25003" s="19">
        <v>499.27866</v>
      </c>
      <c r="N25003" s="19">
        <v>3111.1880000000001</v>
      </c>
      <c r="O25003" s="17">
        <f t="shared" si="3120"/>
        <v>9948</v>
      </c>
      <c r="P25003" s="18">
        <f t="shared" si="3121"/>
        <v>3195.5386800000001</v>
      </c>
      <c r="Q25003" s="18">
        <f t="shared" si="3122"/>
        <v>9384.5705999999991</v>
      </c>
      <c r="R25003" s="18">
        <f t="shared" si="3123"/>
        <v>4052.3799600000002</v>
      </c>
      <c r="S25003" s="18">
        <f t="shared" si="3124"/>
        <v>4762.4223600000005</v>
      </c>
      <c r="T25003" s="18">
        <f t="shared" si="3125"/>
        <v>0</v>
      </c>
      <c r="U25003" s="18">
        <f t="shared" si="3126"/>
        <v>5991.3439200000003</v>
      </c>
      <c r="V25003" s="18">
        <f t="shared" si="3127"/>
        <v>37334.256000000001</v>
      </c>
      <c r="W25003" s="21">
        <v>89468.3828125</v>
      </c>
      <c r="X25003" s="21">
        <v>29</v>
      </c>
      <c r="Y25003" s="21">
        <v>5</v>
      </c>
      <c r="Z25003" s="21">
        <v>23</v>
      </c>
      <c r="AA25003" s="21">
        <v>6</v>
      </c>
    </row>
    <row r="25004" spans="1:27" hidden="1" x14ac:dyDescent="0.35">
      <c r="A25004">
        <v>2529</v>
      </c>
      <c r="B25004" t="s">
        <v>844</v>
      </c>
      <c r="C25004">
        <v>0</v>
      </c>
      <c r="D25004" t="s">
        <v>4300</v>
      </c>
      <c r="E25004" t="s">
        <v>4301</v>
      </c>
      <c r="F25004" t="s">
        <v>11</v>
      </c>
      <c r="G25004" s="19">
        <v>684</v>
      </c>
      <c r="H25004" s="19">
        <v>419.21215999999998</v>
      </c>
      <c r="I25004" s="19">
        <v>963.12476000000004</v>
      </c>
      <c r="J25004" s="19">
        <v>649.61847</v>
      </c>
      <c r="K25004" s="19">
        <v>399.73727000000002</v>
      </c>
      <c r="L25004" s="19">
        <v>464.25571000000002</v>
      </c>
      <c r="M25004" s="19">
        <v>307.87729000000002</v>
      </c>
      <c r="N25004" s="19">
        <v>3887.8256999999999</v>
      </c>
      <c r="O25004" s="17">
        <f t="shared" si="3120"/>
        <v>8208</v>
      </c>
      <c r="P25004" s="18">
        <f t="shared" si="3121"/>
        <v>5030.5459199999996</v>
      </c>
      <c r="Q25004" s="18">
        <f t="shared" si="3122"/>
        <v>11557.49712</v>
      </c>
      <c r="R25004" s="18">
        <f t="shared" si="3123"/>
        <v>7795.4216400000005</v>
      </c>
      <c r="S25004" s="18">
        <f t="shared" si="3124"/>
        <v>4796.8472400000001</v>
      </c>
      <c r="T25004" s="18">
        <f t="shared" si="3125"/>
        <v>5571.0685200000007</v>
      </c>
      <c r="U25004" s="18">
        <f t="shared" si="3126"/>
        <v>3694.5274800000002</v>
      </c>
      <c r="V25004" s="18">
        <f t="shared" si="3127"/>
        <v>46653.9084</v>
      </c>
      <c r="W25004" s="21">
        <v>58506.49609375</v>
      </c>
      <c r="X25004" s="21">
        <v>95</v>
      </c>
      <c r="Y25004" s="21">
        <v>50</v>
      </c>
      <c r="Z25004" s="21">
        <v>57</v>
      </c>
      <c r="AA25004" s="21">
        <v>42</v>
      </c>
    </row>
    <row r="25005" spans="1:27" hidden="1" x14ac:dyDescent="0.35">
      <c r="A25005">
        <v>2529</v>
      </c>
      <c r="B25005" t="s">
        <v>844</v>
      </c>
      <c r="C25005">
        <v>0</v>
      </c>
      <c r="D25005" t="s">
        <v>4300</v>
      </c>
      <c r="E25005" t="s">
        <v>4301</v>
      </c>
      <c r="F25005" t="s">
        <v>12</v>
      </c>
      <c r="G25005" s="19">
        <v>684</v>
      </c>
      <c r="H25005" s="19">
        <v>614.21594000000005</v>
      </c>
      <c r="I25005" s="19">
        <v>1020.5828</v>
      </c>
      <c r="J25005" s="19">
        <v>864.33776999999998</v>
      </c>
      <c r="K25005" s="19">
        <v>470.39483999999999</v>
      </c>
      <c r="L25005" s="19">
        <v>762.53107</v>
      </c>
      <c r="M25005" s="19">
        <v>256.97426999999999</v>
      </c>
      <c r="N25005" s="19">
        <v>4673.0366000000004</v>
      </c>
      <c r="O25005" s="17">
        <f t="shared" si="3120"/>
        <v>8208</v>
      </c>
      <c r="P25005" s="18">
        <f t="shared" si="3121"/>
        <v>7370.5912800000006</v>
      </c>
      <c r="Q25005" s="18">
        <f t="shared" si="3122"/>
        <v>12246.9936</v>
      </c>
      <c r="R25005" s="18">
        <f t="shared" si="3123"/>
        <v>10372.053239999999</v>
      </c>
      <c r="S25005" s="18">
        <f t="shared" si="3124"/>
        <v>5644.7380800000001</v>
      </c>
      <c r="T25005" s="18">
        <f t="shared" si="3125"/>
        <v>9150.37284</v>
      </c>
      <c r="U25005" s="18">
        <f t="shared" si="3126"/>
        <v>3083.6912400000001</v>
      </c>
      <c r="V25005" s="18">
        <f t="shared" si="3127"/>
        <v>56076.439200000008</v>
      </c>
      <c r="W25005" s="21">
        <v>58506.49609375</v>
      </c>
      <c r="X25005" s="21">
        <v>95</v>
      </c>
      <c r="Y25005" s="21">
        <v>50</v>
      </c>
      <c r="Z25005" s="21">
        <v>57</v>
      </c>
      <c r="AA25005" s="21">
        <v>42</v>
      </c>
    </row>
    <row r="25006" spans="1:27" hidden="1" x14ac:dyDescent="0.35">
      <c r="A25006">
        <v>2529</v>
      </c>
      <c r="B25006" t="s">
        <v>844</v>
      </c>
      <c r="C25006">
        <v>0</v>
      </c>
      <c r="D25006" t="s">
        <v>4300</v>
      </c>
      <c r="E25006" t="s">
        <v>4301</v>
      </c>
      <c r="F25006" t="s">
        <v>108</v>
      </c>
      <c r="G25006" s="19">
        <v>914</v>
      </c>
      <c r="H25006" s="19">
        <v>819.39111000000003</v>
      </c>
      <c r="I25006" s="19">
        <v>1058.1044999999999</v>
      </c>
      <c r="J25006" s="19">
        <v>1079.0571</v>
      </c>
      <c r="K25006" s="19">
        <v>628.07599000000005</v>
      </c>
      <c r="L25006" s="19">
        <v>854.30811000000006</v>
      </c>
      <c r="M25006" s="19">
        <v>293.37304999999998</v>
      </c>
      <c r="N25006" s="19">
        <v>5646.3100999999997</v>
      </c>
      <c r="O25006" s="17">
        <f t="shared" si="3120"/>
        <v>10968</v>
      </c>
      <c r="P25006" s="18">
        <f t="shared" si="3121"/>
        <v>9832.6933200000003</v>
      </c>
      <c r="Q25006" s="18">
        <f t="shared" si="3122"/>
        <v>12697.253999999999</v>
      </c>
      <c r="R25006" s="18">
        <f t="shared" si="3123"/>
        <v>12948.6852</v>
      </c>
      <c r="S25006" s="18">
        <f t="shared" si="3124"/>
        <v>7536.9118800000006</v>
      </c>
      <c r="T25006" s="18">
        <f t="shared" si="3125"/>
        <v>10251.697320000001</v>
      </c>
      <c r="U25006" s="18">
        <f t="shared" si="3126"/>
        <v>3520.4766</v>
      </c>
      <c r="V25006" s="18">
        <f t="shared" si="3127"/>
        <v>67755.7212</v>
      </c>
      <c r="W25006" s="21">
        <v>58506.49609375</v>
      </c>
      <c r="X25006" s="21">
        <v>95</v>
      </c>
      <c r="Y25006" s="21">
        <v>50</v>
      </c>
      <c r="Z25006" s="21">
        <v>57</v>
      </c>
      <c r="AA25006" s="21">
        <v>42</v>
      </c>
    </row>
    <row r="25007" spans="1:27" hidden="1" x14ac:dyDescent="0.35">
      <c r="A25007">
        <v>2529</v>
      </c>
      <c r="B25007" t="s">
        <v>844</v>
      </c>
      <c r="C25007">
        <v>0</v>
      </c>
      <c r="D25007" t="s">
        <v>4300</v>
      </c>
      <c r="E25007" t="s">
        <v>4301</v>
      </c>
      <c r="F25007" t="s">
        <v>109</v>
      </c>
      <c r="G25007" s="19">
        <v>914</v>
      </c>
      <c r="H25007" s="19">
        <v>1002.9901</v>
      </c>
      <c r="I25007" s="19">
        <v>1075.1641</v>
      </c>
      <c r="J25007" s="19">
        <v>1293.7764</v>
      </c>
      <c r="K25007" s="19">
        <v>694.60107000000005</v>
      </c>
      <c r="L25007" s="19">
        <v>854.30811000000006</v>
      </c>
      <c r="M25007" s="19">
        <v>218.04817</v>
      </c>
      <c r="N25007" s="19">
        <v>6052.8877000000002</v>
      </c>
      <c r="O25007" s="17">
        <f t="shared" si="3120"/>
        <v>10968</v>
      </c>
      <c r="P25007" s="18">
        <f t="shared" si="3121"/>
        <v>12035.8812</v>
      </c>
      <c r="Q25007" s="18">
        <f t="shared" si="3122"/>
        <v>12901.9692</v>
      </c>
      <c r="R25007" s="18">
        <f t="shared" si="3123"/>
        <v>15525.316800000001</v>
      </c>
      <c r="S25007" s="18">
        <f t="shared" si="3124"/>
        <v>8335.2128400000001</v>
      </c>
      <c r="T25007" s="18">
        <f t="shared" si="3125"/>
        <v>10251.697320000001</v>
      </c>
      <c r="U25007" s="18">
        <f t="shared" si="3126"/>
        <v>2616.5780399999999</v>
      </c>
      <c r="V25007" s="18">
        <f t="shared" si="3127"/>
        <v>72634.652400000006</v>
      </c>
      <c r="W25007" s="21">
        <v>58506.49609375</v>
      </c>
      <c r="X25007" s="21">
        <v>95</v>
      </c>
      <c r="Y25007" s="21">
        <v>50</v>
      </c>
      <c r="Z25007" s="21">
        <v>57</v>
      </c>
      <c r="AA25007" s="21">
        <v>42</v>
      </c>
    </row>
    <row r="25008" spans="1:27" hidden="1" x14ac:dyDescent="0.35">
      <c r="A25008">
        <v>2529</v>
      </c>
      <c r="B25008" t="s">
        <v>844</v>
      </c>
      <c r="C25008">
        <v>0</v>
      </c>
      <c r="D25008" t="s">
        <v>4300</v>
      </c>
      <c r="E25008" t="s">
        <v>4301</v>
      </c>
      <c r="F25008" t="s">
        <v>13</v>
      </c>
      <c r="G25008" s="19">
        <v>519</v>
      </c>
      <c r="H25008" s="19">
        <v>521.49419999999998</v>
      </c>
      <c r="I25008" s="19">
        <v>1070.7057</v>
      </c>
      <c r="J25008" s="19">
        <v>869.79834000000005</v>
      </c>
      <c r="K25008" s="19">
        <v>377.01204999999999</v>
      </c>
      <c r="L25008" s="19">
        <v>0</v>
      </c>
      <c r="M25008" s="19">
        <v>413.82486</v>
      </c>
      <c r="N25008" s="19">
        <v>3771.8352</v>
      </c>
      <c r="O25008" s="17">
        <f t="shared" si="3120"/>
        <v>6228</v>
      </c>
      <c r="P25008" s="18">
        <f t="shared" si="3121"/>
        <v>6257.9303999999993</v>
      </c>
      <c r="Q25008" s="18">
        <f t="shared" si="3122"/>
        <v>12848.4684</v>
      </c>
      <c r="R25008" s="18">
        <f t="shared" si="3123"/>
        <v>10437.58008</v>
      </c>
      <c r="S25008" s="18">
        <f t="shared" si="3124"/>
        <v>4524.1445999999996</v>
      </c>
      <c r="T25008" s="18">
        <f t="shared" si="3125"/>
        <v>0</v>
      </c>
      <c r="U25008" s="18">
        <f t="shared" si="3126"/>
        <v>4965.8983200000002</v>
      </c>
      <c r="V25008" s="18">
        <f t="shared" si="3127"/>
        <v>45262.022400000002</v>
      </c>
      <c r="W25008" s="21">
        <v>58506.49609375</v>
      </c>
      <c r="X25008" s="21">
        <v>95</v>
      </c>
      <c r="Y25008" s="21">
        <v>50</v>
      </c>
      <c r="Z25008" s="21">
        <v>57</v>
      </c>
      <c r="AA25008" s="21">
        <v>42</v>
      </c>
    </row>
    <row r="25009" spans="1:27" hidden="1" x14ac:dyDescent="0.35">
      <c r="A25009">
        <v>2529</v>
      </c>
      <c r="B25009" t="s">
        <v>844</v>
      </c>
      <c r="C25009">
        <v>0</v>
      </c>
      <c r="D25009" t="s">
        <v>4300</v>
      </c>
      <c r="E25009" t="s">
        <v>4301</v>
      </c>
      <c r="F25009" t="s">
        <v>14</v>
      </c>
      <c r="G25009" s="19">
        <v>684</v>
      </c>
      <c r="H25009" s="19">
        <v>649.05205999999998</v>
      </c>
      <c r="I25009" s="19">
        <v>1124.3598999999999</v>
      </c>
      <c r="J25009" s="19">
        <v>1084.5175999999999</v>
      </c>
      <c r="K25009" s="19">
        <v>483.01729999999998</v>
      </c>
      <c r="L25009" s="19">
        <v>464.25571000000002</v>
      </c>
      <c r="M25009" s="19">
        <v>426.98178000000001</v>
      </c>
      <c r="N25009" s="19">
        <v>4916.1841000000004</v>
      </c>
      <c r="O25009" s="17">
        <f t="shared" si="3120"/>
        <v>8208</v>
      </c>
      <c r="P25009" s="18">
        <f t="shared" si="3121"/>
        <v>7788.6247199999998</v>
      </c>
      <c r="Q25009" s="18">
        <f t="shared" si="3122"/>
        <v>13492.318799999999</v>
      </c>
      <c r="R25009" s="18">
        <f t="shared" si="3123"/>
        <v>13014.211199999998</v>
      </c>
      <c r="S25009" s="18">
        <f t="shared" si="3124"/>
        <v>5796.2075999999997</v>
      </c>
      <c r="T25009" s="18">
        <f t="shared" si="3125"/>
        <v>5571.0685200000007</v>
      </c>
      <c r="U25009" s="18">
        <f t="shared" si="3126"/>
        <v>5123.7813599999999</v>
      </c>
      <c r="V25009" s="18">
        <f t="shared" si="3127"/>
        <v>58994.209200000005</v>
      </c>
      <c r="W25009" s="21">
        <v>58506.49609375</v>
      </c>
      <c r="X25009" s="21">
        <v>95</v>
      </c>
      <c r="Y25009" s="21">
        <v>50</v>
      </c>
      <c r="Z25009" s="21">
        <v>57</v>
      </c>
      <c r="AA25009" s="21">
        <v>42</v>
      </c>
    </row>
    <row r="25010" spans="1:27" hidden="1" x14ac:dyDescent="0.35">
      <c r="A25010">
        <v>2529</v>
      </c>
      <c r="B25010" t="s">
        <v>844</v>
      </c>
      <c r="C25010">
        <v>0</v>
      </c>
      <c r="D25010" t="s">
        <v>4300</v>
      </c>
      <c r="E25010" t="s">
        <v>4301</v>
      </c>
      <c r="F25010" t="s">
        <v>15</v>
      </c>
      <c r="G25010" s="19">
        <v>684</v>
      </c>
      <c r="H25010" s="19">
        <v>822.01031</v>
      </c>
      <c r="I25010" s="19">
        <v>1159.3320000000001</v>
      </c>
      <c r="J25010" s="19">
        <v>1299.2369000000001</v>
      </c>
      <c r="K25010" s="19">
        <v>545.68688999999995</v>
      </c>
      <c r="L25010" s="19">
        <v>762.53107</v>
      </c>
      <c r="M25010" s="19">
        <v>365.26334000000003</v>
      </c>
      <c r="N25010" s="19">
        <v>5638.0604999999996</v>
      </c>
      <c r="O25010" s="17">
        <f t="shared" si="3120"/>
        <v>8208</v>
      </c>
      <c r="P25010" s="18">
        <f t="shared" si="3121"/>
        <v>9864.1237199999996</v>
      </c>
      <c r="Q25010" s="18">
        <f t="shared" si="3122"/>
        <v>13911.984</v>
      </c>
      <c r="R25010" s="18">
        <f t="shared" si="3123"/>
        <v>15590.842800000002</v>
      </c>
      <c r="S25010" s="18">
        <f t="shared" si="3124"/>
        <v>6548.2426799999994</v>
      </c>
      <c r="T25010" s="18">
        <f t="shared" si="3125"/>
        <v>9150.37284</v>
      </c>
      <c r="U25010" s="18">
        <f t="shared" si="3126"/>
        <v>4383.1600800000006</v>
      </c>
      <c r="V25010" s="18">
        <f t="shared" si="3127"/>
        <v>67656.725999999995</v>
      </c>
      <c r="W25010" s="21">
        <v>58506.49609375</v>
      </c>
      <c r="X25010" s="21">
        <v>95</v>
      </c>
      <c r="Y25010" s="21">
        <v>50</v>
      </c>
      <c r="Z25010" s="21">
        <v>57</v>
      </c>
      <c r="AA25010" s="21">
        <v>42</v>
      </c>
    </row>
    <row r="25011" spans="1:27" hidden="1" x14ac:dyDescent="0.35">
      <c r="A25011">
        <v>2529</v>
      </c>
      <c r="B25011" t="s">
        <v>844</v>
      </c>
      <c r="C25011">
        <v>0</v>
      </c>
      <c r="D25011" t="s">
        <v>4300</v>
      </c>
      <c r="E25011" t="s">
        <v>4301</v>
      </c>
      <c r="F25011" t="s">
        <v>110</v>
      </c>
      <c r="G25011" s="19">
        <v>914</v>
      </c>
      <c r="H25011" s="19">
        <v>1003.6122</v>
      </c>
      <c r="I25011" s="19">
        <v>1174.6806999999999</v>
      </c>
      <c r="J25011" s="19">
        <v>1513.9563000000001</v>
      </c>
      <c r="K25011" s="19">
        <v>694.82654000000002</v>
      </c>
      <c r="L25011" s="19">
        <v>854.30811000000006</v>
      </c>
      <c r="M25011" s="19">
        <v>375.44009</v>
      </c>
      <c r="N25011" s="19">
        <v>6530.8236999999999</v>
      </c>
      <c r="O25011" s="17">
        <f t="shared" si="3120"/>
        <v>10968</v>
      </c>
      <c r="P25011" s="18">
        <f t="shared" si="3121"/>
        <v>12043.3464</v>
      </c>
      <c r="Q25011" s="18">
        <f t="shared" si="3122"/>
        <v>14096.168399999999</v>
      </c>
      <c r="R25011" s="18">
        <f t="shared" si="3123"/>
        <v>18167.475600000002</v>
      </c>
      <c r="S25011" s="18">
        <f t="shared" si="3124"/>
        <v>8337.9184800000003</v>
      </c>
      <c r="T25011" s="18">
        <f t="shared" si="3125"/>
        <v>10251.697320000001</v>
      </c>
      <c r="U25011" s="18">
        <f t="shared" si="3126"/>
        <v>4505.2810799999997</v>
      </c>
      <c r="V25011" s="18">
        <f t="shared" si="3127"/>
        <v>78369.884399999995</v>
      </c>
      <c r="W25011" s="21">
        <v>58506.49609375</v>
      </c>
      <c r="X25011" s="21">
        <v>95</v>
      </c>
      <c r="Y25011" s="21">
        <v>50</v>
      </c>
      <c r="Z25011" s="21">
        <v>57</v>
      </c>
      <c r="AA25011" s="21">
        <v>42</v>
      </c>
    </row>
    <row r="25012" spans="1:27" hidden="1" x14ac:dyDescent="0.35">
      <c r="A25012">
        <v>2529</v>
      </c>
      <c r="B25012" t="s">
        <v>844</v>
      </c>
      <c r="C25012">
        <v>0</v>
      </c>
      <c r="D25012" t="s">
        <v>4300</v>
      </c>
      <c r="E25012" t="s">
        <v>4301</v>
      </c>
      <c r="F25012" t="s">
        <v>111</v>
      </c>
      <c r="G25012" s="19">
        <v>914</v>
      </c>
      <c r="H25012" s="19">
        <v>1228.1808000000001</v>
      </c>
      <c r="I25012" s="19">
        <v>1225.4866999999999</v>
      </c>
      <c r="J25012" s="19">
        <v>1728.6755000000001</v>
      </c>
      <c r="K25012" s="19">
        <v>776.19653000000005</v>
      </c>
      <c r="L25012" s="19">
        <v>854.30811000000006</v>
      </c>
      <c r="M25012" s="19">
        <v>316.76431000000002</v>
      </c>
      <c r="N25012" s="19">
        <v>7043.6117999999997</v>
      </c>
      <c r="O25012" s="17">
        <f t="shared" si="3120"/>
        <v>10968</v>
      </c>
      <c r="P25012" s="18">
        <f t="shared" si="3121"/>
        <v>14738.169600000001</v>
      </c>
      <c r="Q25012" s="18">
        <f t="shared" si="3122"/>
        <v>14705.840399999999</v>
      </c>
      <c r="R25012" s="18">
        <f t="shared" si="3123"/>
        <v>20744.106</v>
      </c>
      <c r="S25012" s="18">
        <f t="shared" si="3124"/>
        <v>9314.3583600000002</v>
      </c>
      <c r="T25012" s="18">
        <f t="shared" si="3125"/>
        <v>10251.697320000001</v>
      </c>
      <c r="U25012" s="18">
        <f t="shared" si="3126"/>
        <v>3801.1717200000003</v>
      </c>
      <c r="V25012" s="18">
        <f t="shared" si="3127"/>
        <v>84523.3416</v>
      </c>
      <c r="W25012" s="21">
        <v>58506.49609375</v>
      </c>
      <c r="X25012" s="21">
        <v>95</v>
      </c>
      <c r="Y25012" s="21">
        <v>50</v>
      </c>
      <c r="Z25012" s="21">
        <v>57</v>
      </c>
      <c r="AA25012" s="21">
        <v>42</v>
      </c>
    </row>
    <row r="25013" spans="1:27" x14ac:dyDescent="0.35">
      <c r="A25013">
        <v>1999</v>
      </c>
      <c r="B25013" t="s">
        <v>304</v>
      </c>
      <c r="C25013">
        <v>0</v>
      </c>
      <c r="D25013" t="s">
        <v>3962</v>
      </c>
      <c r="E25013" t="s">
        <v>3963</v>
      </c>
      <c r="F25013" t="s">
        <v>10</v>
      </c>
      <c r="G25013" s="19">
        <v>522</v>
      </c>
      <c r="H25013" s="19">
        <v>242.08626000000001</v>
      </c>
      <c r="I25013" s="19">
        <v>946.72955000000002</v>
      </c>
      <c r="J25013" s="19">
        <v>504.89917000000003</v>
      </c>
      <c r="K25013" s="19">
        <v>276.85858000000002</v>
      </c>
      <c r="L25013" s="19">
        <v>0</v>
      </c>
      <c r="M25013" s="19">
        <v>467.86948000000001</v>
      </c>
      <c r="N25013" s="19">
        <v>2960.4431</v>
      </c>
      <c r="O25013" s="17">
        <f t="shared" si="3120"/>
        <v>6264</v>
      </c>
      <c r="P25013" s="18">
        <f t="shared" si="3121"/>
        <v>2905.03512</v>
      </c>
      <c r="Q25013" s="18">
        <f t="shared" si="3122"/>
        <v>11360.7546</v>
      </c>
      <c r="R25013" s="18">
        <f t="shared" si="3123"/>
        <v>6058.7900399999999</v>
      </c>
      <c r="S25013" s="18">
        <f t="shared" si="3124"/>
        <v>3322.30296</v>
      </c>
      <c r="T25013" s="18">
        <f t="shared" si="3125"/>
        <v>0</v>
      </c>
      <c r="U25013" s="18">
        <f t="shared" si="3126"/>
        <v>5614.4337599999999</v>
      </c>
      <c r="V25013" s="18">
        <f t="shared" si="3127"/>
        <v>35525.317199999998</v>
      </c>
      <c r="W25013" s="21">
        <v>53823.140625</v>
      </c>
      <c r="X25013" s="21">
        <v>100</v>
      </c>
      <c r="Y25013" s="21">
        <v>72</v>
      </c>
      <c r="Z25013" s="21">
        <v>29</v>
      </c>
      <c r="AA25013" s="21">
        <v>75</v>
      </c>
    </row>
    <row r="25014" spans="1:27" hidden="1" x14ac:dyDescent="0.35">
      <c r="A25014">
        <v>2530</v>
      </c>
      <c r="B25014" t="s">
        <v>844</v>
      </c>
      <c r="C25014">
        <v>1</v>
      </c>
      <c r="D25014" t="s">
        <v>4345</v>
      </c>
      <c r="E25014" t="s">
        <v>4346</v>
      </c>
      <c r="F25014" t="s">
        <v>11</v>
      </c>
      <c r="G25014" s="19">
        <v>776</v>
      </c>
      <c r="H25014" s="19">
        <v>414.11536000000001</v>
      </c>
      <c r="I25014" s="19">
        <v>968.26044000000002</v>
      </c>
      <c r="J25014" s="19">
        <v>595.89257999999995</v>
      </c>
      <c r="K25014" s="19">
        <v>431.22573999999997</v>
      </c>
      <c r="L25014" s="19">
        <v>614.81775000000005</v>
      </c>
      <c r="M25014" s="19">
        <v>355.87563999999998</v>
      </c>
      <c r="N25014" s="19">
        <v>4156.1875</v>
      </c>
      <c r="O25014" s="17">
        <f t="shared" si="3120"/>
        <v>9312</v>
      </c>
      <c r="P25014" s="18">
        <f t="shared" si="3121"/>
        <v>4969.3843200000001</v>
      </c>
      <c r="Q25014" s="18">
        <f t="shared" si="3122"/>
        <v>11619.12528</v>
      </c>
      <c r="R25014" s="18">
        <f t="shared" si="3123"/>
        <v>7150.7109599999994</v>
      </c>
      <c r="S25014" s="18">
        <f t="shared" si="3124"/>
        <v>5174.7088800000001</v>
      </c>
      <c r="T25014" s="18">
        <f t="shared" si="3125"/>
        <v>7377.8130000000001</v>
      </c>
      <c r="U25014" s="18">
        <f t="shared" si="3126"/>
        <v>4270.5076799999997</v>
      </c>
      <c r="V25014" s="18">
        <f t="shared" si="3127"/>
        <v>49874.25</v>
      </c>
      <c r="W25014" s="21">
        <v>71680.671875</v>
      </c>
      <c r="X25014" s="21">
        <v>95</v>
      </c>
      <c r="Y25014" s="21">
        <v>21</v>
      </c>
      <c r="Z25014" s="21">
        <v>89</v>
      </c>
      <c r="AA25014" s="21">
        <v>12</v>
      </c>
    </row>
    <row r="25015" spans="1:27" hidden="1" x14ac:dyDescent="0.35">
      <c r="A25015">
        <v>2530</v>
      </c>
      <c r="B25015" t="s">
        <v>844</v>
      </c>
      <c r="C25015">
        <v>1</v>
      </c>
      <c r="D25015" t="s">
        <v>4345</v>
      </c>
      <c r="E25015" t="s">
        <v>4346</v>
      </c>
      <c r="F25015" t="s">
        <v>12</v>
      </c>
      <c r="G25015" s="19">
        <v>776</v>
      </c>
      <c r="H25015" s="19">
        <v>606.74823000000004</v>
      </c>
      <c r="I25015" s="19">
        <v>1031.1545000000001</v>
      </c>
      <c r="J25015" s="19">
        <v>797.66179999999997</v>
      </c>
      <c r="K25015" s="19">
        <v>501.02422999999999</v>
      </c>
      <c r="L25015" s="19">
        <v>917.78490999999997</v>
      </c>
      <c r="M25015" s="19">
        <v>303.40591000000001</v>
      </c>
      <c r="N25015" s="19">
        <v>4933.7798000000003</v>
      </c>
      <c r="O25015" s="17">
        <f t="shared" si="3120"/>
        <v>9312</v>
      </c>
      <c r="P25015" s="18">
        <f t="shared" si="3121"/>
        <v>7280.97876</v>
      </c>
      <c r="Q25015" s="18">
        <f t="shared" si="3122"/>
        <v>12373.854000000001</v>
      </c>
      <c r="R25015" s="18">
        <f t="shared" si="3123"/>
        <v>9571.9416000000001</v>
      </c>
      <c r="S25015" s="18">
        <f t="shared" si="3124"/>
        <v>6012.2907599999999</v>
      </c>
      <c r="T25015" s="18">
        <f t="shared" si="3125"/>
        <v>11013.41892</v>
      </c>
      <c r="U25015" s="18">
        <f t="shared" si="3126"/>
        <v>3640.8709200000003</v>
      </c>
      <c r="V25015" s="18">
        <f t="shared" si="3127"/>
        <v>59205.357600000003</v>
      </c>
      <c r="W25015" s="21">
        <v>71680.671875</v>
      </c>
      <c r="X25015" s="21">
        <v>95</v>
      </c>
      <c r="Y25015" s="21">
        <v>21</v>
      </c>
      <c r="Z25015" s="21">
        <v>89</v>
      </c>
      <c r="AA25015" s="21">
        <v>12</v>
      </c>
    </row>
    <row r="25016" spans="1:27" hidden="1" x14ac:dyDescent="0.35">
      <c r="A25016">
        <v>2530</v>
      </c>
      <c r="B25016" t="s">
        <v>844</v>
      </c>
      <c r="C25016">
        <v>1</v>
      </c>
      <c r="D25016" t="s">
        <v>4345</v>
      </c>
      <c r="E25016" t="s">
        <v>4346</v>
      </c>
      <c r="F25016" t="s">
        <v>108</v>
      </c>
      <c r="G25016" s="19">
        <v>986</v>
      </c>
      <c r="H25016" s="19">
        <v>809.42876999999999</v>
      </c>
      <c r="I25016" s="19">
        <v>1119.6162999999999</v>
      </c>
      <c r="J25016" s="19">
        <v>999.43115</v>
      </c>
      <c r="K25016" s="19">
        <v>650.55462999999997</v>
      </c>
      <c r="L25016" s="19">
        <v>1011.0056</v>
      </c>
      <c r="M25016" s="19">
        <v>351.75912</v>
      </c>
      <c r="N25016" s="19">
        <v>5927.7954</v>
      </c>
      <c r="O25016" s="17">
        <f t="shared" si="3120"/>
        <v>11832</v>
      </c>
      <c r="P25016" s="18">
        <f t="shared" si="3121"/>
        <v>9713.1452399999998</v>
      </c>
      <c r="Q25016" s="18">
        <f t="shared" si="3122"/>
        <v>13435.3956</v>
      </c>
      <c r="R25016" s="18">
        <f t="shared" si="3123"/>
        <v>11993.1738</v>
      </c>
      <c r="S25016" s="18">
        <f t="shared" si="3124"/>
        <v>7806.6555599999992</v>
      </c>
      <c r="T25016" s="18">
        <f t="shared" si="3125"/>
        <v>12132.0672</v>
      </c>
      <c r="U25016" s="18">
        <f t="shared" si="3126"/>
        <v>4221.1094400000002</v>
      </c>
      <c r="V25016" s="18">
        <f t="shared" si="3127"/>
        <v>71133.544800000003</v>
      </c>
      <c r="W25016" s="21">
        <v>71680.671875</v>
      </c>
      <c r="X25016" s="21">
        <v>95</v>
      </c>
      <c r="Y25016" s="21">
        <v>21</v>
      </c>
      <c r="Z25016" s="21">
        <v>89</v>
      </c>
      <c r="AA25016" s="21">
        <v>12</v>
      </c>
    </row>
    <row r="25017" spans="1:27" hidden="1" x14ac:dyDescent="0.35">
      <c r="A25017">
        <v>2530</v>
      </c>
      <c r="B25017" t="s">
        <v>844</v>
      </c>
      <c r="C25017">
        <v>1</v>
      </c>
      <c r="D25017" t="s">
        <v>4345</v>
      </c>
      <c r="E25017" t="s">
        <v>4346</v>
      </c>
      <c r="F25017" t="s">
        <v>109</v>
      </c>
      <c r="G25017" s="19">
        <v>986</v>
      </c>
      <c r="H25017" s="19">
        <v>990.79565000000002</v>
      </c>
      <c r="I25017" s="19">
        <v>1142.3672999999999</v>
      </c>
      <c r="J25017" s="19">
        <v>1201.2003999999999</v>
      </c>
      <c r="K25017" s="19">
        <v>716.27099999999996</v>
      </c>
      <c r="L25017" s="19">
        <v>1011.0056</v>
      </c>
      <c r="M25017" s="19">
        <v>276.96811000000002</v>
      </c>
      <c r="N25017" s="19">
        <v>6324.6079</v>
      </c>
      <c r="O25017" s="17">
        <f t="shared" si="3120"/>
        <v>11832</v>
      </c>
      <c r="P25017" s="18">
        <f t="shared" si="3121"/>
        <v>11889.5478</v>
      </c>
      <c r="Q25017" s="18">
        <f t="shared" si="3122"/>
        <v>13708.407599999999</v>
      </c>
      <c r="R25017" s="18">
        <f t="shared" si="3123"/>
        <v>14414.4048</v>
      </c>
      <c r="S25017" s="18">
        <f t="shared" si="3124"/>
        <v>8595.2520000000004</v>
      </c>
      <c r="T25017" s="18">
        <f t="shared" si="3125"/>
        <v>12132.0672</v>
      </c>
      <c r="U25017" s="18">
        <f t="shared" si="3126"/>
        <v>3323.6173200000003</v>
      </c>
      <c r="V25017" s="18">
        <f t="shared" si="3127"/>
        <v>75895.294800000003</v>
      </c>
      <c r="W25017" s="21">
        <v>71680.671875</v>
      </c>
      <c r="X25017" s="21">
        <v>95</v>
      </c>
      <c r="Y25017" s="21">
        <v>21</v>
      </c>
      <c r="Z25017" s="21">
        <v>89</v>
      </c>
      <c r="AA25017" s="21">
        <v>12</v>
      </c>
    </row>
    <row r="25018" spans="1:27" hidden="1" x14ac:dyDescent="0.35">
      <c r="A25018">
        <v>2530</v>
      </c>
      <c r="B25018" t="s">
        <v>844</v>
      </c>
      <c r="C25018">
        <v>1</v>
      </c>
      <c r="D25018" t="s">
        <v>4345</v>
      </c>
      <c r="E25018" t="s">
        <v>4346</v>
      </c>
      <c r="F25018" t="s">
        <v>13</v>
      </c>
      <c r="G25018" s="19">
        <v>597</v>
      </c>
      <c r="H25018" s="19">
        <v>515.15381000000002</v>
      </c>
      <c r="I25018" s="19">
        <v>1078.2164</v>
      </c>
      <c r="J25018" s="19">
        <v>788.24663999999996</v>
      </c>
      <c r="K25018" s="19">
        <v>402.97717</v>
      </c>
      <c r="L25018" s="19">
        <v>0</v>
      </c>
      <c r="M25018" s="19">
        <v>418.38085999999998</v>
      </c>
      <c r="N25018" s="19">
        <v>3799.9749000000002</v>
      </c>
      <c r="O25018" s="17">
        <f t="shared" si="3120"/>
        <v>7164</v>
      </c>
      <c r="P25018" s="18">
        <f t="shared" si="3121"/>
        <v>6181.8457200000003</v>
      </c>
      <c r="Q25018" s="18">
        <f t="shared" si="3122"/>
        <v>12938.596799999999</v>
      </c>
      <c r="R25018" s="18">
        <f t="shared" si="3123"/>
        <v>9458.9596799999999</v>
      </c>
      <c r="S25018" s="18">
        <f t="shared" si="3124"/>
        <v>4835.7260399999996</v>
      </c>
      <c r="T25018" s="18">
        <f t="shared" si="3125"/>
        <v>0</v>
      </c>
      <c r="U25018" s="18">
        <f t="shared" si="3126"/>
        <v>5020.5703199999998</v>
      </c>
      <c r="V25018" s="18">
        <f t="shared" si="3127"/>
        <v>45599.698799999998</v>
      </c>
      <c r="W25018" s="21">
        <v>71680.671875</v>
      </c>
      <c r="X25018" s="21">
        <v>95</v>
      </c>
      <c r="Y25018" s="21">
        <v>21</v>
      </c>
      <c r="Z25018" s="21">
        <v>89</v>
      </c>
      <c r="AA25018" s="21">
        <v>12</v>
      </c>
    </row>
    <row r="25019" spans="1:27" hidden="1" x14ac:dyDescent="0.35">
      <c r="A25019">
        <v>2530</v>
      </c>
      <c r="B25019" t="s">
        <v>844</v>
      </c>
      <c r="C25019">
        <v>1</v>
      </c>
      <c r="D25019" t="s">
        <v>4345</v>
      </c>
      <c r="E25019" t="s">
        <v>4346</v>
      </c>
      <c r="F25019" t="s">
        <v>14</v>
      </c>
      <c r="G25019" s="19">
        <v>776</v>
      </c>
      <c r="H25019" s="19">
        <v>641.16076999999996</v>
      </c>
      <c r="I25019" s="19">
        <v>1137.134</v>
      </c>
      <c r="J25019" s="19">
        <v>990.01586999999995</v>
      </c>
      <c r="K25019" s="19">
        <v>513.49323000000004</v>
      </c>
      <c r="L25019" s="19">
        <v>614.81775000000005</v>
      </c>
      <c r="M25019" s="19">
        <v>465.18002000000001</v>
      </c>
      <c r="N25019" s="19">
        <v>5137.8018000000002</v>
      </c>
      <c r="O25019" s="17">
        <f t="shared" si="3120"/>
        <v>9312</v>
      </c>
      <c r="P25019" s="18">
        <f t="shared" si="3121"/>
        <v>7693.9292399999995</v>
      </c>
      <c r="Q25019" s="18">
        <f t="shared" si="3122"/>
        <v>13645.608</v>
      </c>
      <c r="R25019" s="18">
        <f t="shared" si="3123"/>
        <v>11880.190439999998</v>
      </c>
      <c r="S25019" s="18">
        <f t="shared" si="3124"/>
        <v>6161.9187600000005</v>
      </c>
      <c r="T25019" s="18">
        <f t="shared" si="3125"/>
        <v>7377.8130000000001</v>
      </c>
      <c r="U25019" s="18">
        <f t="shared" si="3126"/>
        <v>5582.1602400000002</v>
      </c>
      <c r="V25019" s="18">
        <f t="shared" si="3127"/>
        <v>61653.621599999999</v>
      </c>
      <c r="W25019" s="21">
        <v>71680.671875</v>
      </c>
      <c r="X25019" s="21">
        <v>95</v>
      </c>
      <c r="Y25019" s="21">
        <v>21</v>
      </c>
      <c r="Z25019" s="21">
        <v>89</v>
      </c>
      <c r="AA25019" s="21">
        <v>12</v>
      </c>
    </row>
    <row r="25020" spans="1:27" hidden="1" x14ac:dyDescent="0.35">
      <c r="A25020">
        <v>2530</v>
      </c>
      <c r="B25020" t="s">
        <v>844</v>
      </c>
      <c r="C25020">
        <v>1</v>
      </c>
      <c r="D25020" t="s">
        <v>4345</v>
      </c>
      <c r="E25020" t="s">
        <v>4346</v>
      </c>
      <c r="F25020" t="s">
        <v>15</v>
      </c>
      <c r="G25020" s="19">
        <v>776</v>
      </c>
      <c r="H25020" s="19">
        <v>812.0163</v>
      </c>
      <c r="I25020" s="19">
        <v>1229.5135</v>
      </c>
      <c r="J25020" s="19">
        <v>1191.7852</v>
      </c>
      <c r="K25020" s="19">
        <v>575.40093999999999</v>
      </c>
      <c r="L25020" s="19">
        <v>917.78490999999997</v>
      </c>
      <c r="M25020" s="19">
        <v>414.42122999999998</v>
      </c>
      <c r="N25020" s="19">
        <v>5916.9219000000003</v>
      </c>
      <c r="O25020" s="17">
        <f t="shared" si="3120"/>
        <v>9312</v>
      </c>
      <c r="P25020" s="18">
        <f t="shared" si="3121"/>
        <v>9744.1955999999991</v>
      </c>
      <c r="Q25020" s="18">
        <f t="shared" si="3122"/>
        <v>14754.162</v>
      </c>
      <c r="R25020" s="18">
        <f t="shared" si="3123"/>
        <v>14301.422399999999</v>
      </c>
      <c r="S25020" s="18">
        <f t="shared" si="3124"/>
        <v>6904.8112799999999</v>
      </c>
      <c r="T25020" s="18">
        <f t="shared" si="3125"/>
        <v>11013.41892</v>
      </c>
      <c r="U25020" s="18">
        <f t="shared" si="3126"/>
        <v>4973.05476</v>
      </c>
      <c r="V25020" s="18">
        <f t="shared" si="3127"/>
        <v>71003.0628</v>
      </c>
      <c r="W25020" s="21">
        <v>71680.671875</v>
      </c>
      <c r="X25020" s="21">
        <v>95</v>
      </c>
      <c r="Y25020" s="21">
        <v>21</v>
      </c>
      <c r="Z25020" s="21">
        <v>89</v>
      </c>
      <c r="AA25020" s="21">
        <v>12</v>
      </c>
    </row>
    <row r="25021" spans="1:27" hidden="1" x14ac:dyDescent="0.35">
      <c r="A25021">
        <v>2530</v>
      </c>
      <c r="B25021" t="s">
        <v>844</v>
      </c>
      <c r="C25021">
        <v>1</v>
      </c>
      <c r="D25021" t="s">
        <v>4345</v>
      </c>
      <c r="E25021" t="s">
        <v>4346</v>
      </c>
      <c r="F25021" t="s">
        <v>110</v>
      </c>
      <c r="G25021" s="19">
        <v>986</v>
      </c>
      <c r="H25021" s="19">
        <v>991.41021999999998</v>
      </c>
      <c r="I25021" s="19">
        <v>1250.4477999999999</v>
      </c>
      <c r="J25021" s="19">
        <v>1393.5544</v>
      </c>
      <c r="K25021" s="19">
        <v>716.49365</v>
      </c>
      <c r="L25021" s="19">
        <v>1011.0056</v>
      </c>
      <c r="M25021" s="19">
        <v>417.29491999999999</v>
      </c>
      <c r="N25021" s="19">
        <v>6766.2065000000002</v>
      </c>
      <c r="O25021" s="17">
        <f t="shared" si="3120"/>
        <v>11832</v>
      </c>
      <c r="P25021" s="18">
        <f t="shared" si="3121"/>
        <v>11896.922640000001</v>
      </c>
      <c r="Q25021" s="18">
        <f t="shared" si="3122"/>
        <v>15005.373599999999</v>
      </c>
      <c r="R25021" s="18">
        <f t="shared" si="3123"/>
        <v>16722.6528</v>
      </c>
      <c r="S25021" s="18">
        <f t="shared" si="3124"/>
        <v>8597.9238000000005</v>
      </c>
      <c r="T25021" s="18">
        <f t="shared" si="3125"/>
        <v>12132.0672</v>
      </c>
      <c r="U25021" s="18">
        <f t="shared" si="3126"/>
        <v>5007.5390399999997</v>
      </c>
      <c r="V25021" s="18">
        <f t="shared" si="3127"/>
        <v>81194.478000000003</v>
      </c>
      <c r="W25021" s="21">
        <v>71680.671875</v>
      </c>
      <c r="X25021" s="21">
        <v>95</v>
      </c>
      <c r="Y25021" s="21">
        <v>21</v>
      </c>
      <c r="Z25021" s="21">
        <v>89</v>
      </c>
      <c r="AA25021" s="21">
        <v>12</v>
      </c>
    </row>
    <row r="25022" spans="1:27" hidden="1" x14ac:dyDescent="0.35">
      <c r="A25022">
        <v>2530</v>
      </c>
      <c r="B25022" t="s">
        <v>844</v>
      </c>
      <c r="C25022">
        <v>1</v>
      </c>
      <c r="D25022" t="s">
        <v>4345</v>
      </c>
      <c r="E25022" t="s">
        <v>4346</v>
      </c>
      <c r="F25022" t="s">
        <v>111</v>
      </c>
      <c r="G25022" s="19">
        <v>986</v>
      </c>
      <c r="H25022" s="19">
        <v>1213.2483999999999</v>
      </c>
      <c r="I25022" s="19">
        <v>1254.4701</v>
      </c>
      <c r="J25022" s="19">
        <v>1595.3235999999999</v>
      </c>
      <c r="K25022" s="19">
        <v>796.87445000000002</v>
      </c>
      <c r="L25022" s="19">
        <v>1011.0056</v>
      </c>
      <c r="M25022" s="19">
        <v>345.40561000000002</v>
      </c>
      <c r="N25022" s="19">
        <v>7202.3275999999996</v>
      </c>
      <c r="O25022" s="17">
        <f t="shared" si="3120"/>
        <v>11832</v>
      </c>
      <c r="P25022" s="18">
        <f t="shared" si="3121"/>
        <v>14558.980799999999</v>
      </c>
      <c r="Q25022" s="18">
        <f t="shared" si="3122"/>
        <v>15053.6412</v>
      </c>
      <c r="R25022" s="18">
        <f t="shared" si="3123"/>
        <v>19143.8832</v>
      </c>
      <c r="S25022" s="18">
        <f t="shared" si="3124"/>
        <v>9562.4933999999994</v>
      </c>
      <c r="T25022" s="18">
        <f t="shared" si="3125"/>
        <v>12132.0672</v>
      </c>
      <c r="U25022" s="18">
        <f t="shared" si="3126"/>
        <v>4144.8673200000003</v>
      </c>
      <c r="V25022" s="18">
        <f t="shared" si="3127"/>
        <v>86427.931199999992</v>
      </c>
      <c r="W25022" s="21">
        <v>71680.671875</v>
      </c>
      <c r="X25022" s="21">
        <v>95</v>
      </c>
      <c r="Y25022" s="21">
        <v>21</v>
      </c>
      <c r="Z25022" s="21">
        <v>89</v>
      </c>
      <c r="AA25022" s="21">
        <v>12</v>
      </c>
    </row>
    <row r="25023" spans="1:27" x14ac:dyDescent="0.35">
      <c r="A25023">
        <v>2670</v>
      </c>
      <c r="B25023" t="s">
        <v>112</v>
      </c>
      <c r="C25023">
        <v>1</v>
      </c>
      <c r="D25023" t="s">
        <v>4370</v>
      </c>
      <c r="E25023" t="s">
        <v>4371</v>
      </c>
      <c r="F25023" t="s">
        <v>10</v>
      </c>
      <c r="G25023" s="19">
        <v>756.32543999999996</v>
      </c>
      <c r="H25023" s="19">
        <v>238.62788</v>
      </c>
      <c r="I25023" s="19">
        <v>1020.7271</v>
      </c>
      <c r="J25023" s="19">
        <v>491.12331999999998</v>
      </c>
      <c r="K25023" s="19">
        <v>360.51083</v>
      </c>
      <c r="L25023" s="19">
        <v>0</v>
      </c>
      <c r="M25023" s="19">
        <v>443.59863000000001</v>
      </c>
      <c r="N25023" s="19">
        <v>3310.9133000000002</v>
      </c>
      <c r="O25023" s="17">
        <f t="shared" si="3120"/>
        <v>9075.905279999999</v>
      </c>
      <c r="P25023" s="18">
        <f t="shared" si="3121"/>
        <v>2863.5345600000001</v>
      </c>
      <c r="Q25023" s="18">
        <f t="shared" si="3122"/>
        <v>12248.725199999999</v>
      </c>
      <c r="R25023" s="18">
        <f t="shared" si="3123"/>
        <v>5893.47984</v>
      </c>
      <c r="S25023" s="18">
        <f t="shared" si="3124"/>
        <v>4326.1299600000002</v>
      </c>
      <c r="T25023" s="18">
        <f t="shared" si="3125"/>
        <v>0</v>
      </c>
      <c r="U25023" s="18">
        <f t="shared" si="3126"/>
        <v>5323.1835600000004</v>
      </c>
      <c r="V25023" s="18">
        <f t="shared" si="3127"/>
        <v>39730.959600000002</v>
      </c>
      <c r="W25023" s="21">
        <v>72875.8984375</v>
      </c>
      <c r="X25023" s="21">
        <v>254</v>
      </c>
      <c r="Y25023" s="21">
        <v>14</v>
      </c>
      <c r="Z25023" s="21">
        <v>82</v>
      </c>
      <c r="AA25023" s="21">
        <v>61</v>
      </c>
    </row>
    <row r="25024" spans="1:27" hidden="1" x14ac:dyDescent="0.35">
      <c r="A25024">
        <v>2531</v>
      </c>
      <c r="B25024" t="s">
        <v>844</v>
      </c>
      <c r="C25024">
        <v>1</v>
      </c>
      <c r="D25024" t="s">
        <v>4013</v>
      </c>
      <c r="E25024" t="s">
        <v>1812</v>
      </c>
      <c r="F25024" t="s">
        <v>11</v>
      </c>
      <c r="G25024" s="19">
        <v>979.43633999999997</v>
      </c>
      <c r="H25024" s="19">
        <v>378.43774000000002</v>
      </c>
      <c r="I25024" s="19">
        <v>1060.3033</v>
      </c>
      <c r="J25024" s="19">
        <v>658.76111000000003</v>
      </c>
      <c r="K25024" s="19">
        <v>492.01132000000001</v>
      </c>
      <c r="L25024" s="19">
        <v>694.86847</v>
      </c>
      <c r="M25024" s="19">
        <v>452.13931000000002</v>
      </c>
      <c r="N25024" s="19">
        <v>4715.9575000000004</v>
      </c>
      <c r="O25024" s="17">
        <f t="shared" si="3120"/>
        <v>11753.236079999999</v>
      </c>
      <c r="P25024" s="18">
        <f t="shared" si="3121"/>
        <v>4541.25288</v>
      </c>
      <c r="Q25024" s="18">
        <f t="shared" si="3122"/>
        <v>12723.6396</v>
      </c>
      <c r="R25024" s="18">
        <f t="shared" si="3123"/>
        <v>7905.1333200000008</v>
      </c>
      <c r="S25024" s="18">
        <f t="shared" si="3124"/>
        <v>5904.1358399999999</v>
      </c>
      <c r="T25024" s="18">
        <f t="shared" si="3125"/>
        <v>8338.4216400000005</v>
      </c>
      <c r="U25024" s="18">
        <f t="shared" si="3126"/>
        <v>5425.6717200000003</v>
      </c>
      <c r="V25024" s="18">
        <f t="shared" si="3127"/>
        <v>56591.490000000005</v>
      </c>
      <c r="W25024" s="21">
        <v>73308.1953125</v>
      </c>
      <c r="X25024" s="21">
        <v>95</v>
      </c>
      <c r="Y25024" s="21">
        <v>7</v>
      </c>
      <c r="Z25024" s="21">
        <v>81</v>
      </c>
      <c r="AA25024" s="21">
        <v>10</v>
      </c>
    </row>
    <row r="25025" spans="1:27" hidden="1" x14ac:dyDescent="0.35">
      <c r="A25025">
        <v>2531</v>
      </c>
      <c r="B25025" t="s">
        <v>844</v>
      </c>
      <c r="C25025">
        <v>1</v>
      </c>
      <c r="D25025" t="s">
        <v>4013</v>
      </c>
      <c r="E25025" t="s">
        <v>1812</v>
      </c>
      <c r="F25025" t="s">
        <v>12</v>
      </c>
      <c r="G25025" s="19">
        <v>979.43633999999997</v>
      </c>
      <c r="H25025" s="19">
        <v>554.47455000000002</v>
      </c>
      <c r="I25025" s="19">
        <v>1131.1396</v>
      </c>
      <c r="J25025" s="19">
        <v>881.39892999999995</v>
      </c>
      <c r="K25025" s="19">
        <v>555.79638999999997</v>
      </c>
      <c r="L25025" s="19">
        <v>1037.2826</v>
      </c>
      <c r="M25025" s="19">
        <v>425.76334000000003</v>
      </c>
      <c r="N25025" s="19">
        <v>5565.2920000000004</v>
      </c>
      <c r="O25025" s="17">
        <f t="shared" si="3120"/>
        <v>11753.236079999999</v>
      </c>
      <c r="P25025" s="18">
        <f t="shared" si="3121"/>
        <v>6653.6946000000007</v>
      </c>
      <c r="Q25025" s="18">
        <f t="shared" si="3122"/>
        <v>13573.6752</v>
      </c>
      <c r="R25025" s="18">
        <f t="shared" si="3123"/>
        <v>10576.78716</v>
      </c>
      <c r="S25025" s="18">
        <f t="shared" si="3124"/>
        <v>6669.5566799999997</v>
      </c>
      <c r="T25025" s="18">
        <f t="shared" si="3125"/>
        <v>12447.3912</v>
      </c>
      <c r="U25025" s="18">
        <f t="shared" si="3126"/>
        <v>5109.1600800000006</v>
      </c>
      <c r="V25025" s="18">
        <f t="shared" si="3127"/>
        <v>66783.504000000001</v>
      </c>
      <c r="W25025" s="21">
        <v>73308.1953125</v>
      </c>
      <c r="X25025" s="21">
        <v>95</v>
      </c>
      <c r="Y25025" s="21">
        <v>7</v>
      </c>
      <c r="Z25025" s="21">
        <v>81</v>
      </c>
      <c r="AA25025" s="21">
        <v>10</v>
      </c>
    </row>
    <row r="25026" spans="1:27" hidden="1" x14ac:dyDescent="0.35">
      <c r="A25026">
        <v>2531</v>
      </c>
      <c r="B25026" t="s">
        <v>844</v>
      </c>
      <c r="C25026">
        <v>1</v>
      </c>
      <c r="D25026" t="s">
        <v>4013</v>
      </c>
      <c r="E25026" t="s">
        <v>1812</v>
      </c>
      <c r="F25026" t="s">
        <v>108</v>
      </c>
      <c r="G25026" s="19">
        <v>1259.2753</v>
      </c>
      <c r="H25026" s="19">
        <v>739.69353999999998</v>
      </c>
      <c r="I25026" s="19">
        <v>1180.6105</v>
      </c>
      <c r="J25026" s="19">
        <v>1104.0367000000001</v>
      </c>
      <c r="K25026" s="19">
        <v>724.30524000000003</v>
      </c>
      <c r="L25026" s="19">
        <v>1142.6406999999999</v>
      </c>
      <c r="M25026" s="19">
        <v>518.01953000000003</v>
      </c>
      <c r="N25026" s="19">
        <v>6668.5815000000002</v>
      </c>
      <c r="O25026" s="17">
        <f t="shared" si="3120"/>
        <v>15111.303599999999</v>
      </c>
      <c r="P25026" s="18">
        <f t="shared" si="3121"/>
        <v>8876.3224799999989</v>
      </c>
      <c r="Q25026" s="18">
        <f t="shared" si="3122"/>
        <v>14167.326000000001</v>
      </c>
      <c r="R25026" s="18">
        <f t="shared" si="3123"/>
        <v>13248.440400000001</v>
      </c>
      <c r="S25026" s="18">
        <f t="shared" si="3124"/>
        <v>8691.6628799999999</v>
      </c>
      <c r="T25026" s="18">
        <f t="shared" si="3125"/>
        <v>13711.688399999999</v>
      </c>
      <c r="U25026" s="18">
        <f t="shared" si="3126"/>
        <v>6216.2343600000004</v>
      </c>
      <c r="V25026" s="18">
        <f t="shared" si="3127"/>
        <v>80022.978000000003</v>
      </c>
      <c r="W25026" s="21">
        <v>73308.1953125</v>
      </c>
      <c r="X25026" s="21">
        <v>95</v>
      </c>
      <c r="Y25026" s="21">
        <v>7</v>
      </c>
      <c r="Z25026" s="21">
        <v>81</v>
      </c>
      <c r="AA25026" s="21">
        <v>10</v>
      </c>
    </row>
    <row r="25027" spans="1:27" hidden="1" x14ac:dyDescent="0.35">
      <c r="A25027">
        <v>2531</v>
      </c>
      <c r="B25027" t="s">
        <v>844</v>
      </c>
      <c r="C25027">
        <v>1</v>
      </c>
      <c r="D25027" t="s">
        <v>4013</v>
      </c>
      <c r="E25027" t="s">
        <v>1812</v>
      </c>
      <c r="F25027" t="s">
        <v>109</v>
      </c>
      <c r="G25027" s="19">
        <v>1259.2753</v>
      </c>
      <c r="H25027" s="19">
        <v>905.43488000000002</v>
      </c>
      <c r="I25027" s="19">
        <v>1208.3875</v>
      </c>
      <c r="J25027" s="19">
        <v>1326.6746000000001</v>
      </c>
      <c r="K25027" s="19">
        <v>784.35986000000003</v>
      </c>
      <c r="L25027" s="19">
        <v>1142.6406999999999</v>
      </c>
      <c r="M25027" s="19">
        <v>489.68164000000002</v>
      </c>
      <c r="N25027" s="19">
        <v>7116.4546</v>
      </c>
      <c r="O25027" s="17">
        <f t="shared" ref="O25027:O25090" si="3128">G25027*12</f>
        <v>15111.303599999999</v>
      </c>
      <c r="P25027" s="18">
        <f t="shared" ref="P25027:P25090" si="3129">H25027*12</f>
        <v>10865.218560000001</v>
      </c>
      <c r="Q25027" s="18">
        <f t="shared" ref="Q25027:Q25090" si="3130">I25027*12</f>
        <v>14500.650000000001</v>
      </c>
      <c r="R25027" s="18">
        <f t="shared" ref="R25027:R25090" si="3131">J25027*12</f>
        <v>15920.0952</v>
      </c>
      <c r="S25027" s="18">
        <f t="shared" ref="S25027:S25090" si="3132">K25027*12</f>
        <v>9412.3183200000003</v>
      </c>
      <c r="T25027" s="18">
        <f t="shared" ref="T25027:T25090" si="3133">L25027*12</f>
        <v>13711.688399999999</v>
      </c>
      <c r="U25027" s="18">
        <f t="shared" ref="U25027:U25090" si="3134">M25027*12</f>
        <v>5876.1796800000002</v>
      </c>
      <c r="V25027" s="18">
        <f t="shared" ref="V25027:V25090" si="3135">N25027*12</f>
        <v>85397.455199999997</v>
      </c>
      <c r="W25027" s="21">
        <v>73308.1953125</v>
      </c>
      <c r="X25027" s="21">
        <v>95</v>
      </c>
      <c r="Y25027" s="21">
        <v>7</v>
      </c>
      <c r="Z25027" s="21">
        <v>81</v>
      </c>
      <c r="AA25027" s="21">
        <v>10</v>
      </c>
    </row>
    <row r="25028" spans="1:27" hidden="1" x14ac:dyDescent="0.35">
      <c r="A25028">
        <v>2531</v>
      </c>
      <c r="B25028" t="s">
        <v>844</v>
      </c>
      <c r="C25028">
        <v>1</v>
      </c>
      <c r="D25028" t="s">
        <v>4013</v>
      </c>
      <c r="E25028" t="s">
        <v>1812</v>
      </c>
      <c r="F25028" t="s">
        <v>13</v>
      </c>
      <c r="G25028" s="19">
        <v>843.60808999999995</v>
      </c>
      <c r="H25028" s="19">
        <v>470.77136000000002</v>
      </c>
      <c r="I25028" s="19">
        <v>1171.5033000000001</v>
      </c>
      <c r="J25028" s="19">
        <v>872.24663999999996</v>
      </c>
      <c r="K25028" s="19">
        <v>476.25150000000002</v>
      </c>
      <c r="L25028" s="19">
        <v>0</v>
      </c>
      <c r="M25028" s="19">
        <v>507.00781000000001</v>
      </c>
      <c r="N25028" s="19">
        <v>4341.3887000000004</v>
      </c>
      <c r="O25028" s="17">
        <f t="shared" si="3128"/>
        <v>10123.29708</v>
      </c>
      <c r="P25028" s="18">
        <f t="shared" si="3129"/>
        <v>5649.2563200000004</v>
      </c>
      <c r="Q25028" s="18">
        <f t="shared" si="3130"/>
        <v>14058.0396</v>
      </c>
      <c r="R25028" s="18">
        <f t="shared" si="3131"/>
        <v>10466.95968</v>
      </c>
      <c r="S25028" s="18">
        <f t="shared" si="3132"/>
        <v>5715.018</v>
      </c>
      <c r="T25028" s="18">
        <f t="shared" si="3133"/>
        <v>0</v>
      </c>
      <c r="U25028" s="18">
        <f t="shared" si="3134"/>
        <v>6084.0937199999998</v>
      </c>
      <c r="V25028" s="18">
        <f t="shared" si="3135"/>
        <v>52096.664400000009</v>
      </c>
      <c r="W25028" s="21">
        <v>73308.1953125</v>
      </c>
      <c r="X25028" s="21">
        <v>95</v>
      </c>
      <c r="Y25028" s="21">
        <v>7</v>
      </c>
      <c r="Z25028" s="21">
        <v>81</v>
      </c>
      <c r="AA25028" s="21">
        <v>10</v>
      </c>
    </row>
    <row r="25029" spans="1:27" hidden="1" x14ac:dyDescent="0.35">
      <c r="A25029">
        <v>2531</v>
      </c>
      <c r="B25029" t="s">
        <v>844</v>
      </c>
      <c r="C25029">
        <v>1</v>
      </c>
      <c r="D25029" t="s">
        <v>4013</v>
      </c>
      <c r="E25029" t="s">
        <v>1812</v>
      </c>
      <c r="F25029" t="s">
        <v>14</v>
      </c>
      <c r="G25029" s="19">
        <v>979.43633999999997</v>
      </c>
      <c r="H25029" s="19">
        <v>585.92236000000003</v>
      </c>
      <c r="I25029" s="19">
        <v>1238.2579000000001</v>
      </c>
      <c r="J25029" s="19">
        <v>1094.8843999999999</v>
      </c>
      <c r="K25029" s="19">
        <v>567.19115999999997</v>
      </c>
      <c r="L25029" s="19">
        <v>694.86847</v>
      </c>
      <c r="M25029" s="19">
        <v>566.04785000000004</v>
      </c>
      <c r="N25029" s="19">
        <v>5726.6084000000001</v>
      </c>
      <c r="O25029" s="17">
        <f t="shared" si="3128"/>
        <v>11753.236079999999</v>
      </c>
      <c r="P25029" s="18">
        <f t="shared" si="3129"/>
        <v>7031.0683200000003</v>
      </c>
      <c r="Q25029" s="18">
        <f t="shared" si="3130"/>
        <v>14859.094800000001</v>
      </c>
      <c r="R25029" s="18">
        <f t="shared" si="3131"/>
        <v>13138.612799999999</v>
      </c>
      <c r="S25029" s="18">
        <f t="shared" si="3132"/>
        <v>6806.2939200000001</v>
      </c>
      <c r="T25029" s="18">
        <f t="shared" si="3133"/>
        <v>8338.4216400000005</v>
      </c>
      <c r="U25029" s="18">
        <f t="shared" si="3134"/>
        <v>6792.5742000000009</v>
      </c>
      <c r="V25029" s="18">
        <f t="shared" si="3135"/>
        <v>68719.300799999997</v>
      </c>
      <c r="W25029" s="21">
        <v>73308.1953125</v>
      </c>
      <c r="X25029" s="21">
        <v>95</v>
      </c>
      <c r="Y25029" s="21">
        <v>7</v>
      </c>
      <c r="Z25029" s="21">
        <v>81</v>
      </c>
      <c r="AA25029" s="21">
        <v>10</v>
      </c>
    </row>
    <row r="25030" spans="1:27" hidden="1" x14ac:dyDescent="0.35">
      <c r="A25030">
        <v>2531</v>
      </c>
      <c r="B25030" t="s">
        <v>844</v>
      </c>
      <c r="C25030">
        <v>1</v>
      </c>
      <c r="D25030" t="s">
        <v>4013</v>
      </c>
      <c r="E25030" t="s">
        <v>1812</v>
      </c>
      <c r="F25030" t="s">
        <v>15</v>
      </c>
      <c r="G25030" s="19">
        <v>979.43633999999997</v>
      </c>
      <c r="H25030" s="19">
        <v>742.05804000000001</v>
      </c>
      <c r="I25030" s="19">
        <v>1284.8887999999999</v>
      </c>
      <c r="J25030" s="19">
        <v>1317.5222000000001</v>
      </c>
      <c r="K25030" s="19">
        <v>623.76531999999997</v>
      </c>
      <c r="L25030" s="19">
        <v>1037.2826</v>
      </c>
      <c r="M25030" s="19">
        <v>516.66405999999995</v>
      </c>
      <c r="N25030" s="19">
        <v>6501.6171999999997</v>
      </c>
      <c r="O25030" s="17">
        <f t="shared" si="3128"/>
        <v>11753.236079999999</v>
      </c>
      <c r="P25030" s="18">
        <f t="shared" si="3129"/>
        <v>8904.6964800000005</v>
      </c>
      <c r="Q25030" s="18">
        <f t="shared" si="3130"/>
        <v>15418.6656</v>
      </c>
      <c r="R25030" s="18">
        <f t="shared" si="3131"/>
        <v>15810.2664</v>
      </c>
      <c r="S25030" s="18">
        <f t="shared" si="3132"/>
        <v>7485.1838399999997</v>
      </c>
      <c r="T25030" s="18">
        <f t="shared" si="3133"/>
        <v>12447.3912</v>
      </c>
      <c r="U25030" s="18">
        <f t="shared" si="3134"/>
        <v>6199.9687199999989</v>
      </c>
      <c r="V25030" s="18">
        <f t="shared" si="3135"/>
        <v>78019.406399999993</v>
      </c>
      <c r="W25030" s="21">
        <v>73308.1953125</v>
      </c>
      <c r="X25030" s="21">
        <v>95</v>
      </c>
      <c r="Y25030" s="21">
        <v>7</v>
      </c>
      <c r="Z25030" s="21">
        <v>81</v>
      </c>
      <c r="AA25030" s="21">
        <v>10</v>
      </c>
    </row>
    <row r="25031" spans="1:27" hidden="1" x14ac:dyDescent="0.35">
      <c r="A25031">
        <v>2531</v>
      </c>
      <c r="B25031" t="s">
        <v>844</v>
      </c>
      <c r="C25031">
        <v>1</v>
      </c>
      <c r="D25031" t="s">
        <v>4013</v>
      </c>
      <c r="E25031" t="s">
        <v>1812</v>
      </c>
      <c r="F25031" t="s">
        <v>110</v>
      </c>
      <c r="G25031" s="19">
        <v>1259.2753</v>
      </c>
      <c r="H25031" s="19">
        <v>905.99652000000003</v>
      </c>
      <c r="I25031" s="19">
        <v>1310.7092</v>
      </c>
      <c r="J25031" s="19">
        <v>1540.1602</v>
      </c>
      <c r="K25031" s="19">
        <v>784.56335000000001</v>
      </c>
      <c r="L25031" s="19">
        <v>1142.6406999999999</v>
      </c>
      <c r="M25031" s="19">
        <v>544.52020000000005</v>
      </c>
      <c r="N25031" s="19">
        <v>7487.8652000000002</v>
      </c>
      <c r="O25031" s="17">
        <f t="shared" si="3128"/>
        <v>15111.303599999999</v>
      </c>
      <c r="P25031" s="18">
        <f t="shared" si="3129"/>
        <v>10871.95824</v>
      </c>
      <c r="Q25031" s="18">
        <f t="shared" si="3130"/>
        <v>15728.510399999999</v>
      </c>
      <c r="R25031" s="18">
        <f t="shared" si="3131"/>
        <v>18481.922399999999</v>
      </c>
      <c r="S25031" s="18">
        <f t="shared" si="3132"/>
        <v>9414.7602000000006</v>
      </c>
      <c r="T25031" s="18">
        <f t="shared" si="3133"/>
        <v>13711.688399999999</v>
      </c>
      <c r="U25031" s="18">
        <f t="shared" si="3134"/>
        <v>6534.242400000001</v>
      </c>
      <c r="V25031" s="18">
        <f t="shared" si="3135"/>
        <v>89854.382400000002</v>
      </c>
      <c r="W25031" s="21">
        <v>73308.1953125</v>
      </c>
      <c r="X25031" s="21">
        <v>95</v>
      </c>
      <c r="Y25031" s="21">
        <v>7</v>
      </c>
      <c r="Z25031" s="21">
        <v>81</v>
      </c>
      <c r="AA25031" s="21">
        <v>10</v>
      </c>
    </row>
    <row r="25032" spans="1:27" hidden="1" x14ac:dyDescent="0.35">
      <c r="A25032">
        <v>2531</v>
      </c>
      <c r="B25032" t="s">
        <v>844</v>
      </c>
      <c r="C25032">
        <v>1</v>
      </c>
      <c r="D25032" t="s">
        <v>4013</v>
      </c>
      <c r="E25032" t="s">
        <v>1812</v>
      </c>
      <c r="F25032" t="s">
        <v>111</v>
      </c>
      <c r="G25032" s="19">
        <v>1259.2753</v>
      </c>
      <c r="H25032" s="19">
        <v>1108.7225000000001</v>
      </c>
      <c r="I25032" s="19">
        <v>1319.6947</v>
      </c>
      <c r="J25032" s="19">
        <v>1762.7979</v>
      </c>
      <c r="K25032" s="19">
        <v>858.01898000000006</v>
      </c>
      <c r="L25032" s="19">
        <v>1142.6406999999999</v>
      </c>
      <c r="M25032" s="19">
        <v>490.09244000000001</v>
      </c>
      <c r="N25032" s="19">
        <v>7941.2426999999998</v>
      </c>
      <c r="O25032" s="17">
        <f t="shared" si="3128"/>
        <v>15111.303599999999</v>
      </c>
      <c r="P25032" s="18">
        <f t="shared" si="3129"/>
        <v>13304.670000000002</v>
      </c>
      <c r="Q25032" s="18">
        <f t="shared" si="3130"/>
        <v>15836.3364</v>
      </c>
      <c r="R25032" s="18">
        <f t="shared" si="3131"/>
        <v>21153.574800000002</v>
      </c>
      <c r="S25032" s="18">
        <f t="shared" si="3132"/>
        <v>10296.227760000002</v>
      </c>
      <c r="T25032" s="18">
        <f t="shared" si="3133"/>
        <v>13711.688399999999</v>
      </c>
      <c r="U25032" s="18">
        <f t="shared" si="3134"/>
        <v>5881.1092800000006</v>
      </c>
      <c r="V25032" s="18">
        <f t="shared" si="3135"/>
        <v>95294.912400000001</v>
      </c>
      <c r="W25032" s="21">
        <v>73308.1953125</v>
      </c>
      <c r="X25032" s="21">
        <v>95</v>
      </c>
      <c r="Y25032" s="21">
        <v>7</v>
      </c>
      <c r="Z25032" s="21">
        <v>81</v>
      </c>
      <c r="AA25032" s="21">
        <v>10</v>
      </c>
    </row>
    <row r="25033" spans="1:27" x14ac:dyDescent="0.35">
      <c r="A25033">
        <v>2778</v>
      </c>
      <c r="B25033" t="s">
        <v>112</v>
      </c>
      <c r="C25033">
        <v>1</v>
      </c>
      <c r="D25033" t="s">
        <v>4370</v>
      </c>
      <c r="E25033" t="s">
        <v>4372</v>
      </c>
      <c r="F25033" t="s">
        <v>10</v>
      </c>
      <c r="G25033" s="19">
        <v>645.55420000000004</v>
      </c>
      <c r="H25033" s="19">
        <v>237.76329000000001</v>
      </c>
      <c r="I25033" s="19">
        <v>854.17462</v>
      </c>
      <c r="J25033" s="19">
        <v>491.12331999999998</v>
      </c>
      <c r="K25033" s="19">
        <v>320.06076000000002</v>
      </c>
      <c r="L25033" s="19">
        <v>0</v>
      </c>
      <c r="M25033" s="19">
        <v>380.12939</v>
      </c>
      <c r="N25033" s="19">
        <v>2928.8056999999999</v>
      </c>
      <c r="O25033" s="17">
        <f t="shared" si="3128"/>
        <v>7746.6504000000004</v>
      </c>
      <c r="P25033" s="18">
        <f t="shared" si="3129"/>
        <v>2853.1594800000003</v>
      </c>
      <c r="Q25033" s="18">
        <f t="shared" si="3130"/>
        <v>10250.095440000001</v>
      </c>
      <c r="R25033" s="18">
        <f t="shared" si="3131"/>
        <v>5893.47984</v>
      </c>
      <c r="S25033" s="18">
        <f t="shared" si="3132"/>
        <v>3840.72912</v>
      </c>
      <c r="T25033" s="18">
        <f t="shared" si="3133"/>
        <v>0</v>
      </c>
      <c r="U25033" s="18">
        <f t="shared" si="3134"/>
        <v>4561.5526799999998</v>
      </c>
      <c r="V25033" s="18">
        <f t="shared" si="3135"/>
        <v>35145.668399999995</v>
      </c>
      <c r="W25033" s="21">
        <v>70791.4375</v>
      </c>
      <c r="X25033" s="21">
        <v>254</v>
      </c>
      <c r="Y25033" s="21">
        <v>34</v>
      </c>
      <c r="Z25033" s="21">
        <v>123</v>
      </c>
      <c r="AA25033" s="21">
        <v>77</v>
      </c>
    </row>
    <row r="25034" spans="1:27" hidden="1" x14ac:dyDescent="0.35">
      <c r="A25034">
        <v>2532</v>
      </c>
      <c r="B25034" t="s">
        <v>844</v>
      </c>
      <c r="C25034">
        <v>1</v>
      </c>
      <c r="D25034" t="s">
        <v>4013</v>
      </c>
      <c r="E25034" t="s">
        <v>3961</v>
      </c>
      <c r="F25034" t="s">
        <v>11</v>
      </c>
      <c r="G25034" s="19">
        <v>1164.587</v>
      </c>
      <c r="H25034" s="19">
        <v>402.64758</v>
      </c>
      <c r="I25034" s="19">
        <v>972.36554000000001</v>
      </c>
      <c r="J25034" s="19">
        <v>658.76111000000003</v>
      </c>
      <c r="K25034" s="19">
        <v>567.87090999999998</v>
      </c>
      <c r="L25034" s="19">
        <v>763.15062999999998</v>
      </c>
      <c r="M25034" s="19">
        <v>506.81509</v>
      </c>
      <c r="N25034" s="19">
        <v>5036.1977999999999</v>
      </c>
      <c r="O25034" s="17">
        <f t="shared" si="3128"/>
        <v>13975.044</v>
      </c>
      <c r="P25034" s="18">
        <f t="shared" si="3129"/>
        <v>4831.7709599999998</v>
      </c>
      <c r="Q25034" s="18">
        <f t="shared" si="3130"/>
        <v>11668.386480000001</v>
      </c>
      <c r="R25034" s="18">
        <f t="shared" si="3131"/>
        <v>7905.1333200000008</v>
      </c>
      <c r="S25034" s="18">
        <f t="shared" si="3132"/>
        <v>6814.4509199999993</v>
      </c>
      <c r="T25034" s="18">
        <f t="shared" si="3133"/>
        <v>9157.8075599999993</v>
      </c>
      <c r="U25034" s="18">
        <f t="shared" si="3134"/>
        <v>6081.7810799999997</v>
      </c>
      <c r="V25034" s="18">
        <f t="shared" si="3135"/>
        <v>60434.373599999999</v>
      </c>
      <c r="W25034" s="21">
        <v>81716.8671875</v>
      </c>
      <c r="X25034" s="21">
        <v>95</v>
      </c>
      <c r="Y25034" s="21">
        <v>4</v>
      </c>
      <c r="Z25034" s="21">
        <v>85</v>
      </c>
      <c r="AA25034" s="21">
        <v>4</v>
      </c>
    </row>
    <row r="25035" spans="1:27" hidden="1" x14ac:dyDescent="0.35">
      <c r="A25035">
        <v>2532</v>
      </c>
      <c r="B25035" t="s">
        <v>844</v>
      </c>
      <c r="C25035">
        <v>1</v>
      </c>
      <c r="D25035" t="s">
        <v>4013</v>
      </c>
      <c r="E25035" t="s">
        <v>3961</v>
      </c>
      <c r="F25035" t="s">
        <v>12</v>
      </c>
      <c r="G25035" s="19">
        <v>1164.587</v>
      </c>
      <c r="H25035" s="19">
        <v>589.94597999999996</v>
      </c>
      <c r="I25035" s="19">
        <v>1045.2244000000001</v>
      </c>
      <c r="J25035" s="19">
        <v>881.39892999999995</v>
      </c>
      <c r="K25035" s="19">
        <v>635.73650999999995</v>
      </c>
      <c r="L25035" s="19">
        <v>1139.2125000000001</v>
      </c>
      <c r="M25035" s="19">
        <v>509.72787</v>
      </c>
      <c r="N25035" s="19">
        <v>5965.8329999999996</v>
      </c>
      <c r="O25035" s="17">
        <f t="shared" si="3128"/>
        <v>13975.044</v>
      </c>
      <c r="P25035" s="18">
        <f t="shared" si="3129"/>
        <v>7079.3517599999996</v>
      </c>
      <c r="Q25035" s="18">
        <f t="shared" si="3130"/>
        <v>12542.692800000001</v>
      </c>
      <c r="R25035" s="18">
        <f t="shared" si="3131"/>
        <v>10576.78716</v>
      </c>
      <c r="S25035" s="18">
        <f t="shared" si="3132"/>
        <v>7628.8381199999994</v>
      </c>
      <c r="T25035" s="18">
        <f t="shared" si="3133"/>
        <v>13670.550000000001</v>
      </c>
      <c r="U25035" s="18">
        <f t="shared" si="3134"/>
        <v>6116.7344400000002</v>
      </c>
      <c r="V25035" s="18">
        <f t="shared" si="3135"/>
        <v>71589.995999999999</v>
      </c>
      <c r="W25035" s="21">
        <v>81716.8671875</v>
      </c>
      <c r="X25035" s="21">
        <v>95</v>
      </c>
      <c r="Y25035" s="21">
        <v>4</v>
      </c>
      <c r="Z25035" s="21">
        <v>85</v>
      </c>
      <c r="AA25035" s="21">
        <v>4</v>
      </c>
    </row>
    <row r="25036" spans="1:27" hidden="1" x14ac:dyDescent="0.35">
      <c r="A25036">
        <v>2532</v>
      </c>
      <c r="B25036" t="s">
        <v>844</v>
      </c>
      <c r="C25036">
        <v>1</v>
      </c>
      <c r="D25036" t="s">
        <v>4013</v>
      </c>
      <c r="E25036" t="s">
        <v>3961</v>
      </c>
      <c r="F25036" t="s">
        <v>108</v>
      </c>
      <c r="G25036" s="19">
        <v>1497.3262</v>
      </c>
      <c r="H25036" s="19">
        <v>787.01391999999998</v>
      </c>
      <c r="I25036" s="19">
        <v>1097.5768</v>
      </c>
      <c r="J25036" s="19">
        <v>1104.0367000000001</v>
      </c>
      <c r="K25036" s="19">
        <v>827.70648000000006</v>
      </c>
      <c r="L25036" s="19">
        <v>1254.924</v>
      </c>
      <c r="M25036" s="19">
        <v>665.45245</v>
      </c>
      <c r="N25036" s="19">
        <v>7234.0366000000004</v>
      </c>
      <c r="O25036" s="17">
        <f t="shared" si="3128"/>
        <v>17967.914400000001</v>
      </c>
      <c r="P25036" s="18">
        <f t="shared" si="3129"/>
        <v>9444.1670400000003</v>
      </c>
      <c r="Q25036" s="18">
        <f t="shared" si="3130"/>
        <v>13170.921600000001</v>
      </c>
      <c r="R25036" s="18">
        <f t="shared" si="3131"/>
        <v>13248.440400000001</v>
      </c>
      <c r="S25036" s="18">
        <f t="shared" si="3132"/>
        <v>9932.4777600000016</v>
      </c>
      <c r="T25036" s="18">
        <f t="shared" si="3133"/>
        <v>15059.088</v>
      </c>
      <c r="U25036" s="18">
        <f t="shared" si="3134"/>
        <v>7985.4294</v>
      </c>
      <c r="V25036" s="18">
        <f t="shared" si="3135"/>
        <v>86808.439200000008</v>
      </c>
      <c r="W25036" s="21">
        <v>81716.8671875</v>
      </c>
      <c r="X25036" s="21">
        <v>95</v>
      </c>
      <c r="Y25036" s="21">
        <v>4</v>
      </c>
      <c r="Z25036" s="21">
        <v>85</v>
      </c>
      <c r="AA25036" s="21">
        <v>4</v>
      </c>
    </row>
    <row r="25037" spans="1:27" hidden="1" x14ac:dyDescent="0.35">
      <c r="A25037">
        <v>2532</v>
      </c>
      <c r="B25037" t="s">
        <v>844</v>
      </c>
      <c r="C25037">
        <v>1</v>
      </c>
      <c r="D25037" t="s">
        <v>4013</v>
      </c>
      <c r="E25037" t="s">
        <v>3961</v>
      </c>
      <c r="F25037" t="s">
        <v>109</v>
      </c>
      <c r="G25037" s="19">
        <v>1497.3262</v>
      </c>
      <c r="H25037" s="19">
        <v>963.35834</v>
      </c>
      <c r="I25037" s="19">
        <v>1128.5725</v>
      </c>
      <c r="J25037" s="19">
        <v>1326.6746000000001</v>
      </c>
      <c r="K25037" s="19">
        <v>891.60308999999995</v>
      </c>
      <c r="L25037" s="19">
        <v>1254.924</v>
      </c>
      <c r="M25037" s="19">
        <v>646.58074999999997</v>
      </c>
      <c r="N25037" s="19">
        <v>7709.0396000000001</v>
      </c>
      <c r="O25037" s="17">
        <f t="shared" si="3128"/>
        <v>17967.914400000001</v>
      </c>
      <c r="P25037" s="18">
        <f t="shared" si="3129"/>
        <v>11560.300080000001</v>
      </c>
      <c r="Q25037" s="18">
        <f t="shared" si="3130"/>
        <v>13542.869999999999</v>
      </c>
      <c r="R25037" s="18">
        <f t="shared" si="3131"/>
        <v>15920.0952</v>
      </c>
      <c r="S25037" s="18">
        <f t="shared" si="3132"/>
        <v>10699.237079999999</v>
      </c>
      <c r="T25037" s="18">
        <f t="shared" si="3133"/>
        <v>15059.088</v>
      </c>
      <c r="U25037" s="18">
        <f t="shared" si="3134"/>
        <v>7758.9689999999991</v>
      </c>
      <c r="V25037" s="18">
        <f t="shared" si="3135"/>
        <v>92508.475200000001</v>
      </c>
      <c r="W25037" s="21">
        <v>81716.8671875</v>
      </c>
      <c r="X25037" s="21">
        <v>95</v>
      </c>
      <c r="Y25037" s="21">
        <v>4</v>
      </c>
      <c r="Z25037" s="21">
        <v>85</v>
      </c>
      <c r="AA25037" s="21">
        <v>4</v>
      </c>
    </row>
    <row r="25038" spans="1:27" hidden="1" x14ac:dyDescent="0.35">
      <c r="A25038">
        <v>2532</v>
      </c>
      <c r="B25038" t="s">
        <v>844</v>
      </c>
      <c r="C25038">
        <v>1</v>
      </c>
      <c r="D25038" t="s">
        <v>4013</v>
      </c>
      <c r="E25038" t="s">
        <v>3961</v>
      </c>
      <c r="F25038" t="s">
        <v>13</v>
      </c>
      <c r="G25038" s="19">
        <v>1003.0821</v>
      </c>
      <c r="H25038" s="19">
        <v>500.88806</v>
      </c>
      <c r="I25038" s="19">
        <v>1094.9069999999999</v>
      </c>
      <c r="J25038" s="19">
        <v>872.24663999999996</v>
      </c>
      <c r="K25038" s="19">
        <v>544.94768999999997</v>
      </c>
      <c r="L25038" s="19">
        <v>0</v>
      </c>
      <c r="M25038" s="19">
        <v>543.63738999999998</v>
      </c>
      <c r="N25038" s="19">
        <v>4559.7089999999998</v>
      </c>
      <c r="O25038" s="17">
        <f t="shared" si="3128"/>
        <v>12036.985199999999</v>
      </c>
      <c r="P25038" s="18">
        <f t="shared" si="3129"/>
        <v>6010.65672</v>
      </c>
      <c r="Q25038" s="18">
        <f t="shared" si="3130"/>
        <v>13138.883999999998</v>
      </c>
      <c r="R25038" s="18">
        <f t="shared" si="3131"/>
        <v>10466.95968</v>
      </c>
      <c r="S25038" s="18">
        <f t="shared" si="3132"/>
        <v>6539.3722799999996</v>
      </c>
      <c r="T25038" s="18">
        <f t="shared" si="3133"/>
        <v>0</v>
      </c>
      <c r="U25038" s="18">
        <f t="shared" si="3134"/>
        <v>6523.6486800000002</v>
      </c>
      <c r="V25038" s="18">
        <f t="shared" si="3135"/>
        <v>54716.508000000002</v>
      </c>
      <c r="W25038" s="21">
        <v>81716.8671875</v>
      </c>
      <c r="X25038" s="21">
        <v>95</v>
      </c>
      <c r="Y25038" s="21">
        <v>4</v>
      </c>
      <c r="Z25038" s="21">
        <v>85</v>
      </c>
      <c r="AA25038" s="21">
        <v>4</v>
      </c>
    </row>
    <row r="25039" spans="1:27" hidden="1" x14ac:dyDescent="0.35">
      <c r="A25039">
        <v>2532</v>
      </c>
      <c r="B25039" t="s">
        <v>844</v>
      </c>
      <c r="C25039">
        <v>1</v>
      </c>
      <c r="D25039" t="s">
        <v>4013</v>
      </c>
      <c r="E25039" t="s">
        <v>3961</v>
      </c>
      <c r="F25039" t="s">
        <v>14</v>
      </c>
      <c r="G25039" s="19">
        <v>1164.587</v>
      </c>
      <c r="H25039" s="19">
        <v>623.40557999999999</v>
      </c>
      <c r="I25039" s="19">
        <v>1163.9963</v>
      </c>
      <c r="J25039" s="19">
        <v>1094.8843999999999</v>
      </c>
      <c r="K25039" s="19">
        <v>647.86023</v>
      </c>
      <c r="L25039" s="19">
        <v>763.15062999999998</v>
      </c>
      <c r="M25039" s="19">
        <v>627.07390999999996</v>
      </c>
      <c r="N25039" s="19">
        <v>6084.9579999999996</v>
      </c>
      <c r="O25039" s="17">
        <f t="shared" si="3128"/>
        <v>13975.044</v>
      </c>
      <c r="P25039" s="18">
        <f t="shared" si="3129"/>
        <v>7480.8669599999994</v>
      </c>
      <c r="Q25039" s="18">
        <f t="shared" si="3130"/>
        <v>13967.955600000001</v>
      </c>
      <c r="R25039" s="18">
        <f t="shared" si="3131"/>
        <v>13138.612799999999</v>
      </c>
      <c r="S25039" s="18">
        <f t="shared" si="3132"/>
        <v>7774.32276</v>
      </c>
      <c r="T25039" s="18">
        <f t="shared" si="3133"/>
        <v>9157.8075599999993</v>
      </c>
      <c r="U25039" s="18">
        <f t="shared" si="3134"/>
        <v>7524.886919999999</v>
      </c>
      <c r="V25039" s="18">
        <f t="shared" si="3135"/>
        <v>73019.495999999999</v>
      </c>
      <c r="W25039" s="21">
        <v>81716.8671875</v>
      </c>
      <c r="X25039" s="21">
        <v>95</v>
      </c>
      <c r="Y25039" s="21">
        <v>4</v>
      </c>
      <c r="Z25039" s="21">
        <v>85</v>
      </c>
      <c r="AA25039" s="21">
        <v>4</v>
      </c>
    </row>
    <row r="25040" spans="1:27" hidden="1" x14ac:dyDescent="0.35">
      <c r="A25040">
        <v>2532</v>
      </c>
      <c r="B25040" t="s">
        <v>844</v>
      </c>
      <c r="C25040">
        <v>1</v>
      </c>
      <c r="D25040" t="s">
        <v>4013</v>
      </c>
      <c r="E25040" t="s">
        <v>3961</v>
      </c>
      <c r="F25040" t="s">
        <v>15</v>
      </c>
      <c r="G25040" s="19">
        <v>1164.587</v>
      </c>
      <c r="H25040" s="19">
        <v>789.52979000000005</v>
      </c>
      <c r="I25040" s="19">
        <v>1213.6686</v>
      </c>
      <c r="J25040" s="19">
        <v>1317.5222000000001</v>
      </c>
      <c r="K25040" s="19">
        <v>708.05358999999999</v>
      </c>
      <c r="L25040" s="19">
        <v>1139.2125000000001</v>
      </c>
      <c r="M25040" s="19">
        <v>589.63018999999997</v>
      </c>
      <c r="N25040" s="19">
        <v>6922.2040999999999</v>
      </c>
      <c r="O25040" s="17">
        <f t="shared" si="3128"/>
        <v>13975.044</v>
      </c>
      <c r="P25040" s="18">
        <f t="shared" si="3129"/>
        <v>9474.3574800000006</v>
      </c>
      <c r="Q25040" s="18">
        <f t="shared" si="3130"/>
        <v>14564.0232</v>
      </c>
      <c r="R25040" s="18">
        <f t="shared" si="3131"/>
        <v>15810.2664</v>
      </c>
      <c r="S25040" s="18">
        <f t="shared" si="3132"/>
        <v>8496.6430799999998</v>
      </c>
      <c r="T25040" s="18">
        <f t="shared" si="3133"/>
        <v>13670.550000000001</v>
      </c>
      <c r="U25040" s="18">
        <f t="shared" si="3134"/>
        <v>7075.5622800000001</v>
      </c>
      <c r="V25040" s="18">
        <f t="shared" si="3135"/>
        <v>83066.449200000003</v>
      </c>
      <c r="W25040" s="21">
        <v>81716.8671875</v>
      </c>
      <c r="X25040" s="21">
        <v>95</v>
      </c>
      <c r="Y25040" s="21">
        <v>4</v>
      </c>
      <c r="Z25040" s="21">
        <v>85</v>
      </c>
      <c r="AA25040" s="21">
        <v>4</v>
      </c>
    </row>
    <row r="25041" spans="1:27" hidden="1" x14ac:dyDescent="0.35">
      <c r="A25041">
        <v>2532</v>
      </c>
      <c r="B25041" t="s">
        <v>844</v>
      </c>
      <c r="C25041">
        <v>1</v>
      </c>
      <c r="D25041" t="s">
        <v>4013</v>
      </c>
      <c r="E25041" t="s">
        <v>3961</v>
      </c>
      <c r="F25041" t="s">
        <v>110</v>
      </c>
      <c r="G25041" s="19">
        <v>1497.3262</v>
      </c>
      <c r="H25041" s="19">
        <v>963.95581000000004</v>
      </c>
      <c r="I25041" s="19">
        <v>1242.7819999999999</v>
      </c>
      <c r="J25041" s="19">
        <v>1540.1602</v>
      </c>
      <c r="K25041" s="19">
        <v>891.81952000000001</v>
      </c>
      <c r="L25041" s="19">
        <v>1254.924</v>
      </c>
      <c r="M25041" s="19">
        <v>656.92645000000005</v>
      </c>
      <c r="N25041" s="19">
        <v>8047.8940000000002</v>
      </c>
      <c r="O25041" s="17">
        <f t="shared" si="3128"/>
        <v>17967.914400000001</v>
      </c>
      <c r="P25041" s="18">
        <f t="shared" si="3129"/>
        <v>11567.469720000001</v>
      </c>
      <c r="Q25041" s="18">
        <f t="shared" si="3130"/>
        <v>14913.383999999998</v>
      </c>
      <c r="R25041" s="18">
        <f t="shared" si="3131"/>
        <v>18481.922399999999</v>
      </c>
      <c r="S25041" s="18">
        <f t="shared" si="3132"/>
        <v>10701.83424</v>
      </c>
      <c r="T25041" s="18">
        <f t="shared" si="3133"/>
        <v>15059.088</v>
      </c>
      <c r="U25041" s="18">
        <f t="shared" si="3134"/>
        <v>7883.117400000001</v>
      </c>
      <c r="V25041" s="18">
        <f t="shared" si="3135"/>
        <v>96574.728000000003</v>
      </c>
      <c r="W25041" s="21">
        <v>81716.8671875</v>
      </c>
      <c r="X25041" s="21">
        <v>95</v>
      </c>
      <c r="Y25041" s="21">
        <v>4</v>
      </c>
      <c r="Z25041" s="21">
        <v>85</v>
      </c>
      <c r="AA25041" s="21">
        <v>4</v>
      </c>
    </row>
    <row r="25042" spans="1:27" hidden="1" x14ac:dyDescent="0.35">
      <c r="A25042">
        <v>2532</v>
      </c>
      <c r="B25042" t="s">
        <v>844</v>
      </c>
      <c r="C25042">
        <v>1</v>
      </c>
      <c r="D25042" t="s">
        <v>4013</v>
      </c>
      <c r="E25042" t="s">
        <v>3961</v>
      </c>
      <c r="F25042" t="s">
        <v>111</v>
      </c>
      <c r="G25042" s="19">
        <v>1497.3262</v>
      </c>
      <c r="H25042" s="19">
        <v>1179.6509000000001</v>
      </c>
      <c r="I25042" s="19">
        <v>1255.125</v>
      </c>
      <c r="J25042" s="19">
        <v>1762.7979</v>
      </c>
      <c r="K25042" s="19">
        <v>969.97437000000002</v>
      </c>
      <c r="L25042" s="19">
        <v>1254.924</v>
      </c>
      <c r="M25042" s="19">
        <v>612.41992000000005</v>
      </c>
      <c r="N25042" s="19">
        <v>8532.2178000000004</v>
      </c>
      <c r="O25042" s="17">
        <f t="shared" si="3128"/>
        <v>17967.914400000001</v>
      </c>
      <c r="P25042" s="18">
        <f t="shared" si="3129"/>
        <v>14155.810800000001</v>
      </c>
      <c r="Q25042" s="18">
        <f t="shared" si="3130"/>
        <v>15061.5</v>
      </c>
      <c r="R25042" s="18">
        <f t="shared" si="3131"/>
        <v>21153.574800000002</v>
      </c>
      <c r="S25042" s="18">
        <f t="shared" si="3132"/>
        <v>11639.692440000001</v>
      </c>
      <c r="T25042" s="18">
        <f t="shared" si="3133"/>
        <v>15059.088</v>
      </c>
      <c r="U25042" s="18">
        <f t="shared" si="3134"/>
        <v>7349.0390400000006</v>
      </c>
      <c r="V25042" s="18">
        <f t="shared" si="3135"/>
        <v>102386.61360000001</v>
      </c>
      <c r="W25042" s="21">
        <v>81716.8671875</v>
      </c>
      <c r="X25042" s="21">
        <v>95</v>
      </c>
      <c r="Y25042" s="21">
        <v>4</v>
      </c>
      <c r="Z25042" s="21">
        <v>85</v>
      </c>
      <c r="AA25042" s="21">
        <v>4</v>
      </c>
    </row>
    <row r="25043" spans="1:27" x14ac:dyDescent="0.35">
      <c r="A25043">
        <v>2562</v>
      </c>
      <c r="B25043" t="s">
        <v>112</v>
      </c>
      <c r="C25043">
        <v>1</v>
      </c>
      <c r="D25043" t="s">
        <v>4373</v>
      </c>
      <c r="E25043" t="s">
        <v>4374</v>
      </c>
      <c r="F25043" t="s">
        <v>10</v>
      </c>
      <c r="G25043" s="19">
        <v>666.35235999999998</v>
      </c>
      <c r="H25043" s="19">
        <v>271.48244999999997</v>
      </c>
      <c r="I25043" s="19">
        <v>960.11847</v>
      </c>
      <c r="J25043" s="19">
        <v>443.12331999999998</v>
      </c>
      <c r="K25043" s="19">
        <v>339.81454000000002</v>
      </c>
      <c r="L25043" s="19">
        <v>0</v>
      </c>
      <c r="M25043" s="19">
        <v>406.48959000000002</v>
      </c>
      <c r="N25043" s="19">
        <v>3087.3809000000001</v>
      </c>
      <c r="O25043" s="17">
        <f t="shared" si="3128"/>
        <v>7996.2283200000002</v>
      </c>
      <c r="P25043" s="18">
        <f t="shared" si="3129"/>
        <v>3257.7893999999997</v>
      </c>
      <c r="Q25043" s="18">
        <f t="shared" si="3130"/>
        <v>11521.42164</v>
      </c>
      <c r="R25043" s="18">
        <f t="shared" si="3131"/>
        <v>5317.47984</v>
      </c>
      <c r="S25043" s="18">
        <f t="shared" si="3132"/>
        <v>4077.77448</v>
      </c>
      <c r="T25043" s="18">
        <f t="shared" si="3133"/>
        <v>0</v>
      </c>
      <c r="U25043" s="18">
        <f t="shared" si="3134"/>
        <v>4877.8750799999998</v>
      </c>
      <c r="V25043" s="18">
        <f t="shared" si="3135"/>
        <v>37048.570800000001</v>
      </c>
      <c r="W25043" s="21">
        <v>69019.140625</v>
      </c>
      <c r="X25043" s="21">
        <v>254</v>
      </c>
      <c r="Y25043" s="21">
        <v>29</v>
      </c>
      <c r="Z25043" s="21">
        <v>94</v>
      </c>
      <c r="AA25043" s="21">
        <v>86</v>
      </c>
    </row>
    <row r="25044" spans="1:27" hidden="1" x14ac:dyDescent="0.35">
      <c r="A25044">
        <v>2533</v>
      </c>
      <c r="B25044" t="s">
        <v>844</v>
      </c>
      <c r="C25044">
        <v>0</v>
      </c>
      <c r="D25044" t="s">
        <v>4375</v>
      </c>
      <c r="E25044" t="s">
        <v>684</v>
      </c>
      <c r="F25044" t="s">
        <v>11</v>
      </c>
      <c r="G25044" s="19">
        <v>663</v>
      </c>
      <c r="H25044" s="19">
        <v>400.09915000000001</v>
      </c>
      <c r="I25044" s="19">
        <v>996.22515999999996</v>
      </c>
      <c r="J25044" s="19">
        <v>600.22173999999995</v>
      </c>
      <c r="K25044" s="19">
        <v>385.20272999999997</v>
      </c>
      <c r="L25044" s="19">
        <v>445.98935</v>
      </c>
      <c r="M25044" s="19">
        <v>288.05045000000001</v>
      </c>
      <c r="N25044" s="19">
        <v>3778.7885999999999</v>
      </c>
      <c r="O25044" s="17">
        <f t="shared" si="3128"/>
        <v>7956</v>
      </c>
      <c r="P25044" s="18">
        <f t="shared" si="3129"/>
        <v>4801.1898000000001</v>
      </c>
      <c r="Q25044" s="18">
        <f t="shared" si="3130"/>
        <v>11954.70192</v>
      </c>
      <c r="R25044" s="18">
        <f t="shared" si="3131"/>
        <v>7202.6608799999995</v>
      </c>
      <c r="S25044" s="18">
        <f t="shared" si="3132"/>
        <v>4622.4327599999997</v>
      </c>
      <c r="T25044" s="18">
        <f t="shared" si="3133"/>
        <v>5351.8721999999998</v>
      </c>
      <c r="U25044" s="18">
        <f t="shared" si="3134"/>
        <v>3456.6054000000004</v>
      </c>
      <c r="V25044" s="18">
        <f t="shared" si="3135"/>
        <v>45345.463199999998</v>
      </c>
      <c r="W25044" s="21">
        <v>46039.80078125</v>
      </c>
      <c r="X25044" s="21">
        <v>95</v>
      </c>
      <c r="Y25044" s="21">
        <v>85</v>
      </c>
      <c r="Z25044" s="21">
        <v>6</v>
      </c>
      <c r="AA25044" s="21">
        <v>90</v>
      </c>
    </row>
    <row r="25045" spans="1:27" hidden="1" x14ac:dyDescent="0.35">
      <c r="A25045">
        <v>2533</v>
      </c>
      <c r="B25045" t="s">
        <v>844</v>
      </c>
      <c r="C25045">
        <v>0</v>
      </c>
      <c r="D25045" t="s">
        <v>4375</v>
      </c>
      <c r="E25045" t="s">
        <v>684</v>
      </c>
      <c r="F25045" t="s">
        <v>12</v>
      </c>
      <c r="G25045" s="19">
        <v>663</v>
      </c>
      <c r="H25045" s="19">
        <v>586.21216000000004</v>
      </c>
      <c r="I25045" s="19">
        <v>1055.6424999999999</v>
      </c>
      <c r="J25045" s="19">
        <v>798.54431</v>
      </c>
      <c r="K25045" s="19">
        <v>452.63882000000001</v>
      </c>
      <c r="L25045" s="19">
        <v>732.52886999999998</v>
      </c>
      <c r="M25045" s="19">
        <v>229.14778000000001</v>
      </c>
      <c r="N25045" s="19">
        <v>4517.7143999999998</v>
      </c>
      <c r="O25045" s="17">
        <f t="shared" si="3128"/>
        <v>7956</v>
      </c>
      <c r="P25045" s="18">
        <f t="shared" si="3129"/>
        <v>7034.5459200000005</v>
      </c>
      <c r="Q25045" s="18">
        <f t="shared" si="3130"/>
        <v>12667.71</v>
      </c>
      <c r="R25045" s="18">
        <f t="shared" si="3131"/>
        <v>9582.531719999999</v>
      </c>
      <c r="S25045" s="18">
        <f t="shared" si="3132"/>
        <v>5431.6658399999997</v>
      </c>
      <c r="T25045" s="18">
        <f t="shared" si="3133"/>
        <v>8790.3464399999993</v>
      </c>
      <c r="U25045" s="18">
        <f t="shared" si="3134"/>
        <v>2749.7733600000001</v>
      </c>
      <c r="V25045" s="18">
        <f t="shared" si="3135"/>
        <v>54212.572799999994</v>
      </c>
      <c r="W25045" s="21">
        <v>46039.80078125</v>
      </c>
      <c r="X25045" s="21">
        <v>95</v>
      </c>
      <c r="Y25045" s="21">
        <v>85</v>
      </c>
      <c r="Z25045" s="21">
        <v>6</v>
      </c>
      <c r="AA25045" s="21">
        <v>90</v>
      </c>
    </row>
    <row r="25046" spans="1:27" hidden="1" x14ac:dyDescent="0.35">
      <c r="A25046">
        <v>2533</v>
      </c>
      <c r="B25046" t="s">
        <v>844</v>
      </c>
      <c r="C25046">
        <v>0</v>
      </c>
      <c r="D25046" t="s">
        <v>4375</v>
      </c>
      <c r="E25046" t="s">
        <v>684</v>
      </c>
      <c r="F25046" t="s">
        <v>108</v>
      </c>
      <c r="G25046" s="19">
        <v>896</v>
      </c>
      <c r="H25046" s="19">
        <v>782.03290000000004</v>
      </c>
      <c r="I25046" s="19">
        <v>1094.4047</v>
      </c>
      <c r="J25046" s="19">
        <v>996.86694</v>
      </c>
      <c r="K25046" s="19">
        <v>608.01751999999999</v>
      </c>
      <c r="L25046" s="19">
        <v>820.69501000000002</v>
      </c>
      <c r="M25046" s="19">
        <v>253.69336000000001</v>
      </c>
      <c r="N25046" s="19">
        <v>5451.7103999999999</v>
      </c>
      <c r="O25046" s="17">
        <f t="shared" si="3128"/>
        <v>10752</v>
      </c>
      <c r="P25046" s="18">
        <f t="shared" si="3129"/>
        <v>9384.3948</v>
      </c>
      <c r="Q25046" s="18">
        <f t="shared" si="3130"/>
        <v>13132.856400000001</v>
      </c>
      <c r="R25046" s="18">
        <f t="shared" si="3131"/>
        <v>11962.40328</v>
      </c>
      <c r="S25046" s="18">
        <f t="shared" si="3132"/>
        <v>7296.2102400000003</v>
      </c>
      <c r="T25046" s="18">
        <f t="shared" si="3133"/>
        <v>9848.3401200000008</v>
      </c>
      <c r="U25046" s="18">
        <f t="shared" si="3134"/>
        <v>3044.3203200000003</v>
      </c>
      <c r="V25046" s="18">
        <f t="shared" si="3135"/>
        <v>65420.524799999999</v>
      </c>
      <c r="W25046" s="21">
        <v>46039.80078125</v>
      </c>
      <c r="X25046" s="21">
        <v>95</v>
      </c>
      <c r="Y25046" s="21">
        <v>85</v>
      </c>
      <c r="Z25046" s="21">
        <v>6</v>
      </c>
      <c r="AA25046" s="21">
        <v>90</v>
      </c>
    </row>
    <row r="25047" spans="1:27" hidden="1" x14ac:dyDescent="0.35">
      <c r="A25047">
        <v>2533</v>
      </c>
      <c r="B25047" t="s">
        <v>844</v>
      </c>
      <c r="C25047">
        <v>0</v>
      </c>
      <c r="D25047" t="s">
        <v>4375</v>
      </c>
      <c r="E25047" t="s">
        <v>684</v>
      </c>
      <c r="F25047" t="s">
        <v>109</v>
      </c>
      <c r="G25047" s="19">
        <v>896</v>
      </c>
      <c r="H25047" s="19">
        <v>957.26104999999995</v>
      </c>
      <c r="I25047" s="19">
        <v>1112.7922000000001</v>
      </c>
      <c r="J25047" s="19">
        <v>1195.1895999999999</v>
      </c>
      <c r="K25047" s="19">
        <v>671.50951999999995</v>
      </c>
      <c r="L25047" s="19">
        <v>820.69501000000002</v>
      </c>
      <c r="M25047" s="19">
        <v>170.44531000000001</v>
      </c>
      <c r="N25047" s="19">
        <v>5823.8926000000001</v>
      </c>
      <c r="O25047" s="17">
        <f t="shared" si="3128"/>
        <v>10752</v>
      </c>
      <c r="P25047" s="18">
        <f t="shared" si="3129"/>
        <v>11487.132599999999</v>
      </c>
      <c r="Q25047" s="18">
        <f t="shared" si="3130"/>
        <v>13353.506400000002</v>
      </c>
      <c r="R25047" s="18">
        <f t="shared" si="3131"/>
        <v>14342.2752</v>
      </c>
      <c r="S25047" s="18">
        <f t="shared" si="3132"/>
        <v>8058.114239999999</v>
      </c>
      <c r="T25047" s="18">
        <f t="shared" si="3133"/>
        <v>9848.3401200000008</v>
      </c>
      <c r="U25047" s="18">
        <f t="shared" si="3134"/>
        <v>2045.3437200000001</v>
      </c>
      <c r="V25047" s="18">
        <f t="shared" si="3135"/>
        <v>69886.711200000005</v>
      </c>
      <c r="W25047" s="21">
        <v>46039.80078125</v>
      </c>
      <c r="X25047" s="21">
        <v>95</v>
      </c>
      <c r="Y25047" s="21">
        <v>85</v>
      </c>
      <c r="Z25047" s="21">
        <v>6</v>
      </c>
      <c r="AA25047" s="21">
        <v>90</v>
      </c>
    </row>
    <row r="25048" spans="1:27" hidden="1" x14ac:dyDescent="0.35">
      <c r="A25048">
        <v>2533</v>
      </c>
      <c r="B25048" t="s">
        <v>844</v>
      </c>
      <c r="C25048">
        <v>0</v>
      </c>
      <c r="D25048" t="s">
        <v>4375</v>
      </c>
      <c r="E25048" t="s">
        <v>684</v>
      </c>
      <c r="F25048" t="s">
        <v>13</v>
      </c>
      <c r="G25048" s="19">
        <v>504</v>
      </c>
      <c r="H25048" s="19">
        <v>497.71785999999997</v>
      </c>
      <c r="I25048" s="19">
        <v>1093.3846000000001</v>
      </c>
      <c r="J25048" s="19">
        <v>803.79834000000005</v>
      </c>
      <c r="K25048" s="19">
        <v>362.96188000000001</v>
      </c>
      <c r="L25048" s="19">
        <v>0</v>
      </c>
      <c r="M25048" s="19">
        <v>395.26010000000002</v>
      </c>
      <c r="N25048" s="19">
        <v>3657.1228000000001</v>
      </c>
      <c r="O25048" s="17">
        <f t="shared" si="3128"/>
        <v>6048</v>
      </c>
      <c r="P25048" s="18">
        <f t="shared" si="3129"/>
        <v>5972.6143199999997</v>
      </c>
      <c r="Q25048" s="18">
        <f t="shared" si="3130"/>
        <v>13120.6152</v>
      </c>
      <c r="R25048" s="18">
        <f t="shared" si="3131"/>
        <v>9645.5800799999997</v>
      </c>
      <c r="S25048" s="18">
        <f t="shared" si="3132"/>
        <v>4355.5425599999999</v>
      </c>
      <c r="T25048" s="18">
        <f t="shared" si="3133"/>
        <v>0</v>
      </c>
      <c r="U25048" s="18">
        <f t="shared" si="3134"/>
        <v>4743.1212000000005</v>
      </c>
      <c r="V25048" s="18">
        <f t="shared" si="3135"/>
        <v>43885.473599999998</v>
      </c>
      <c r="W25048" s="21">
        <v>46039.80078125</v>
      </c>
      <c r="X25048" s="21">
        <v>95</v>
      </c>
      <c r="Y25048" s="21">
        <v>85</v>
      </c>
      <c r="Z25048" s="21">
        <v>6</v>
      </c>
      <c r="AA25048" s="21">
        <v>90</v>
      </c>
    </row>
    <row r="25049" spans="1:27" hidden="1" x14ac:dyDescent="0.35">
      <c r="A25049">
        <v>2533</v>
      </c>
      <c r="B25049" t="s">
        <v>844</v>
      </c>
      <c r="C25049">
        <v>0</v>
      </c>
      <c r="D25049" t="s">
        <v>4375</v>
      </c>
      <c r="E25049" t="s">
        <v>684</v>
      </c>
      <c r="F25049" t="s">
        <v>14</v>
      </c>
      <c r="G25049" s="19">
        <v>663</v>
      </c>
      <c r="H25049" s="19">
        <v>619.46001999999999</v>
      </c>
      <c r="I25049" s="19">
        <v>1148.8783000000001</v>
      </c>
      <c r="J25049" s="19">
        <v>1002.1209</v>
      </c>
      <c r="K25049" s="19">
        <v>464.68581999999998</v>
      </c>
      <c r="L25049" s="19">
        <v>445.98935</v>
      </c>
      <c r="M25049" s="19">
        <v>396.64224000000002</v>
      </c>
      <c r="N25049" s="19">
        <v>4740.7768999999998</v>
      </c>
      <c r="O25049" s="17">
        <f t="shared" si="3128"/>
        <v>7956</v>
      </c>
      <c r="P25049" s="18">
        <f t="shared" si="3129"/>
        <v>7433.5202399999998</v>
      </c>
      <c r="Q25049" s="18">
        <f t="shared" si="3130"/>
        <v>13786.5396</v>
      </c>
      <c r="R25049" s="18">
        <f t="shared" si="3131"/>
        <v>12025.450800000001</v>
      </c>
      <c r="S25049" s="18">
        <f t="shared" si="3132"/>
        <v>5576.22984</v>
      </c>
      <c r="T25049" s="18">
        <f t="shared" si="3133"/>
        <v>5351.8721999999998</v>
      </c>
      <c r="U25049" s="18">
        <f t="shared" si="3134"/>
        <v>4759.7068799999997</v>
      </c>
      <c r="V25049" s="18">
        <f t="shared" si="3135"/>
        <v>56889.322799999994</v>
      </c>
      <c r="W25049" s="21">
        <v>46039.80078125</v>
      </c>
      <c r="X25049" s="21">
        <v>95</v>
      </c>
      <c r="Y25049" s="21">
        <v>85</v>
      </c>
      <c r="Z25049" s="21">
        <v>6</v>
      </c>
      <c r="AA25049" s="21">
        <v>90</v>
      </c>
    </row>
    <row r="25050" spans="1:27" hidden="1" x14ac:dyDescent="0.35">
      <c r="A25050">
        <v>2533</v>
      </c>
      <c r="B25050" t="s">
        <v>844</v>
      </c>
      <c r="C25050">
        <v>0</v>
      </c>
      <c r="D25050" t="s">
        <v>4375</v>
      </c>
      <c r="E25050" t="s">
        <v>684</v>
      </c>
      <c r="F25050" t="s">
        <v>15</v>
      </c>
      <c r="G25050" s="19">
        <v>663</v>
      </c>
      <c r="H25050" s="19">
        <v>784.53270999999995</v>
      </c>
      <c r="I25050" s="19">
        <v>1185.1799000000001</v>
      </c>
      <c r="J25050" s="19">
        <v>1200.4435000000001</v>
      </c>
      <c r="K25050" s="19">
        <v>524.49816999999996</v>
      </c>
      <c r="L25050" s="19">
        <v>732.52886999999998</v>
      </c>
      <c r="M25050" s="19">
        <v>325.92318999999998</v>
      </c>
      <c r="N25050" s="19">
        <v>5416.1063999999997</v>
      </c>
      <c r="O25050" s="17">
        <f t="shared" si="3128"/>
        <v>7956</v>
      </c>
      <c r="P25050" s="18">
        <f t="shared" si="3129"/>
        <v>9414.3925199999994</v>
      </c>
      <c r="Q25050" s="18">
        <f t="shared" si="3130"/>
        <v>14222.158800000001</v>
      </c>
      <c r="R25050" s="18">
        <f t="shared" si="3131"/>
        <v>14405.322</v>
      </c>
      <c r="S25050" s="18">
        <f t="shared" si="3132"/>
        <v>6293.97804</v>
      </c>
      <c r="T25050" s="18">
        <f t="shared" si="3133"/>
        <v>8790.3464399999993</v>
      </c>
      <c r="U25050" s="18">
        <f t="shared" si="3134"/>
        <v>3911.0782799999997</v>
      </c>
      <c r="V25050" s="18">
        <f t="shared" si="3135"/>
        <v>64993.276799999992</v>
      </c>
      <c r="W25050" s="21">
        <v>46039.80078125</v>
      </c>
      <c r="X25050" s="21">
        <v>95</v>
      </c>
      <c r="Y25050" s="21">
        <v>85</v>
      </c>
      <c r="Z25050" s="21">
        <v>6</v>
      </c>
      <c r="AA25050" s="21">
        <v>90</v>
      </c>
    </row>
    <row r="25051" spans="1:27" hidden="1" x14ac:dyDescent="0.35">
      <c r="A25051">
        <v>2533</v>
      </c>
      <c r="B25051" t="s">
        <v>844</v>
      </c>
      <c r="C25051">
        <v>0</v>
      </c>
      <c r="D25051" t="s">
        <v>4375</v>
      </c>
      <c r="E25051" t="s">
        <v>684</v>
      </c>
      <c r="F25051" t="s">
        <v>110</v>
      </c>
      <c r="G25051" s="19">
        <v>896</v>
      </c>
      <c r="H25051" s="19">
        <v>957.85479999999995</v>
      </c>
      <c r="I25051" s="19">
        <v>1201.8340000000001</v>
      </c>
      <c r="J25051" s="19">
        <v>1398.7661000000001</v>
      </c>
      <c r="K25051" s="19">
        <v>671.72466999999995</v>
      </c>
      <c r="L25051" s="19">
        <v>820.69501000000002</v>
      </c>
      <c r="M25051" s="19">
        <v>330.06772000000001</v>
      </c>
      <c r="N25051" s="19">
        <v>6276.9423999999999</v>
      </c>
      <c r="O25051" s="17">
        <f t="shared" si="3128"/>
        <v>10752</v>
      </c>
      <c r="P25051" s="18">
        <f t="shared" si="3129"/>
        <v>11494.257599999999</v>
      </c>
      <c r="Q25051" s="18">
        <f t="shared" si="3130"/>
        <v>14422.008000000002</v>
      </c>
      <c r="R25051" s="18">
        <f t="shared" si="3131"/>
        <v>16785.193200000002</v>
      </c>
      <c r="S25051" s="18">
        <f t="shared" si="3132"/>
        <v>8060.6960399999989</v>
      </c>
      <c r="T25051" s="18">
        <f t="shared" si="3133"/>
        <v>9848.3401200000008</v>
      </c>
      <c r="U25051" s="18">
        <f t="shared" si="3134"/>
        <v>3960.8126400000001</v>
      </c>
      <c r="V25051" s="18">
        <f t="shared" si="3135"/>
        <v>75323.308799999999</v>
      </c>
      <c r="W25051" s="21">
        <v>46039.80078125</v>
      </c>
      <c r="X25051" s="21">
        <v>95</v>
      </c>
      <c r="Y25051" s="21">
        <v>85</v>
      </c>
      <c r="Z25051" s="21">
        <v>6</v>
      </c>
      <c r="AA25051" s="21">
        <v>90</v>
      </c>
    </row>
    <row r="25052" spans="1:27" hidden="1" x14ac:dyDescent="0.35">
      <c r="A25052">
        <v>2533</v>
      </c>
      <c r="B25052" t="s">
        <v>844</v>
      </c>
      <c r="C25052">
        <v>0</v>
      </c>
      <c r="D25052" t="s">
        <v>4375</v>
      </c>
      <c r="E25052" t="s">
        <v>684</v>
      </c>
      <c r="F25052" t="s">
        <v>111</v>
      </c>
      <c r="G25052" s="19">
        <v>896</v>
      </c>
      <c r="H25052" s="19">
        <v>1172.1847</v>
      </c>
      <c r="I25052" s="19">
        <v>1255.2438999999999</v>
      </c>
      <c r="J25052" s="19">
        <v>1597.0886</v>
      </c>
      <c r="K25052" s="19">
        <v>749.38482999999997</v>
      </c>
      <c r="L25052" s="19">
        <v>820.69501000000002</v>
      </c>
      <c r="M25052" s="19">
        <v>264.42905000000002</v>
      </c>
      <c r="N25052" s="19">
        <v>6755.0258999999996</v>
      </c>
      <c r="O25052" s="17">
        <f t="shared" si="3128"/>
        <v>10752</v>
      </c>
      <c r="P25052" s="18">
        <f t="shared" si="3129"/>
        <v>14066.216400000001</v>
      </c>
      <c r="Q25052" s="18">
        <f t="shared" si="3130"/>
        <v>15062.926799999999</v>
      </c>
      <c r="R25052" s="18">
        <f t="shared" si="3131"/>
        <v>19165.063200000001</v>
      </c>
      <c r="S25052" s="18">
        <f t="shared" si="3132"/>
        <v>8992.6179599999996</v>
      </c>
      <c r="T25052" s="18">
        <f t="shared" si="3133"/>
        <v>9848.3401200000008</v>
      </c>
      <c r="U25052" s="18">
        <f t="shared" si="3134"/>
        <v>3173.1486000000004</v>
      </c>
      <c r="V25052" s="18">
        <f t="shared" si="3135"/>
        <v>81060.310799999992</v>
      </c>
      <c r="W25052" s="21">
        <v>46039.80078125</v>
      </c>
      <c r="X25052" s="21">
        <v>95</v>
      </c>
      <c r="Y25052" s="21">
        <v>85</v>
      </c>
      <c r="Z25052" s="21">
        <v>6</v>
      </c>
      <c r="AA25052" s="21">
        <v>90</v>
      </c>
    </row>
    <row r="25053" spans="1:27" x14ac:dyDescent="0.35">
      <c r="A25053">
        <v>2567</v>
      </c>
      <c r="B25053" t="s">
        <v>112</v>
      </c>
      <c r="C25053">
        <v>1</v>
      </c>
      <c r="D25053" t="s">
        <v>4373</v>
      </c>
      <c r="E25053" t="s">
        <v>4376</v>
      </c>
      <c r="F25053" t="s">
        <v>10</v>
      </c>
      <c r="G25053" s="19">
        <v>754.01074000000006</v>
      </c>
      <c r="H25053" s="19">
        <v>236.89869999999999</v>
      </c>
      <c r="I25053" s="19">
        <v>761.71978999999999</v>
      </c>
      <c r="J25053" s="19">
        <v>334.12331999999998</v>
      </c>
      <c r="K25053" s="19">
        <v>359.04556000000002</v>
      </c>
      <c r="L25053" s="19">
        <v>0</v>
      </c>
      <c r="M25053" s="19">
        <v>359.58983999999998</v>
      </c>
      <c r="N25053" s="19">
        <v>2805.3879000000002</v>
      </c>
      <c r="O25053" s="17">
        <f t="shared" si="3128"/>
        <v>9048.1288800000002</v>
      </c>
      <c r="P25053" s="18">
        <f t="shared" si="3129"/>
        <v>2842.7844</v>
      </c>
      <c r="Q25053" s="18">
        <f t="shared" si="3130"/>
        <v>9140.6374799999994</v>
      </c>
      <c r="R25053" s="18">
        <f t="shared" si="3131"/>
        <v>4009.47984</v>
      </c>
      <c r="S25053" s="18">
        <f t="shared" si="3132"/>
        <v>4308.5467200000003</v>
      </c>
      <c r="T25053" s="18">
        <f t="shared" si="3133"/>
        <v>0</v>
      </c>
      <c r="U25053" s="18">
        <f t="shared" si="3134"/>
        <v>4315.0780799999993</v>
      </c>
      <c r="V25053" s="18">
        <f t="shared" si="3135"/>
        <v>33664.654800000004</v>
      </c>
      <c r="W25053" s="21">
        <v>69862.1640625</v>
      </c>
      <c r="X25053" s="21">
        <v>254</v>
      </c>
      <c r="Y25053" s="21">
        <v>63</v>
      </c>
      <c r="Z25053" s="21">
        <v>173</v>
      </c>
      <c r="AA25053" s="21">
        <v>84</v>
      </c>
    </row>
    <row r="25054" spans="1:27" hidden="1" x14ac:dyDescent="0.35">
      <c r="A25054">
        <v>2534</v>
      </c>
      <c r="B25054" t="s">
        <v>844</v>
      </c>
      <c r="C25054">
        <v>1</v>
      </c>
      <c r="D25054" t="s">
        <v>1372</v>
      </c>
      <c r="E25054" t="s">
        <v>1527</v>
      </c>
      <c r="F25054" t="s">
        <v>11</v>
      </c>
      <c r="G25054" s="19">
        <v>700.35668999999996</v>
      </c>
      <c r="H25054" s="19">
        <v>419.21215999999998</v>
      </c>
      <c r="I25054" s="19">
        <v>1005.1689</v>
      </c>
      <c r="J25054" s="19">
        <v>645.28931</v>
      </c>
      <c r="K25054" s="19">
        <v>405.66394000000003</v>
      </c>
      <c r="L25054" s="19">
        <v>590.12114999999994</v>
      </c>
      <c r="M25054" s="19">
        <v>348.65951999999999</v>
      </c>
      <c r="N25054" s="19">
        <v>4114.4717000000001</v>
      </c>
      <c r="O25054" s="17">
        <f t="shared" si="3128"/>
        <v>8404.280279999999</v>
      </c>
      <c r="P25054" s="18">
        <f t="shared" si="3129"/>
        <v>5030.5459199999996</v>
      </c>
      <c r="Q25054" s="18">
        <f t="shared" si="3130"/>
        <v>12062.0268</v>
      </c>
      <c r="R25054" s="18">
        <f t="shared" si="3131"/>
        <v>7743.4717199999996</v>
      </c>
      <c r="S25054" s="18">
        <f t="shared" si="3132"/>
        <v>4867.9672800000008</v>
      </c>
      <c r="T25054" s="18">
        <f t="shared" si="3133"/>
        <v>7081.4537999999993</v>
      </c>
      <c r="U25054" s="18">
        <f t="shared" si="3134"/>
        <v>4183.9142400000001</v>
      </c>
      <c r="V25054" s="18">
        <f t="shared" si="3135"/>
        <v>49373.660400000001</v>
      </c>
      <c r="W25054" s="21">
        <v>60990.38671875</v>
      </c>
      <c r="X25054" s="21">
        <v>95</v>
      </c>
      <c r="Y25054" s="21">
        <v>20</v>
      </c>
      <c r="Z25054" s="21">
        <v>50</v>
      </c>
      <c r="AA25054" s="21">
        <v>33</v>
      </c>
    </row>
    <row r="25055" spans="1:27" hidden="1" x14ac:dyDescent="0.35">
      <c r="A25055">
        <v>2534</v>
      </c>
      <c r="B25055" t="s">
        <v>844</v>
      </c>
      <c r="C25055">
        <v>1</v>
      </c>
      <c r="D25055" t="s">
        <v>1372</v>
      </c>
      <c r="E25055" t="s">
        <v>1527</v>
      </c>
      <c r="F25055" t="s">
        <v>12</v>
      </c>
      <c r="G25055" s="19">
        <v>700.35668999999996</v>
      </c>
      <c r="H25055" s="19">
        <v>614.21594000000005</v>
      </c>
      <c r="I25055" s="19">
        <v>1069.075</v>
      </c>
      <c r="J25055" s="19">
        <v>863.45525999999995</v>
      </c>
      <c r="K25055" s="19">
        <v>476.32150000000001</v>
      </c>
      <c r="L25055" s="19">
        <v>880.91840000000002</v>
      </c>
      <c r="M25055" s="19">
        <v>297.78710999999998</v>
      </c>
      <c r="N25055" s="19">
        <v>4902.1298999999999</v>
      </c>
      <c r="O25055" s="17">
        <f t="shared" si="3128"/>
        <v>8404.280279999999</v>
      </c>
      <c r="P25055" s="18">
        <f t="shared" si="3129"/>
        <v>7370.5912800000006</v>
      </c>
      <c r="Q25055" s="18">
        <f t="shared" si="3130"/>
        <v>12828.900000000001</v>
      </c>
      <c r="R25055" s="18">
        <f t="shared" si="3131"/>
        <v>10361.46312</v>
      </c>
      <c r="S25055" s="18">
        <f t="shared" si="3132"/>
        <v>5715.8580000000002</v>
      </c>
      <c r="T25055" s="18">
        <f t="shared" si="3133"/>
        <v>10571.0208</v>
      </c>
      <c r="U25055" s="18">
        <f t="shared" si="3134"/>
        <v>3573.4453199999998</v>
      </c>
      <c r="V25055" s="18">
        <f t="shared" si="3135"/>
        <v>58825.558799999999</v>
      </c>
      <c r="W25055" s="21">
        <v>60990.38671875</v>
      </c>
      <c r="X25055" s="21">
        <v>95</v>
      </c>
      <c r="Y25055" s="21">
        <v>20</v>
      </c>
      <c r="Z25055" s="21">
        <v>50</v>
      </c>
      <c r="AA25055" s="21">
        <v>33</v>
      </c>
    </row>
    <row r="25056" spans="1:27" hidden="1" x14ac:dyDescent="0.35">
      <c r="A25056">
        <v>2534</v>
      </c>
      <c r="B25056" t="s">
        <v>844</v>
      </c>
      <c r="C25056">
        <v>1</v>
      </c>
      <c r="D25056" t="s">
        <v>1372</v>
      </c>
      <c r="E25056" t="s">
        <v>1527</v>
      </c>
      <c r="F25056" t="s">
        <v>108</v>
      </c>
      <c r="G25056" s="19">
        <v>912.63660000000004</v>
      </c>
      <c r="H25056" s="19">
        <v>819.39111000000003</v>
      </c>
      <c r="I25056" s="19">
        <v>1159.4845</v>
      </c>
      <c r="J25056" s="19">
        <v>1081.6212</v>
      </c>
      <c r="K25056" s="19">
        <v>627.58196999999996</v>
      </c>
      <c r="L25056" s="19">
        <v>970.39446999999996</v>
      </c>
      <c r="M25056" s="19">
        <v>350.45508000000001</v>
      </c>
      <c r="N25056" s="19">
        <v>5921.5649000000003</v>
      </c>
      <c r="O25056" s="17">
        <f t="shared" si="3128"/>
        <v>10951.639200000001</v>
      </c>
      <c r="P25056" s="18">
        <f t="shared" si="3129"/>
        <v>9832.6933200000003</v>
      </c>
      <c r="Q25056" s="18">
        <f t="shared" si="3130"/>
        <v>13913.814</v>
      </c>
      <c r="R25056" s="18">
        <f t="shared" si="3131"/>
        <v>12979.454400000001</v>
      </c>
      <c r="S25056" s="18">
        <f t="shared" si="3132"/>
        <v>7530.9836399999995</v>
      </c>
      <c r="T25056" s="18">
        <f t="shared" si="3133"/>
        <v>11644.733639999999</v>
      </c>
      <c r="U25056" s="18">
        <f t="shared" si="3134"/>
        <v>4205.4609600000003</v>
      </c>
      <c r="V25056" s="18">
        <f t="shared" si="3135"/>
        <v>71058.7788</v>
      </c>
      <c r="W25056" s="21">
        <v>60990.38671875</v>
      </c>
      <c r="X25056" s="21">
        <v>95</v>
      </c>
      <c r="Y25056" s="21">
        <v>20</v>
      </c>
      <c r="Z25056" s="21">
        <v>50</v>
      </c>
      <c r="AA25056" s="21">
        <v>33</v>
      </c>
    </row>
    <row r="25057" spans="1:27" hidden="1" x14ac:dyDescent="0.35">
      <c r="A25057">
        <v>2534</v>
      </c>
      <c r="B25057" t="s">
        <v>844</v>
      </c>
      <c r="C25057">
        <v>1</v>
      </c>
      <c r="D25057" t="s">
        <v>1372</v>
      </c>
      <c r="E25057" t="s">
        <v>1527</v>
      </c>
      <c r="F25057" t="s">
        <v>109</v>
      </c>
      <c r="G25057" s="19">
        <v>912.63660000000004</v>
      </c>
      <c r="H25057" s="19">
        <v>1002.9901</v>
      </c>
      <c r="I25057" s="19">
        <v>1181.998</v>
      </c>
      <c r="J25057" s="19">
        <v>1299.7872</v>
      </c>
      <c r="K25057" s="19">
        <v>694.10712000000001</v>
      </c>
      <c r="L25057" s="19">
        <v>970.39446999999996</v>
      </c>
      <c r="M25057" s="19">
        <v>282.30405000000002</v>
      </c>
      <c r="N25057" s="19">
        <v>6344.2178000000004</v>
      </c>
      <c r="O25057" s="17">
        <f t="shared" si="3128"/>
        <v>10951.639200000001</v>
      </c>
      <c r="P25057" s="18">
        <f t="shared" si="3129"/>
        <v>12035.8812</v>
      </c>
      <c r="Q25057" s="18">
        <f t="shared" si="3130"/>
        <v>14183.976000000001</v>
      </c>
      <c r="R25057" s="18">
        <f t="shared" si="3131"/>
        <v>15597.446400000001</v>
      </c>
      <c r="S25057" s="18">
        <f t="shared" si="3132"/>
        <v>8329.2854399999997</v>
      </c>
      <c r="T25057" s="18">
        <f t="shared" si="3133"/>
        <v>11644.733639999999</v>
      </c>
      <c r="U25057" s="18">
        <f t="shared" si="3134"/>
        <v>3387.6486000000004</v>
      </c>
      <c r="V25057" s="18">
        <f t="shared" si="3135"/>
        <v>76130.613600000012</v>
      </c>
      <c r="W25057" s="21">
        <v>60990.38671875</v>
      </c>
      <c r="X25057" s="21">
        <v>95</v>
      </c>
      <c r="Y25057" s="21">
        <v>20</v>
      </c>
      <c r="Z25057" s="21">
        <v>50</v>
      </c>
      <c r="AA25057" s="21">
        <v>33</v>
      </c>
    </row>
    <row r="25058" spans="1:27" hidden="1" x14ac:dyDescent="0.35">
      <c r="A25058">
        <v>2534</v>
      </c>
      <c r="B25058" t="s">
        <v>844</v>
      </c>
      <c r="C25058">
        <v>1</v>
      </c>
      <c r="D25058" t="s">
        <v>1372</v>
      </c>
      <c r="E25058" t="s">
        <v>1527</v>
      </c>
      <c r="F25058" t="s">
        <v>13</v>
      </c>
      <c r="G25058" s="19">
        <v>580.00896999999998</v>
      </c>
      <c r="H25058" s="19">
        <v>521.49419999999998</v>
      </c>
      <c r="I25058" s="19">
        <v>1103.8778</v>
      </c>
      <c r="J25058" s="19">
        <v>854.24663999999996</v>
      </c>
      <c r="K25058" s="19">
        <v>399.11804000000001</v>
      </c>
      <c r="L25058" s="19">
        <v>0</v>
      </c>
      <c r="M25058" s="19">
        <v>433.29037</v>
      </c>
      <c r="N25058" s="19">
        <v>3892.0360999999998</v>
      </c>
      <c r="O25058" s="17">
        <f t="shared" si="3128"/>
        <v>6960.1076400000002</v>
      </c>
      <c r="P25058" s="18">
        <f t="shared" si="3129"/>
        <v>6257.9303999999993</v>
      </c>
      <c r="Q25058" s="18">
        <f t="shared" si="3130"/>
        <v>13246.533599999999</v>
      </c>
      <c r="R25058" s="18">
        <f t="shared" si="3131"/>
        <v>10250.95968</v>
      </c>
      <c r="S25058" s="18">
        <f t="shared" si="3132"/>
        <v>4789.4164799999999</v>
      </c>
      <c r="T25058" s="18">
        <f t="shared" si="3133"/>
        <v>0</v>
      </c>
      <c r="U25058" s="18">
        <f t="shared" si="3134"/>
        <v>5199.4844400000002</v>
      </c>
      <c r="V25058" s="18">
        <f t="shared" si="3135"/>
        <v>46704.433199999999</v>
      </c>
      <c r="W25058" s="21">
        <v>60990.38671875</v>
      </c>
      <c r="X25058" s="21">
        <v>95</v>
      </c>
      <c r="Y25058" s="21">
        <v>20</v>
      </c>
      <c r="Z25058" s="21">
        <v>50</v>
      </c>
      <c r="AA25058" s="21">
        <v>33</v>
      </c>
    </row>
    <row r="25059" spans="1:27" hidden="1" x14ac:dyDescent="0.35">
      <c r="A25059">
        <v>2534</v>
      </c>
      <c r="B25059" t="s">
        <v>844</v>
      </c>
      <c r="C25059">
        <v>1</v>
      </c>
      <c r="D25059" t="s">
        <v>1372</v>
      </c>
      <c r="E25059" t="s">
        <v>1527</v>
      </c>
      <c r="F25059" t="s">
        <v>14</v>
      </c>
      <c r="G25059" s="19">
        <v>700.35668999999996</v>
      </c>
      <c r="H25059" s="19">
        <v>649.05205999999998</v>
      </c>
      <c r="I25059" s="19">
        <v>1163.6117999999999</v>
      </c>
      <c r="J25059" s="19">
        <v>1072.4126000000001</v>
      </c>
      <c r="K25059" s="19">
        <v>488.94400000000002</v>
      </c>
      <c r="L25059" s="19">
        <v>590.12114999999994</v>
      </c>
      <c r="M25059" s="19">
        <v>463.49155000000002</v>
      </c>
      <c r="N25059" s="19">
        <v>5127.9897000000001</v>
      </c>
      <c r="O25059" s="17">
        <f t="shared" si="3128"/>
        <v>8404.280279999999</v>
      </c>
      <c r="P25059" s="18">
        <f t="shared" si="3129"/>
        <v>7788.6247199999998</v>
      </c>
      <c r="Q25059" s="18">
        <f t="shared" si="3130"/>
        <v>13963.3416</v>
      </c>
      <c r="R25059" s="18">
        <f t="shared" si="3131"/>
        <v>12868.951200000001</v>
      </c>
      <c r="S25059" s="18">
        <f t="shared" si="3132"/>
        <v>5867.3280000000004</v>
      </c>
      <c r="T25059" s="18">
        <f t="shared" si="3133"/>
        <v>7081.4537999999993</v>
      </c>
      <c r="U25059" s="18">
        <f t="shared" si="3134"/>
        <v>5561.8986000000004</v>
      </c>
      <c r="V25059" s="18">
        <f t="shared" si="3135"/>
        <v>61535.876400000001</v>
      </c>
      <c r="W25059" s="21">
        <v>60990.38671875</v>
      </c>
      <c r="X25059" s="21">
        <v>95</v>
      </c>
      <c r="Y25059" s="21">
        <v>20</v>
      </c>
      <c r="Z25059" s="21">
        <v>50</v>
      </c>
      <c r="AA25059" s="21">
        <v>33</v>
      </c>
    </row>
    <row r="25060" spans="1:27" hidden="1" x14ac:dyDescent="0.35">
      <c r="A25060">
        <v>2534</v>
      </c>
      <c r="B25060" t="s">
        <v>844</v>
      </c>
      <c r="C25060">
        <v>1</v>
      </c>
      <c r="D25060" t="s">
        <v>1372</v>
      </c>
      <c r="E25060" t="s">
        <v>1527</v>
      </c>
      <c r="F25060" t="s">
        <v>15</v>
      </c>
      <c r="G25060" s="19">
        <v>700.35668999999996</v>
      </c>
      <c r="H25060" s="19">
        <v>822.01031</v>
      </c>
      <c r="I25060" s="19">
        <v>1257.3844999999999</v>
      </c>
      <c r="J25060" s="19">
        <v>1290.5786000000001</v>
      </c>
      <c r="K25060" s="19">
        <v>551.61359000000004</v>
      </c>
      <c r="L25060" s="19">
        <v>880.91840000000002</v>
      </c>
      <c r="M25060" s="19">
        <v>414.49804999999998</v>
      </c>
      <c r="N25060" s="19">
        <v>5917.3603999999996</v>
      </c>
      <c r="O25060" s="17">
        <f t="shared" si="3128"/>
        <v>8404.280279999999</v>
      </c>
      <c r="P25060" s="18">
        <f t="shared" si="3129"/>
        <v>9864.1237199999996</v>
      </c>
      <c r="Q25060" s="18">
        <f t="shared" si="3130"/>
        <v>15088.613999999998</v>
      </c>
      <c r="R25060" s="18">
        <f t="shared" si="3131"/>
        <v>15486.943200000002</v>
      </c>
      <c r="S25060" s="18">
        <f t="shared" si="3132"/>
        <v>6619.363080000001</v>
      </c>
      <c r="T25060" s="18">
        <f t="shared" si="3133"/>
        <v>10571.0208</v>
      </c>
      <c r="U25060" s="18">
        <f t="shared" si="3134"/>
        <v>4973.9766</v>
      </c>
      <c r="V25060" s="18">
        <f t="shared" si="3135"/>
        <v>71008.324800000002</v>
      </c>
      <c r="W25060" s="21">
        <v>60990.38671875</v>
      </c>
      <c r="X25060" s="21">
        <v>95</v>
      </c>
      <c r="Y25060" s="21">
        <v>20</v>
      </c>
      <c r="Z25060" s="21">
        <v>50</v>
      </c>
      <c r="AA25060" s="21">
        <v>33</v>
      </c>
    </row>
    <row r="25061" spans="1:27" hidden="1" x14ac:dyDescent="0.35">
      <c r="A25061">
        <v>2534</v>
      </c>
      <c r="B25061" t="s">
        <v>844</v>
      </c>
      <c r="C25061">
        <v>1</v>
      </c>
      <c r="D25061" t="s">
        <v>1372</v>
      </c>
      <c r="E25061" t="s">
        <v>1527</v>
      </c>
      <c r="F25061" t="s">
        <v>110</v>
      </c>
      <c r="G25061" s="19">
        <v>912.63660000000004</v>
      </c>
      <c r="H25061" s="19">
        <v>1003.6122</v>
      </c>
      <c r="I25061" s="19">
        <v>1278.1649</v>
      </c>
      <c r="J25061" s="19">
        <v>1508.7446</v>
      </c>
      <c r="K25061" s="19">
        <v>694.33252000000005</v>
      </c>
      <c r="L25061" s="19">
        <v>970.39446999999996</v>
      </c>
      <c r="M25061" s="19">
        <v>421.38607999999999</v>
      </c>
      <c r="N25061" s="19">
        <v>6789.2714999999998</v>
      </c>
      <c r="O25061" s="17">
        <f t="shared" si="3128"/>
        <v>10951.639200000001</v>
      </c>
      <c r="P25061" s="18">
        <f t="shared" si="3129"/>
        <v>12043.3464</v>
      </c>
      <c r="Q25061" s="18">
        <f t="shared" si="3130"/>
        <v>15337.978800000001</v>
      </c>
      <c r="R25061" s="18">
        <f t="shared" si="3131"/>
        <v>18104.9352</v>
      </c>
      <c r="S25061" s="18">
        <f t="shared" si="3132"/>
        <v>8331.990240000001</v>
      </c>
      <c r="T25061" s="18">
        <f t="shared" si="3133"/>
        <v>11644.733639999999</v>
      </c>
      <c r="U25061" s="18">
        <f t="shared" si="3134"/>
        <v>5056.6329599999999</v>
      </c>
      <c r="V25061" s="18">
        <f t="shared" si="3135"/>
        <v>81471.258000000002</v>
      </c>
      <c r="W25061" s="21">
        <v>60990.38671875</v>
      </c>
      <c r="X25061" s="21">
        <v>95</v>
      </c>
      <c r="Y25061" s="21">
        <v>20</v>
      </c>
      <c r="Z25061" s="21">
        <v>50</v>
      </c>
      <c r="AA25061" s="21">
        <v>33</v>
      </c>
    </row>
    <row r="25062" spans="1:27" hidden="1" x14ac:dyDescent="0.35">
      <c r="A25062">
        <v>2534</v>
      </c>
      <c r="B25062" t="s">
        <v>844</v>
      </c>
      <c r="C25062">
        <v>1</v>
      </c>
      <c r="D25062" t="s">
        <v>1372</v>
      </c>
      <c r="E25062" t="s">
        <v>1527</v>
      </c>
      <c r="F25062" t="s">
        <v>111</v>
      </c>
      <c r="G25062" s="19">
        <v>912.63660000000004</v>
      </c>
      <c r="H25062" s="19">
        <v>1228.1808000000001</v>
      </c>
      <c r="I25062" s="19">
        <v>1282.1652999999999</v>
      </c>
      <c r="J25062" s="19">
        <v>1726.9105</v>
      </c>
      <c r="K25062" s="19">
        <v>775.70258000000001</v>
      </c>
      <c r="L25062" s="19">
        <v>970.39446999999996</v>
      </c>
      <c r="M25062" s="19">
        <v>353.98568999999998</v>
      </c>
      <c r="N25062" s="19">
        <v>7249.9760999999999</v>
      </c>
      <c r="O25062" s="17">
        <f t="shared" si="3128"/>
        <v>10951.639200000001</v>
      </c>
      <c r="P25062" s="18">
        <f t="shared" si="3129"/>
        <v>14738.169600000001</v>
      </c>
      <c r="Q25062" s="18">
        <f t="shared" si="3130"/>
        <v>15385.9836</v>
      </c>
      <c r="R25062" s="18">
        <f t="shared" si="3131"/>
        <v>20722.925999999999</v>
      </c>
      <c r="S25062" s="18">
        <f t="shared" si="3132"/>
        <v>9308.4309599999997</v>
      </c>
      <c r="T25062" s="18">
        <f t="shared" si="3133"/>
        <v>11644.733639999999</v>
      </c>
      <c r="U25062" s="18">
        <f t="shared" si="3134"/>
        <v>4247.8282799999997</v>
      </c>
      <c r="V25062" s="18">
        <f t="shared" si="3135"/>
        <v>86999.713199999998</v>
      </c>
      <c r="W25062" s="21">
        <v>60990.38671875</v>
      </c>
      <c r="X25062" s="21">
        <v>95</v>
      </c>
      <c r="Y25062" s="21">
        <v>20</v>
      </c>
      <c r="Z25062" s="21">
        <v>50</v>
      </c>
      <c r="AA25062" s="21">
        <v>33</v>
      </c>
    </row>
    <row r="25063" spans="1:27" x14ac:dyDescent="0.35">
      <c r="A25063">
        <v>2598</v>
      </c>
      <c r="B25063" t="s">
        <v>112</v>
      </c>
      <c r="C25063">
        <v>1</v>
      </c>
      <c r="D25063" t="s">
        <v>4373</v>
      </c>
      <c r="E25063" t="s">
        <v>4377</v>
      </c>
      <c r="F25063" t="s">
        <v>10</v>
      </c>
      <c r="G25063" s="19">
        <v>849.84069999999997</v>
      </c>
      <c r="H25063" s="19">
        <v>262.83652000000001</v>
      </c>
      <c r="I25063" s="19">
        <v>920.94195999999999</v>
      </c>
      <c r="J25063" s="19">
        <v>379.12331999999998</v>
      </c>
      <c r="K25063" s="19">
        <v>403.16683999999998</v>
      </c>
      <c r="L25063" s="19">
        <v>0</v>
      </c>
      <c r="M25063" s="19">
        <v>433.37241</v>
      </c>
      <c r="N25063" s="19">
        <v>3249.2817</v>
      </c>
      <c r="O25063" s="17">
        <f t="shared" si="3128"/>
        <v>10198.088400000001</v>
      </c>
      <c r="P25063" s="18">
        <f t="shared" si="3129"/>
        <v>3154.0382399999999</v>
      </c>
      <c r="Q25063" s="18">
        <f t="shared" si="3130"/>
        <v>11051.303519999999</v>
      </c>
      <c r="R25063" s="18">
        <f t="shared" si="3131"/>
        <v>4549.47984</v>
      </c>
      <c r="S25063" s="18">
        <f t="shared" si="3132"/>
        <v>4838.0020800000002</v>
      </c>
      <c r="T25063" s="18">
        <f t="shared" si="3133"/>
        <v>0</v>
      </c>
      <c r="U25063" s="18">
        <f t="shared" si="3134"/>
        <v>5200.4689200000003</v>
      </c>
      <c r="V25063" s="18">
        <f t="shared" si="3135"/>
        <v>38991.380400000002</v>
      </c>
      <c r="W25063" s="21">
        <v>96273.15625</v>
      </c>
      <c r="X25063" s="21">
        <v>254</v>
      </c>
      <c r="Y25063" s="21">
        <v>15</v>
      </c>
      <c r="Z25063" s="21">
        <v>241</v>
      </c>
      <c r="AA25063" s="21">
        <v>15</v>
      </c>
    </row>
    <row r="25064" spans="1:27" hidden="1" x14ac:dyDescent="0.35">
      <c r="A25064">
        <v>2535</v>
      </c>
      <c r="B25064" t="s">
        <v>844</v>
      </c>
      <c r="C25064">
        <v>0</v>
      </c>
      <c r="D25064" t="s">
        <v>4378</v>
      </c>
      <c r="E25064" t="s">
        <v>694</v>
      </c>
      <c r="F25064" t="s">
        <v>11</v>
      </c>
      <c r="G25064" s="19">
        <v>808</v>
      </c>
      <c r="H25064" s="19">
        <v>423.03478999999999</v>
      </c>
      <c r="I25064" s="19">
        <v>945.25543000000005</v>
      </c>
      <c r="J25064" s="19">
        <v>600.22173999999995</v>
      </c>
      <c r="K25064" s="19">
        <v>446.05246</v>
      </c>
      <c r="L25064" s="19">
        <v>490.73068000000001</v>
      </c>
      <c r="M25064" s="19">
        <v>337.29459000000003</v>
      </c>
      <c r="N25064" s="19">
        <v>4050.5895999999998</v>
      </c>
      <c r="O25064" s="17">
        <f t="shared" si="3128"/>
        <v>9696</v>
      </c>
      <c r="P25064" s="18">
        <f t="shared" si="3129"/>
        <v>5076.4174800000001</v>
      </c>
      <c r="Q25064" s="18">
        <f t="shared" si="3130"/>
        <v>11343.06516</v>
      </c>
      <c r="R25064" s="18">
        <f t="shared" si="3131"/>
        <v>7202.6608799999995</v>
      </c>
      <c r="S25064" s="18">
        <f t="shared" si="3132"/>
        <v>5352.6295200000004</v>
      </c>
      <c r="T25064" s="18">
        <f t="shared" si="3133"/>
        <v>5888.7681599999996</v>
      </c>
      <c r="U25064" s="18">
        <f t="shared" si="3134"/>
        <v>4047.5350800000006</v>
      </c>
      <c r="V25064" s="18">
        <f t="shared" si="3135"/>
        <v>48607.075199999999</v>
      </c>
      <c r="W25064" s="21">
        <v>59792.08203125</v>
      </c>
      <c r="X25064" s="21">
        <v>95</v>
      </c>
      <c r="Y25064" s="21">
        <v>34</v>
      </c>
      <c r="Z25064" s="21">
        <v>54</v>
      </c>
      <c r="AA25064" s="21">
        <v>36</v>
      </c>
    </row>
    <row r="25065" spans="1:27" hidden="1" x14ac:dyDescent="0.35">
      <c r="A25065">
        <v>2535</v>
      </c>
      <c r="B25065" t="s">
        <v>844</v>
      </c>
      <c r="C25065">
        <v>0</v>
      </c>
      <c r="D25065" t="s">
        <v>4378</v>
      </c>
      <c r="E25065" t="s">
        <v>694</v>
      </c>
      <c r="F25065" t="s">
        <v>12</v>
      </c>
      <c r="G25065" s="19">
        <v>808</v>
      </c>
      <c r="H25065" s="19">
        <v>619.81659000000002</v>
      </c>
      <c r="I25065" s="19">
        <v>1003.7662</v>
      </c>
      <c r="J25065" s="19">
        <v>798.54431</v>
      </c>
      <c r="K25065" s="19">
        <v>517.35431000000005</v>
      </c>
      <c r="L25065" s="19">
        <v>806.01568999999995</v>
      </c>
      <c r="M25065" s="19">
        <v>286.79687999999999</v>
      </c>
      <c r="N25065" s="19">
        <v>4840.2938999999997</v>
      </c>
      <c r="O25065" s="17">
        <f t="shared" si="3128"/>
        <v>9696</v>
      </c>
      <c r="P25065" s="18">
        <f t="shared" si="3129"/>
        <v>7437.7990800000007</v>
      </c>
      <c r="Q25065" s="18">
        <f t="shared" si="3130"/>
        <v>12045.1944</v>
      </c>
      <c r="R25065" s="18">
        <f t="shared" si="3131"/>
        <v>9582.531719999999</v>
      </c>
      <c r="S25065" s="18">
        <f t="shared" si="3132"/>
        <v>6208.2517200000002</v>
      </c>
      <c r="T25065" s="18">
        <f t="shared" si="3133"/>
        <v>9672.1882799999985</v>
      </c>
      <c r="U25065" s="18">
        <f t="shared" si="3134"/>
        <v>3441.5625599999998</v>
      </c>
      <c r="V25065" s="18">
        <f t="shared" si="3135"/>
        <v>58083.526799999992</v>
      </c>
      <c r="W25065" s="21">
        <v>59792.08203125</v>
      </c>
      <c r="X25065" s="21">
        <v>95</v>
      </c>
      <c r="Y25065" s="21">
        <v>34</v>
      </c>
      <c r="Z25065" s="21">
        <v>54</v>
      </c>
      <c r="AA25065" s="21">
        <v>36</v>
      </c>
    </row>
    <row r="25066" spans="1:27" hidden="1" x14ac:dyDescent="0.35">
      <c r="A25066">
        <v>2535</v>
      </c>
      <c r="B25066" t="s">
        <v>844</v>
      </c>
      <c r="C25066">
        <v>0</v>
      </c>
      <c r="D25066" t="s">
        <v>4378</v>
      </c>
      <c r="E25066" t="s">
        <v>694</v>
      </c>
      <c r="F25066" t="s">
        <v>108</v>
      </c>
      <c r="G25066" s="19">
        <v>1067</v>
      </c>
      <c r="H25066" s="19">
        <v>826.86273000000006</v>
      </c>
      <c r="I25066" s="19">
        <v>1042.7897</v>
      </c>
      <c r="J25066" s="19">
        <v>996.86694</v>
      </c>
      <c r="K25066" s="19">
        <v>686.22118999999998</v>
      </c>
      <c r="L25066" s="19">
        <v>903.02655000000004</v>
      </c>
      <c r="M25066" s="19">
        <v>337.68813999999998</v>
      </c>
      <c r="N25066" s="19">
        <v>5860.4551000000001</v>
      </c>
      <c r="O25066" s="17">
        <f t="shared" si="3128"/>
        <v>12804</v>
      </c>
      <c r="P25066" s="18">
        <f t="shared" si="3129"/>
        <v>9922.3527600000016</v>
      </c>
      <c r="Q25066" s="18">
        <f t="shared" si="3130"/>
        <v>12513.4764</v>
      </c>
      <c r="R25066" s="18">
        <f t="shared" si="3131"/>
        <v>11962.40328</v>
      </c>
      <c r="S25066" s="18">
        <f t="shared" si="3132"/>
        <v>8234.6542799999988</v>
      </c>
      <c r="T25066" s="18">
        <f t="shared" si="3133"/>
        <v>10836.318600000001</v>
      </c>
      <c r="U25066" s="18">
        <f t="shared" si="3134"/>
        <v>4052.2576799999997</v>
      </c>
      <c r="V25066" s="18">
        <f t="shared" si="3135"/>
        <v>70325.461200000005</v>
      </c>
      <c r="W25066" s="21">
        <v>59792.08203125</v>
      </c>
      <c r="X25066" s="21">
        <v>95</v>
      </c>
      <c r="Y25066" s="21">
        <v>34</v>
      </c>
      <c r="Z25066" s="21">
        <v>54</v>
      </c>
      <c r="AA25066" s="21">
        <v>36</v>
      </c>
    </row>
    <row r="25067" spans="1:27" hidden="1" x14ac:dyDescent="0.35">
      <c r="A25067">
        <v>2535</v>
      </c>
      <c r="B25067" t="s">
        <v>844</v>
      </c>
      <c r="C25067">
        <v>0</v>
      </c>
      <c r="D25067" t="s">
        <v>4378</v>
      </c>
      <c r="E25067" t="s">
        <v>694</v>
      </c>
      <c r="F25067" t="s">
        <v>109</v>
      </c>
      <c r="G25067" s="19">
        <v>1067</v>
      </c>
      <c r="H25067" s="19">
        <v>1012.1359</v>
      </c>
      <c r="I25067" s="19">
        <v>1106.1496999999999</v>
      </c>
      <c r="J25067" s="19">
        <v>1195.1895999999999</v>
      </c>
      <c r="K25067" s="19">
        <v>753.35297000000003</v>
      </c>
      <c r="L25067" s="19">
        <v>903.02655000000004</v>
      </c>
      <c r="M25067" s="19">
        <v>272.93227999999999</v>
      </c>
      <c r="N25067" s="19">
        <v>6309.7870999999996</v>
      </c>
      <c r="O25067" s="17">
        <f t="shared" si="3128"/>
        <v>12804</v>
      </c>
      <c r="P25067" s="18">
        <f t="shared" si="3129"/>
        <v>12145.630799999999</v>
      </c>
      <c r="Q25067" s="18">
        <f t="shared" si="3130"/>
        <v>13273.796399999999</v>
      </c>
      <c r="R25067" s="18">
        <f t="shared" si="3131"/>
        <v>14342.2752</v>
      </c>
      <c r="S25067" s="18">
        <f t="shared" si="3132"/>
        <v>9040.2356400000008</v>
      </c>
      <c r="T25067" s="18">
        <f t="shared" si="3133"/>
        <v>10836.318600000001</v>
      </c>
      <c r="U25067" s="18">
        <f t="shared" si="3134"/>
        <v>3275.1873599999999</v>
      </c>
      <c r="V25067" s="18">
        <f t="shared" si="3135"/>
        <v>75717.445199999987</v>
      </c>
      <c r="W25067" s="21">
        <v>59792.08203125</v>
      </c>
      <c r="X25067" s="21">
        <v>95</v>
      </c>
      <c r="Y25067" s="21">
        <v>34</v>
      </c>
      <c r="Z25067" s="21">
        <v>54</v>
      </c>
      <c r="AA25067" s="21">
        <v>36</v>
      </c>
    </row>
    <row r="25068" spans="1:27" hidden="1" x14ac:dyDescent="0.35">
      <c r="A25068">
        <v>2535</v>
      </c>
      <c r="B25068" t="s">
        <v>844</v>
      </c>
      <c r="C25068">
        <v>0</v>
      </c>
      <c r="D25068" t="s">
        <v>4378</v>
      </c>
      <c r="E25068" t="s">
        <v>694</v>
      </c>
      <c r="F25068" t="s">
        <v>13</v>
      </c>
      <c r="G25068" s="19">
        <v>687</v>
      </c>
      <c r="H25068" s="19">
        <v>526.24945000000002</v>
      </c>
      <c r="I25068" s="19">
        <v>1057.9152999999999</v>
      </c>
      <c r="J25068" s="19">
        <v>803.79834000000005</v>
      </c>
      <c r="K25068" s="19">
        <v>439.60815000000002</v>
      </c>
      <c r="L25068" s="19">
        <v>0</v>
      </c>
      <c r="M25068" s="19">
        <v>444.08431999999999</v>
      </c>
      <c r="N25068" s="19">
        <v>3958.6554999999998</v>
      </c>
      <c r="O25068" s="17">
        <f t="shared" si="3128"/>
        <v>8244</v>
      </c>
      <c r="P25068" s="18">
        <f t="shared" si="3129"/>
        <v>6314.9934000000003</v>
      </c>
      <c r="Q25068" s="18">
        <f t="shared" si="3130"/>
        <v>12694.9836</v>
      </c>
      <c r="R25068" s="18">
        <f t="shared" si="3131"/>
        <v>9645.5800799999997</v>
      </c>
      <c r="S25068" s="18">
        <f t="shared" si="3132"/>
        <v>5275.2978000000003</v>
      </c>
      <c r="T25068" s="18">
        <f t="shared" si="3133"/>
        <v>0</v>
      </c>
      <c r="U25068" s="18">
        <f t="shared" si="3134"/>
        <v>5329.0118400000001</v>
      </c>
      <c r="V25068" s="18">
        <f t="shared" si="3135"/>
        <v>47503.865999999995</v>
      </c>
      <c r="W25068" s="21">
        <v>59792.08203125</v>
      </c>
      <c r="X25068" s="21">
        <v>95</v>
      </c>
      <c r="Y25068" s="21">
        <v>34</v>
      </c>
      <c r="Z25068" s="21">
        <v>54</v>
      </c>
      <c r="AA25068" s="21">
        <v>36</v>
      </c>
    </row>
    <row r="25069" spans="1:27" hidden="1" x14ac:dyDescent="0.35">
      <c r="A25069">
        <v>2535</v>
      </c>
      <c r="B25069" t="s">
        <v>844</v>
      </c>
      <c r="C25069">
        <v>0</v>
      </c>
      <c r="D25069" t="s">
        <v>4378</v>
      </c>
      <c r="E25069" t="s">
        <v>694</v>
      </c>
      <c r="F25069" t="s">
        <v>14</v>
      </c>
      <c r="G25069" s="19">
        <v>808</v>
      </c>
      <c r="H25069" s="19">
        <v>654.97040000000004</v>
      </c>
      <c r="I25069" s="19">
        <v>1112.6512</v>
      </c>
      <c r="J25069" s="19">
        <v>1002.1209</v>
      </c>
      <c r="K25069" s="19">
        <v>530.09191999999996</v>
      </c>
      <c r="L25069" s="19">
        <v>490.73068000000001</v>
      </c>
      <c r="M25069" s="19">
        <v>449.77798000000001</v>
      </c>
      <c r="N25069" s="19">
        <v>5048.3433000000005</v>
      </c>
      <c r="O25069" s="17">
        <f t="shared" si="3128"/>
        <v>9696</v>
      </c>
      <c r="P25069" s="18">
        <f t="shared" si="3129"/>
        <v>7859.6448</v>
      </c>
      <c r="Q25069" s="18">
        <f t="shared" si="3130"/>
        <v>13351.814399999999</v>
      </c>
      <c r="R25069" s="18">
        <f t="shared" si="3131"/>
        <v>12025.450800000001</v>
      </c>
      <c r="S25069" s="18">
        <f t="shared" si="3132"/>
        <v>6361.10304</v>
      </c>
      <c r="T25069" s="18">
        <f t="shared" si="3133"/>
        <v>5888.7681599999996</v>
      </c>
      <c r="U25069" s="18">
        <f t="shared" si="3134"/>
        <v>5397.3357599999999</v>
      </c>
      <c r="V25069" s="18">
        <f t="shared" si="3135"/>
        <v>60580.119600000005</v>
      </c>
      <c r="W25069" s="21">
        <v>59792.08203125</v>
      </c>
      <c r="X25069" s="21">
        <v>95</v>
      </c>
      <c r="Y25069" s="21">
        <v>34</v>
      </c>
      <c r="Z25069" s="21">
        <v>54</v>
      </c>
      <c r="AA25069" s="21">
        <v>36</v>
      </c>
    </row>
    <row r="25070" spans="1:27" hidden="1" x14ac:dyDescent="0.35">
      <c r="A25070">
        <v>2535</v>
      </c>
      <c r="B25070" t="s">
        <v>844</v>
      </c>
      <c r="C25070">
        <v>0</v>
      </c>
      <c r="D25070" t="s">
        <v>4378</v>
      </c>
      <c r="E25070" t="s">
        <v>694</v>
      </c>
      <c r="F25070" t="s">
        <v>15</v>
      </c>
      <c r="G25070" s="19">
        <v>808</v>
      </c>
      <c r="H25070" s="19">
        <v>829.50585999999998</v>
      </c>
      <c r="I25070" s="19">
        <v>1149.0239999999999</v>
      </c>
      <c r="J25070" s="19">
        <v>1200.4435000000001</v>
      </c>
      <c r="K25070" s="19">
        <v>593.33294999999998</v>
      </c>
      <c r="L25070" s="19">
        <v>806.01568999999995</v>
      </c>
      <c r="M25070" s="19">
        <v>389.60091999999997</v>
      </c>
      <c r="N25070" s="19">
        <v>5775.9228999999996</v>
      </c>
      <c r="O25070" s="17">
        <f t="shared" si="3128"/>
        <v>9696</v>
      </c>
      <c r="P25070" s="18">
        <f t="shared" si="3129"/>
        <v>9954.0703199999989</v>
      </c>
      <c r="Q25070" s="18">
        <f t="shared" si="3130"/>
        <v>13788.287999999999</v>
      </c>
      <c r="R25070" s="18">
        <f t="shared" si="3131"/>
        <v>14405.322</v>
      </c>
      <c r="S25070" s="18">
        <f t="shared" si="3132"/>
        <v>7119.9953999999998</v>
      </c>
      <c r="T25070" s="18">
        <f t="shared" si="3133"/>
        <v>9672.1882799999985</v>
      </c>
      <c r="U25070" s="18">
        <f t="shared" si="3134"/>
        <v>4675.2110400000001</v>
      </c>
      <c r="V25070" s="18">
        <f t="shared" si="3135"/>
        <v>69311.074800000002</v>
      </c>
      <c r="W25070" s="21">
        <v>59792.08203125</v>
      </c>
      <c r="X25070" s="21">
        <v>95</v>
      </c>
      <c r="Y25070" s="21">
        <v>34</v>
      </c>
      <c r="Z25070" s="21">
        <v>54</v>
      </c>
      <c r="AA25070" s="21">
        <v>36</v>
      </c>
    </row>
    <row r="25071" spans="1:27" hidden="1" x14ac:dyDescent="0.35">
      <c r="A25071">
        <v>2535</v>
      </c>
      <c r="B25071" t="s">
        <v>844</v>
      </c>
      <c r="C25071">
        <v>0</v>
      </c>
      <c r="D25071" t="s">
        <v>4378</v>
      </c>
      <c r="E25071" t="s">
        <v>694</v>
      </c>
      <c r="F25071" t="s">
        <v>110</v>
      </c>
      <c r="G25071" s="19">
        <v>1067</v>
      </c>
      <c r="H25071" s="19">
        <v>1012.7637</v>
      </c>
      <c r="I25071" s="19">
        <v>1217.2745</v>
      </c>
      <c r="J25071" s="19">
        <v>1398.7661000000001</v>
      </c>
      <c r="K25071" s="19">
        <v>753.58037999999999</v>
      </c>
      <c r="L25071" s="19">
        <v>903.02655000000004</v>
      </c>
      <c r="M25071" s="19">
        <v>418.04946999999999</v>
      </c>
      <c r="N25071" s="19">
        <v>6770.4609</v>
      </c>
      <c r="O25071" s="17">
        <f t="shared" si="3128"/>
        <v>12804</v>
      </c>
      <c r="P25071" s="18">
        <f t="shared" si="3129"/>
        <v>12153.1644</v>
      </c>
      <c r="Q25071" s="18">
        <f t="shared" si="3130"/>
        <v>14607.294</v>
      </c>
      <c r="R25071" s="18">
        <f t="shared" si="3131"/>
        <v>16785.193200000002</v>
      </c>
      <c r="S25071" s="18">
        <f t="shared" si="3132"/>
        <v>9042.9645600000003</v>
      </c>
      <c r="T25071" s="18">
        <f t="shared" si="3133"/>
        <v>10836.318600000001</v>
      </c>
      <c r="U25071" s="18">
        <f t="shared" si="3134"/>
        <v>5016.5936400000001</v>
      </c>
      <c r="V25071" s="18">
        <f t="shared" si="3135"/>
        <v>81245.530800000008</v>
      </c>
      <c r="W25071" s="21">
        <v>59792.08203125</v>
      </c>
      <c r="X25071" s="21">
        <v>95</v>
      </c>
      <c r="Y25071" s="21">
        <v>34</v>
      </c>
      <c r="Z25071" s="21">
        <v>54</v>
      </c>
      <c r="AA25071" s="21">
        <v>36</v>
      </c>
    </row>
    <row r="25072" spans="1:27" hidden="1" x14ac:dyDescent="0.35">
      <c r="A25072">
        <v>2535</v>
      </c>
      <c r="B25072" t="s">
        <v>844</v>
      </c>
      <c r="C25072">
        <v>0</v>
      </c>
      <c r="D25072" t="s">
        <v>4378</v>
      </c>
      <c r="E25072" t="s">
        <v>694</v>
      </c>
      <c r="F25072" t="s">
        <v>111</v>
      </c>
      <c r="G25072" s="19">
        <v>1067</v>
      </c>
      <c r="H25072" s="19">
        <v>1239.3800000000001</v>
      </c>
      <c r="I25072" s="19">
        <v>1217.6375</v>
      </c>
      <c r="J25072" s="19">
        <v>1597.0886</v>
      </c>
      <c r="K25072" s="19">
        <v>835.69237999999996</v>
      </c>
      <c r="L25072" s="19">
        <v>903.02655000000004</v>
      </c>
      <c r="M25072" s="19">
        <v>346.04361</v>
      </c>
      <c r="N25072" s="19">
        <v>7205.8687</v>
      </c>
      <c r="O25072" s="17">
        <f t="shared" si="3128"/>
        <v>12804</v>
      </c>
      <c r="P25072" s="18">
        <f t="shared" si="3129"/>
        <v>14872.560000000001</v>
      </c>
      <c r="Q25072" s="18">
        <f t="shared" si="3130"/>
        <v>14611.650000000001</v>
      </c>
      <c r="R25072" s="18">
        <f t="shared" si="3131"/>
        <v>19165.063200000001</v>
      </c>
      <c r="S25072" s="18">
        <f t="shared" si="3132"/>
        <v>10028.308559999999</v>
      </c>
      <c r="T25072" s="18">
        <f t="shared" si="3133"/>
        <v>10836.318600000001</v>
      </c>
      <c r="U25072" s="18">
        <f t="shared" si="3134"/>
        <v>4152.5233200000002</v>
      </c>
      <c r="V25072" s="18">
        <f t="shared" si="3135"/>
        <v>86470.424400000004</v>
      </c>
      <c r="W25072" s="21">
        <v>59792.08203125</v>
      </c>
      <c r="X25072" s="21">
        <v>95</v>
      </c>
      <c r="Y25072" s="21">
        <v>34</v>
      </c>
      <c r="Z25072" s="21">
        <v>54</v>
      </c>
      <c r="AA25072" s="21">
        <v>36</v>
      </c>
    </row>
    <row r="25073" spans="1:27" x14ac:dyDescent="0.35">
      <c r="A25073">
        <v>2646</v>
      </c>
      <c r="B25073" t="s">
        <v>112</v>
      </c>
      <c r="C25073">
        <v>1</v>
      </c>
      <c r="D25073" t="s">
        <v>4373</v>
      </c>
      <c r="E25073" t="s">
        <v>2808</v>
      </c>
      <c r="F25073" t="s">
        <v>10</v>
      </c>
      <c r="G25073" s="19">
        <v>846.86926000000005</v>
      </c>
      <c r="H25073" s="19">
        <v>263.70107999999999</v>
      </c>
      <c r="I25073" s="19">
        <v>911.29669000000001</v>
      </c>
      <c r="J25073" s="19">
        <v>379.12331999999998</v>
      </c>
      <c r="K25073" s="19">
        <v>402.40341000000001</v>
      </c>
      <c r="L25073" s="19">
        <v>0</v>
      </c>
      <c r="M25073" s="19">
        <v>430.88184000000001</v>
      </c>
      <c r="N25073" s="19">
        <v>3234.2755999999999</v>
      </c>
      <c r="O25073" s="17">
        <f t="shared" si="3128"/>
        <v>10162.431120000001</v>
      </c>
      <c r="P25073" s="18">
        <f t="shared" si="3129"/>
        <v>3164.4129599999997</v>
      </c>
      <c r="Q25073" s="18">
        <f t="shared" si="3130"/>
        <v>10935.56028</v>
      </c>
      <c r="R25073" s="18">
        <f t="shared" si="3131"/>
        <v>4549.47984</v>
      </c>
      <c r="S25073" s="18">
        <f t="shared" si="3132"/>
        <v>4828.8409200000006</v>
      </c>
      <c r="T25073" s="18">
        <f t="shared" si="3133"/>
        <v>0</v>
      </c>
      <c r="U25073" s="18">
        <f t="shared" si="3134"/>
        <v>5170.5820800000001</v>
      </c>
      <c r="V25073" s="18">
        <f t="shared" si="3135"/>
        <v>38811.307199999996</v>
      </c>
      <c r="W25073" s="21">
        <v>87043.015625</v>
      </c>
      <c r="X25073" s="21">
        <v>254</v>
      </c>
      <c r="Y25073" s="21">
        <v>17</v>
      </c>
      <c r="Z25073" s="21">
        <v>218</v>
      </c>
      <c r="AA25073" s="21">
        <v>21</v>
      </c>
    </row>
    <row r="25074" spans="1:27" hidden="1" x14ac:dyDescent="0.35">
      <c r="A25074">
        <v>2536</v>
      </c>
      <c r="B25074" t="s">
        <v>844</v>
      </c>
      <c r="C25074">
        <v>1</v>
      </c>
      <c r="D25074" t="s">
        <v>553</v>
      </c>
      <c r="E25074" t="s">
        <v>328</v>
      </c>
      <c r="F25074" t="s">
        <v>11</v>
      </c>
      <c r="G25074" s="19">
        <v>916.05791999999997</v>
      </c>
      <c r="H25074" s="19">
        <v>398.82497999999998</v>
      </c>
      <c r="I25074" s="19">
        <v>816.26935000000003</v>
      </c>
      <c r="J25074" s="19">
        <v>558.47082999999998</v>
      </c>
      <c r="K25074" s="19">
        <v>476.43392999999998</v>
      </c>
      <c r="L25074" s="19">
        <v>672.32159000000001</v>
      </c>
      <c r="M25074" s="19">
        <v>363.82812999999999</v>
      </c>
      <c r="N25074" s="19">
        <v>4202.2065000000002</v>
      </c>
      <c r="O25074" s="17">
        <f t="shared" si="3128"/>
        <v>10992.695039999999</v>
      </c>
      <c r="P25074" s="18">
        <f t="shared" si="3129"/>
        <v>4785.8997600000002</v>
      </c>
      <c r="Q25074" s="18">
        <f t="shared" si="3130"/>
        <v>9795.2322000000004</v>
      </c>
      <c r="R25074" s="18">
        <f t="shared" si="3131"/>
        <v>6701.6499599999997</v>
      </c>
      <c r="S25074" s="18">
        <f t="shared" si="3132"/>
        <v>5717.2071599999999</v>
      </c>
      <c r="T25074" s="18">
        <f t="shared" si="3133"/>
        <v>8067.8590800000002</v>
      </c>
      <c r="U25074" s="18">
        <f t="shared" si="3134"/>
        <v>4365.9375600000003</v>
      </c>
      <c r="V25074" s="18">
        <f t="shared" si="3135"/>
        <v>50426.478000000003</v>
      </c>
      <c r="W25074" s="21">
        <v>67305.3671875</v>
      </c>
      <c r="X25074" s="21">
        <v>95</v>
      </c>
      <c r="Y25074" s="21">
        <v>18</v>
      </c>
      <c r="Z25074" s="21">
        <v>80</v>
      </c>
      <c r="AA25074" s="21">
        <v>19</v>
      </c>
    </row>
    <row r="25075" spans="1:27" hidden="1" x14ac:dyDescent="0.35">
      <c r="A25075">
        <v>2536</v>
      </c>
      <c r="B25075" t="s">
        <v>844</v>
      </c>
      <c r="C25075">
        <v>1</v>
      </c>
      <c r="D25075" t="s">
        <v>553</v>
      </c>
      <c r="E25075" t="s">
        <v>328</v>
      </c>
      <c r="F25075" t="s">
        <v>12</v>
      </c>
      <c r="G25075" s="19">
        <v>916.05791999999997</v>
      </c>
      <c r="H25075" s="19">
        <v>584.34528</v>
      </c>
      <c r="I25075" s="19">
        <v>889.08252000000005</v>
      </c>
      <c r="J25075" s="19">
        <v>747.81830000000002</v>
      </c>
      <c r="K25075" s="19">
        <v>543.65526999999997</v>
      </c>
      <c r="L25075" s="19">
        <v>1003.6251999999999</v>
      </c>
      <c r="M25075" s="19">
        <v>315.08789000000002</v>
      </c>
      <c r="N25075" s="19">
        <v>4999.6724000000004</v>
      </c>
      <c r="O25075" s="17">
        <f t="shared" si="3128"/>
        <v>10992.695039999999</v>
      </c>
      <c r="P25075" s="18">
        <f t="shared" si="3129"/>
        <v>7012.14336</v>
      </c>
      <c r="Q25075" s="18">
        <f t="shared" si="3130"/>
        <v>10668.990240000001</v>
      </c>
      <c r="R25075" s="18">
        <f t="shared" si="3131"/>
        <v>8973.8196000000007</v>
      </c>
      <c r="S25075" s="18">
        <f t="shared" si="3132"/>
        <v>6523.8632399999997</v>
      </c>
      <c r="T25075" s="18">
        <f t="shared" si="3133"/>
        <v>12043.502399999999</v>
      </c>
      <c r="U25075" s="18">
        <f t="shared" si="3134"/>
        <v>3781.0546800000002</v>
      </c>
      <c r="V25075" s="18">
        <f t="shared" si="3135"/>
        <v>59996.068800000008</v>
      </c>
      <c r="W25075" s="21">
        <v>67305.3671875</v>
      </c>
      <c r="X25075" s="21">
        <v>95</v>
      </c>
      <c r="Y25075" s="21">
        <v>18</v>
      </c>
      <c r="Z25075" s="21">
        <v>80</v>
      </c>
      <c r="AA25075" s="21">
        <v>19</v>
      </c>
    </row>
    <row r="25076" spans="1:27" hidden="1" x14ac:dyDescent="0.35">
      <c r="A25076">
        <v>2536</v>
      </c>
      <c r="B25076" t="s">
        <v>844</v>
      </c>
      <c r="C25076">
        <v>1</v>
      </c>
      <c r="D25076" t="s">
        <v>553</v>
      </c>
      <c r="E25076" t="s">
        <v>328</v>
      </c>
      <c r="F25076" t="s">
        <v>108</v>
      </c>
      <c r="G25076" s="19">
        <v>1234.818</v>
      </c>
      <c r="H25076" s="19">
        <v>779.54229999999995</v>
      </c>
      <c r="I25076" s="19">
        <v>984.87543000000005</v>
      </c>
      <c r="J25076" s="19">
        <v>937.16588999999999</v>
      </c>
      <c r="K25076" s="19">
        <v>729.88220000000001</v>
      </c>
      <c r="L25076" s="19">
        <v>1105.5648000000001</v>
      </c>
      <c r="M25076" s="19">
        <v>404.16275000000002</v>
      </c>
      <c r="N25076" s="19">
        <v>6176.0111999999999</v>
      </c>
      <c r="O25076" s="17">
        <f t="shared" si="3128"/>
        <v>14817.815999999999</v>
      </c>
      <c r="P25076" s="18">
        <f t="shared" si="3129"/>
        <v>9354.507599999999</v>
      </c>
      <c r="Q25076" s="18">
        <f t="shared" si="3130"/>
        <v>11818.505160000001</v>
      </c>
      <c r="R25076" s="18">
        <f t="shared" si="3131"/>
        <v>11245.990679999999</v>
      </c>
      <c r="S25076" s="18">
        <f t="shared" si="3132"/>
        <v>8758.5864000000001</v>
      </c>
      <c r="T25076" s="18">
        <f t="shared" si="3133"/>
        <v>13266.777600000001</v>
      </c>
      <c r="U25076" s="18">
        <f t="shared" si="3134"/>
        <v>4849.9530000000004</v>
      </c>
      <c r="V25076" s="18">
        <f t="shared" si="3135"/>
        <v>74112.134399999995</v>
      </c>
      <c r="W25076" s="21">
        <v>67305.3671875</v>
      </c>
      <c r="X25076" s="21">
        <v>95</v>
      </c>
      <c r="Y25076" s="21">
        <v>18</v>
      </c>
      <c r="Z25076" s="21">
        <v>80</v>
      </c>
      <c r="AA25076" s="21">
        <v>19</v>
      </c>
    </row>
    <row r="25077" spans="1:27" hidden="1" x14ac:dyDescent="0.35">
      <c r="A25077">
        <v>2536</v>
      </c>
      <c r="B25077" t="s">
        <v>844</v>
      </c>
      <c r="C25077">
        <v>1</v>
      </c>
      <c r="D25077" t="s">
        <v>553</v>
      </c>
      <c r="E25077" t="s">
        <v>328</v>
      </c>
      <c r="F25077" t="s">
        <v>109</v>
      </c>
      <c r="G25077" s="19">
        <v>1234.818</v>
      </c>
      <c r="H25077" s="19">
        <v>954.21245999999996</v>
      </c>
      <c r="I25077" s="19">
        <v>1021.7053</v>
      </c>
      <c r="J25077" s="19">
        <v>1126.5134</v>
      </c>
      <c r="K25077" s="19">
        <v>793.17205999999999</v>
      </c>
      <c r="L25077" s="19">
        <v>1105.5648000000001</v>
      </c>
      <c r="M25077" s="19">
        <v>346.98241999999999</v>
      </c>
      <c r="N25077" s="19">
        <v>6582.9683000000005</v>
      </c>
      <c r="O25077" s="17">
        <f t="shared" si="3128"/>
        <v>14817.815999999999</v>
      </c>
      <c r="P25077" s="18">
        <f t="shared" si="3129"/>
        <v>11450.54952</v>
      </c>
      <c r="Q25077" s="18">
        <f t="shared" si="3130"/>
        <v>12260.463599999999</v>
      </c>
      <c r="R25077" s="18">
        <f t="shared" si="3131"/>
        <v>13518.160800000001</v>
      </c>
      <c r="S25077" s="18">
        <f t="shared" si="3132"/>
        <v>9518.0647200000003</v>
      </c>
      <c r="T25077" s="18">
        <f t="shared" si="3133"/>
        <v>13266.777600000001</v>
      </c>
      <c r="U25077" s="18">
        <f t="shared" si="3134"/>
        <v>4163.7890399999997</v>
      </c>
      <c r="V25077" s="18">
        <f t="shared" si="3135"/>
        <v>78995.619600000005</v>
      </c>
      <c r="W25077" s="21">
        <v>67305.3671875</v>
      </c>
      <c r="X25077" s="21">
        <v>95</v>
      </c>
      <c r="Y25077" s="21">
        <v>18</v>
      </c>
      <c r="Z25077" s="21">
        <v>80</v>
      </c>
      <c r="AA25077" s="21">
        <v>19</v>
      </c>
    </row>
    <row r="25078" spans="1:27" hidden="1" x14ac:dyDescent="0.35">
      <c r="A25078">
        <v>2536</v>
      </c>
      <c r="B25078" t="s">
        <v>844</v>
      </c>
      <c r="C25078">
        <v>1</v>
      </c>
      <c r="D25078" t="s">
        <v>553</v>
      </c>
      <c r="E25078" t="s">
        <v>328</v>
      </c>
      <c r="F25078" t="s">
        <v>13</v>
      </c>
      <c r="G25078" s="19">
        <v>788.35284000000001</v>
      </c>
      <c r="H25078" s="19">
        <v>496.13278000000003</v>
      </c>
      <c r="I25078" s="19">
        <v>942.69921999999997</v>
      </c>
      <c r="J25078" s="19">
        <v>738.24663999999996</v>
      </c>
      <c r="K25078" s="19">
        <v>465.41980000000001</v>
      </c>
      <c r="L25078" s="19">
        <v>0</v>
      </c>
      <c r="M25078" s="19">
        <v>427.89843999999999</v>
      </c>
      <c r="N25078" s="19">
        <v>3858.7498000000001</v>
      </c>
      <c r="O25078" s="17">
        <f t="shared" si="3128"/>
        <v>9460.2340800000002</v>
      </c>
      <c r="P25078" s="18">
        <f t="shared" si="3129"/>
        <v>5953.5933600000008</v>
      </c>
      <c r="Q25078" s="18">
        <f t="shared" si="3130"/>
        <v>11312.39064</v>
      </c>
      <c r="R25078" s="18">
        <f t="shared" si="3131"/>
        <v>8858.9596799999999</v>
      </c>
      <c r="S25078" s="18">
        <f t="shared" si="3132"/>
        <v>5585.0375999999997</v>
      </c>
      <c r="T25078" s="18">
        <f t="shared" si="3133"/>
        <v>0</v>
      </c>
      <c r="U25078" s="18">
        <f t="shared" si="3134"/>
        <v>5134.7812800000002</v>
      </c>
      <c r="V25078" s="18">
        <f t="shared" si="3135"/>
        <v>46304.997600000002</v>
      </c>
      <c r="W25078" s="21">
        <v>67305.3671875</v>
      </c>
      <c r="X25078" s="21">
        <v>95</v>
      </c>
      <c r="Y25078" s="21">
        <v>18</v>
      </c>
      <c r="Z25078" s="21">
        <v>80</v>
      </c>
      <c r="AA25078" s="21">
        <v>19</v>
      </c>
    </row>
    <row r="25079" spans="1:27" hidden="1" x14ac:dyDescent="0.35">
      <c r="A25079">
        <v>2536</v>
      </c>
      <c r="B25079" t="s">
        <v>844</v>
      </c>
      <c r="C25079">
        <v>1</v>
      </c>
      <c r="D25079" t="s">
        <v>553</v>
      </c>
      <c r="E25079" t="s">
        <v>328</v>
      </c>
      <c r="F25079" t="s">
        <v>14</v>
      </c>
      <c r="G25079" s="19">
        <v>916.05791999999997</v>
      </c>
      <c r="H25079" s="19">
        <v>617.48717999999997</v>
      </c>
      <c r="I25079" s="19">
        <v>1012.6924</v>
      </c>
      <c r="J25079" s="19">
        <v>927.59411999999998</v>
      </c>
      <c r="K25079" s="19">
        <v>555.66387999999995</v>
      </c>
      <c r="L25079" s="19">
        <v>672.32159000000001</v>
      </c>
      <c r="M25079" s="19">
        <v>471.24448000000001</v>
      </c>
      <c r="N25079" s="19">
        <v>5173.0614999999998</v>
      </c>
      <c r="O25079" s="17">
        <f t="shared" si="3128"/>
        <v>10992.695039999999</v>
      </c>
      <c r="P25079" s="18">
        <f t="shared" si="3129"/>
        <v>7409.8461599999991</v>
      </c>
      <c r="Q25079" s="18">
        <f t="shared" si="3130"/>
        <v>12152.308800000001</v>
      </c>
      <c r="R25079" s="18">
        <f t="shared" si="3131"/>
        <v>11131.129440000001</v>
      </c>
      <c r="S25079" s="18">
        <f t="shared" si="3132"/>
        <v>6667.9665599999989</v>
      </c>
      <c r="T25079" s="18">
        <f t="shared" si="3133"/>
        <v>8067.8590800000002</v>
      </c>
      <c r="U25079" s="18">
        <f t="shared" si="3134"/>
        <v>5654.9337599999999</v>
      </c>
      <c r="V25079" s="18">
        <f t="shared" si="3135"/>
        <v>62076.737999999998</v>
      </c>
      <c r="W25079" s="21">
        <v>67305.3671875</v>
      </c>
      <c r="X25079" s="21">
        <v>95</v>
      </c>
      <c r="Y25079" s="21">
        <v>18</v>
      </c>
      <c r="Z25079" s="21">
        <v>80</v>
      </c>
      <c r="AA25079" s="21">
        <v>19</v>
      </c>
    </row>
    <row r="25080" spans="1:27" hidden="1" x14ac:dyDescent="0.35">
      <c r="A25080">
        <v>2536</v>
      </c>
      <c r="B25080" t="s">
        <v>844</v>
      </c>
      <c r="C25080">
        <v>1</v>
      </c>
      <c r="D25080" t="s">
        <v>553</v>
      </c>
      <c r="E25080" t="s">
        <v>328</v>
      </c>
      <c r="F25080" t="s">
        <v>15</v>
      </c>
      <c r="G25080" s="19">
        <v>916.05791999999997</v>
      </c>
      <c r="H25080" s="19">
        <v>782.03423999999995</v>
      </c>
      <c r="I25080" s="19">
        <v>1113.6542999999999</v>
      </c>
      <c r="J25080" s="19">
        <v>1116.9417000000001</v>
      </c>
      <c r="K25080" s="19">
        <v>615.28576999999996</v>
      </c>
      <c r="L25080" s="19">
        <v>1003.6251999999999</v>
      </c>
      <c r="M25080" s="19">
        <v>424.03320000000002</v>
      </c>
      <c r="N25080" s="19">
        <v>5971.6323000000002</v>
      </c>
      <c r="O25080" s="17">
        <f t="shared" si="3128"/>
        <v>10992.695039999999</v>
      </c>
      <c r="P25080" s="18">
        <f t="shared" si="3129"/>
        <v>9384.4108799999995</v>
      </c>
      <c r="Q25080" s="18">
        <f t="shared" si="3130"/>
        <v>13363.851599999998</v>
      </c>
      <c r="R25080" s="18">
        <f t="shared" si="3131"/>
        <v>13403.3004</v>
      </c>
      <c r="S25080" s="18">
        <f t="shared" si="3132"/>
        <v>7383.4292399999995</v>
      </c>
      <c r="T25080" s="18">
        <f t="shared" si="3133"/>
        <v>12043.502399999999</v>
      </c>
      <c r="U25080" s="18">
        <f t="shared" si="3134"/>
        <v>5088.3984</v>
      </c>
      <c r="V25080" s="18">
        <f t="shared" si="3135"/>
        <v>71659.587599999999</v>
      </c>
      <c r="W25080" s="21">
        <v>67305.3671875</v>
      </c>
      <c r="X25080" s="21">
        <v>95</v>
      </c>
      <c r="Y25080" s="21">
        <v>18</v>
      </c>
      <c r="Z25080" s="21">
        <v>80</v>
      </c>
      <c r="AA25080" s="21">
        <v>19</v>
      </c>
    </row>
    <row r="25081" spans="1:27" hidden="1" x14ac:dyDescent="0.35">
      <c r="A25081">
        <v>2536</v>
      </c>
      <c r="B25081" t="s">
        <v>844</v>
      </c>
      <c r="C25081">
        <v>1</v>
      </c>
      <c r="D25081" t="s">
        <v>553</v>
      </c>
      <c r="E25081" t="s">
        <v>328</v>
      </c>
      <c r="F25081" t="s">
        <v>110</v>
      </c>
      <c r="G25081" s="19">
        <v>1234.818</v>
      </c>
      <c r="H25081" s="19">
        <v>954.80438000000004</v>
      </c>
      <c r="I25081" s="19">
        <v>1149.0210999999999</v>
      </c>
      <c r="J25081" s="19">
        <v>1306.2891</v>
      </c>
      <c r="K25081" s="19">
        <v>793.38653999999997</v>
      </c>
      <c r="L25081" s="19">
        <v>1105.5648000000001</v>
      </c>
      <c r="M25081" s="19">
        <v>459.23241999999999</v>
      </c>
      <c r="N25081" s="19">
        <v>7003.1162000000004</v>
      </c>
      <c r="O25081" s="17">
        <f t="shared" si="3128"/>
        <v>14817.815999999999</v>
      </c>
      <c r="P25081" s="18">
        <f t="shared" si="3129"/>
        <v>11457.65256</v>
      </c>
      <c r="Q25081" s="18">
        <f t="shared" si="3130"/>
        <v>13788.253199999999</v>
      </c>
      <c r="R25081" s="18">
        <f t="shared" si="3131"/>
        <v>15675.4692</v>
      </c>
      <c r="S25081" s="18">
        <f t="shared" si="3132"/>
        <v>9520.6384799999996</v>
      </c>
      <c r="T25081" s="18">
        <f t="shared" si="3133"/>
        <v>13266.777600000001</v>
      </c>
      <c r="U25081" s="18">
        <f t="shared" si="3134"/>
        <v>5510.7890399999997</v>
      </c>
      <c r="V25081" s="18">
        <f t="shared" si="3135"/>
        <v>84037.394400000005</v>
      </c>
      <c r="W25081" s="21">
        <v>67305.3671875</v>
      </c>
      <c r="X25081" s="21">
        <v>95</v>
      </c>
      <c r="Y25081" s="21">
        <v>18</v>
      </c>
      <c r="Z25081" s="21">
        <v>80</v>
      </c>
      <c r="AA25081" s="21">
        <v>19</v>
      </c>
    </row>
    <row r="25082" spans="1:27" hidden="1" x14ac:dyDescent="0.35">
      <c r="A25082">
        <v>2536</v>
      </c>
      <c r="B25082" t="s">
        <v>844</v>
      </c>
      <c r="C25082">
        <v>1</v>
      </c>
      <c r="D25082" t="s">
        <v>553</v>
      </c>
      <c r="E25082" t="s">
        <v>328</v>
      </c>
      <c r="F25082" t="s">
        <v>111</v>
      </c>
      <c r="G25082" s="19">
        <v>1234.818</v>
      </c>
      <c r="H25082" s="19">
        <v>1168.4518</v>
      </c>
      <c r="I25082" s="19">
        <v>1167.9268</v>
      </c>
      <c r="J25082" s="19">
        <v>1495.6366</v>
      </c>
      <c r="K25082" s="19">
        <v>870.79944</v>
      </c>
      <c r="L25082" s="19">
        <v>1105.5648000000001</v>
      </c>
      <c r="M25082" s="19">
        <v>387.34960999999998</v>
      </c>
      <c r="N25082" s="19">
        <v>7430.5469000000003</v>
      </c>
      <c r="O25082" s="17">
        <f t="shared" si="3128"/>
        <v>14817.815999999999</v>
      </c>
      <c r="P25082" s="18">
        <f t="shared" si="3129"/>
        <v>14021.421600000001</v>
      </c>
      <c r="Q25082" s="18">
        <f t="shared" si="3130"/>
        <v>14015.121599999999</v>
      </c>
      <c r="R25082" s="18">
        <f t="shared" si="3131"/>
        <v>17947.639200000001</v>
      </c>
      <c r="S25082" s="18">
        <f t="shared" si="3132"/>
        <v>10449.593280000001</v>
      </c>
      <c r="T25082" s="18">
        <f t="shared" si="3133"/>
        <v>13266.777600000001</v>
      </c>
      <c r="U25082" s="18">
        <f t="shared" si="3134"/>
        <v>4648.1953199999998</v>
      </c>
      <c r="V25082" s="18">
        <f t="shared" si="3135"/>
        <v>89166.5628</v>
      </c>
      <c r="W25082" s="21">
        <v>67305.3671875</v>
      </c>
      <c r="X25082" s="21">
        <v>95</v>
      </c>
      <c r="Y25082" s="21">
        <v>18</v>
      </c>
      <c r="Z25082" s="21">
        <v>80</v>
      </c>
      <c r="AA25082" s="21">
        <v>19</v>
      </c>
    </row>
    <row r="25083" spans="1:27" x14ac:dyDescent="0.35">
      <c r="A25083">
        <v>2799</v>
      </c>
      <c r="B25083" t="s">
        <v>112</v>
      </c>
      <c r="C25083">
        <v>1</v>
      </c>
      <c r="D25083" t="s">
        <v>4373</v>
      </c>
      <c r="E25083" t="s">
        <v>2564</v>
      </c>
      <c r="F25083" t="s">
        <v>10</v>
      </c>
      <c r="G25083" s="19">
        <v>684.18120999999996</v>
      </c>
      <c r="H25083" s="19">
        <v>230.84656000000001</v>
      </c>
      <c r="I25083" s="19">
        <v>961.39832000000001</v>
      </c>
      <c r="J25083" s="19">
        <v>443.12331999999998</v>
      </c>
      <c r="K25083" s="19">
        <v>331.55065999999999</v>
      </c>
      <c r="L25083" s="19">
        <v>0</v>
      </c>
      <c r="M25083" s="19">
        <v>400.55322000000001</v>
      </c>
      <c r="N25083" s="19">
        <v>3051.6532999999999</v>
      </c>
      <c r="O25083" s="17">
        <f t="shared" si="3128"/>
        <v>8210.1745200000005</v>
      </c>
      <c r="P25083" s="18">
        <f t="shared" si="3129"/>
        <v>2770.1587200000004</v>
      </c>
      <c r="Q25083" s="18">
        <f t="shared" si="3130"/>
        <v>11536.779839999999</v>
      </c>
      <c r="R25083" s="18">
        <f t="shared" si="3131"/>
        <v>5317.47984</v>
      </c>
      <c r="S25083" s="18">
        <f t="shared" si="3132"/>
        <v>3978.6079199999999</v>
      </c>
      <c r="T25083" s="18">
        <f t="shared" si="3133"/>
        <v>0</v>
      </c>
      <c r="U25083" s="18">
        <f t="shared" si="3134"/>
        <v>4806.6386400000001</v>
      </c>
      <c r="V25083" s="18">
        <f t="shared" si="3135"/>
        <v>36619.839599999999</v>
      </c>
      <c r="W25083" s="21">
        <v>91145.1875</v>
      </c>
      <c r="X25083" s="21">
        <v>254</v>
      </c>
      <c r="Y25083" s="21">
        <v>37</v>
      </c>
      <c r="Z25083" s="21">
        <v>243</v>
      </c>
      <c r="AA25083" s="21">
        <v>18</v>
      </c>
    </row>
    <row r="25084" spans="1:27" hidden="1" x14ac:dyDescent="0.35">
      <c r="A25084">
        <v>2537</v>
      </c>
      <c r="B25084" t="s">
        <v>844</v>
      </c>
      <c r="C25084">
        <v>1</v>
      </c>
      <c r="D25084" t="s">
        <v>4379</v>
      </c>
      <c r="E25084" t="s">
        <v>2539</v>
      </c>
      <c r="F25084" t="s">
        <v>11</v>
      </c>
      <c r="G25084" s="19">
        <v>720</v>
      </c>
      <c r="H25084" s="19">
        <v>403.92178000000001</v>
      </c>
      <c r="I25084" s="19">
        <v>1021.033</v>
      </c>
      <c r="J25084" s="19">
        <v>619.84253000000001</v>
      </c>
      <c r="K25084" s="19">
        <v>407.24117999999999</v>
      </c>
      <c r="L25084" s="19">
        <v>590.72955000000002</v>
      </c>
      <c r="M25084" s="19">
        <v>348.02246000000002</v>
      </c>
      <c r="N25084" s="19">
        <v>4110.7905000000001</v>
      </c>
      <c r="O25084" s="17">
        <f t="shared" si="3128"/>
        <v>8640</v>
      </c>
      <c r="P25084" s="18">
        <f t="shared" si="3129"/>
        <v>4847.0613599999997</v>
      </c>
      <c r="Q25084" s="18">
        <f t="shared" si="3130"/>
        <v>12252.396000000001</v>
      </c>
      <c r="R25084" s="18">
        <f t="shared" si="3131"/>
        <v>7438.1103600000006</v>
      </c>
      <c r="S25084" s="18">
        <f t="shared" si="3132"/>
        <v>4886.8941599999998</v>
      </c>
      <c r="T25084" s="18">
        <f t="shared" si="3133"/>
        <v>7088.7546000000002</v>
      </c>
      <c r="U25084" s="18">
        <f t="shared" si="3134"/>
        <v>4176.2695199999998</v>
      </c>
      <c r="V25084" s="18">
        <f t="shared" si="3135"/>
        <v>49329.486000000004</v>
      </c>
      <c r="W25084" s="21">
        <v>62071.6328125</v>
      </c>
      <c r="X25084" s="21">
        <v>95</v>
      </c>
      <c r="Y25084" s="21">
        <v>27</v>
      </c>
      <c r="Z25084" s="21">
        <v>62</v>
      </c>
      <c r="AA25084" s="21">
        <v>27</v>
      </c>
    </row>
    <row r="25085" spans="1:27" hidden="1" x14ac:dyDescent="0.35">
      <c r="A25085">
        <v>2537</v>
      </c>
      <c r="B25085" t="s">
        <v>844</v>
      </c>
      <c r="C25085">
        <v>1</v>
      </c>
      <c r="D25085" t="s">
        <v>4379</v>
      </c>
      <c r="E25085" t="s">
        <v>2539</v>
      </c>
      <c r="F25085" t="s">
        <v>12</v>
      </c>
      <c r="G25085" s="19">
        <v>720</v>
      </c>
      <c r="H25085" s="19">
        <v>591.81293000000005</v>
      </c>
      <c r="I25085" s="19">
        <v>1085.4158</v>
      </c>
      <c r="J25085" s="19">
        <v>829.56170999999995</v>
      </c>
      <c r="K25085" s="19">
        <v>475.32159000000001</v>
      </c>
      <c r="L25085" s="19">
        <v>881.82659999999998</v>
      </c>
      <c r="M25085" s="19">
        <v>293.37954999999999</v>
      </c>
      <c r="N25085" s="19">
        <v>4877.3184000000001</v>
      </c>
      <c r="O25085" s="17">
        <f t="shared" si="3128"/>
        <v>8640</v>
      </c>
      <c r="P25085" s="18">
        <f t="shared" si="3129"/>
        <v>7101.7551600000006</v>
      </c>
      <c r="Q25085" s="18">
        <f t="shared" si="3130"/>
        <v>13024.989600000001</v>
      </c>
      <c r="R25085" s="18">
        <f t="shared" si="3131"/>
        <v>9954.7405199999994</v>
      </c>
      <c r="S25085" s="18">
        <f t="shared" si="3132"/>
        <v>5703.8590800000002</v>
      </c>
      <c r="T25085" s="18">
        <f t="shared" si="3133"/>
        <v>10581.9192</v>
      </c>
      <c r="U25085" s="18">
        <f t="shared" si="3134"/>
        <v>3520.5545999999999</v>
      </c>
      <c r="V25085" s="18">
        <f t="shared" si="3135"/>
        <v>58527.820800000001</v>
      </c>
      <c r="W25085" s="21">
        <v>62071.6328125</v>
      </c>
      <c r="X25085" s="21">
        <v>95</v>
      </c>
      <c r="Y25085" s="21">
        <v>27</v>
      </c>
      <c r="Z25085" s="21">
        <v>62</v>
      </c>
      <c r="AA25085" s="21">
        <v>27</v>
      </c>
    </row>
    <row r="25086" spans="1:27" hidden="1" x14ac:dyDescent="0.35">
      <c r="A25086">
        <v>2537</v>
      </c>
      <c r="B25086" t="s">
        <v>844</v>
      </c>
      <c r="C25086">
        <v>1</v>
      </c>
      <c r="D25086" t="s">
        <v>4379</v>
      </c>
      <c r="E25086" t="s">
        <v>2539</v>
      </c>
      <c r="F25086" t="s">
        <v>108</v>
      </c>
      <c r="G25086" s="19">
        <v>908</v>
      </c>
      <c r="H25086" s="19">
        <v>789.50445999999999</v>
      </c>
      <c r="I25086" s="19">
        <v>1177.0425</v>
      </c>
      <c r="J25086" s="19">
        <v>1039.2809</v>
      </c>
      <c r="K25086" s="19">
        <v>615.07281</v>
      </c>
      <c r="L25086" s="19">
        <v>971.39484000000004</v>
      </c>
      <c r="M25086" s="19">
        <v>331.77733999999998</v>
      </c>
      <c r="N25086" s="19">
        <v>5832.0727999999999</v>
      </c>
      <c r="O25086" s="17">
        <f t="shared" si="3128"/>
        <v>10896</v>
      </c>
      <c r="P25086" s="18">
        <f t="shared" si="3129"/>
        <v>9474.0535199999995</v>
      </c>
      <c r="Q25086" s="18">
        <f t="shared" si="3130"/>
        <v>14124.51</v>
      </c>
      <c r="R25086" s="18">
        <f t="shared" si="3131"/>
        <v>12471.370800000001</v>
      </c>
      <c r="S25086" s="18">
        <f t="shared" si="3132"/>
        <v>7380.8737199999996</v>
      </c>
      <c r="T25086" s="18">
        <f t="shared" si="3133"/>
        <v>11656.738080000001</v>
      </c>
      <c r="U25086" s="18">
        <f t="shared" si="3134"/>
        <v>3981.3280799999998</v>
      </c>
      <c r="V25086" s="18">
        <f t="shared" si="3135"/>
        <v>69984.873599999992</v>
      </c>
      <c r="W25086" s="21">
        <v>62071.6328125</v>
      </c>
      <c r="X25086" s="21">
        <v>95</v>
      </c>
      <c r="Y25086" s="21">
        <v>27</v>
      </c>
      <c r="Z25086" s="21">
        <v>62</v>
      </c>
      <c r="AA25086" s="21">
        <v>27</v>
      </c>
    </row>
    <row r="25087" spans="1:27" hidden="1" x14ac:dyDescent="0.35">
      <c r="A25087">
        <v>2537</v>
      </c>
      <c r="B25087" t="s">
        <v>844</v>
      </c>
      <c r="C25087">
        <v>1</v>
      </c>
      <c r="D25087" t="s">
        <v>4379</v>
      </c>
      <c r="E25087" t="s">
        <v>2539</v>
      </c>
      <c r="F25087" t="s">
        <v>109</v>
      </c>
      <c r="G25087" s="19">
        <v>908</v>
      </c>
      <c r="H25087" s="19">
        <v>966.40692000000001</v>
      </c>
      <c r="I25087" s="19">
        <v>1200.29</v>
      </c>
      <c r="J25087" s="19">
        <v>1249.0001</v>
      </c>
      <c r="K25087" s="19">
        <v>679.17156999999997</v>
      </c>
      <c r="L25087" s="19">
        <v>971.39484000000004</v>
      </c>
      <c r="M25087" s="19">
        <v>255.25651999999999</v>
      </c>
      <c r="N25087" s="19">
        <v>6229.52</v>
      </c>
      <c r="O25087" s="17">
        <f t="shared" si="3128"/>
        <v>10896</v>
      </c>
      <c r="P25087" s="18">
        <f t="shared" si="3129"/>
        <v>11596.883040000001</v>
      </c>
      <c r="Q25087" s="18">
        <f t="shared" si="3130"/>
        <v>14403.48</v>
      </c>
      <c r="R25087" s="18">
        <f t="shared" si="3131"/>
        <v>14988.001199999999</v>
      </c>
      <c r="S25087" s="18">
        <f t="shared" si="3132"/>
        <v>8150.0588399999997</v>
      </c>
      <c r="T25087" s="18">
        <f t="shared" si="3133"/>
        <v>11656.738080000001</v>
      </c>
      <c r="U25087" s="18">
        <f t="shared" si="3134"/>
        <v>3063.0782399999998</v>
      </c>
      <c r="V25087" s="18">
        <f t="shared" si="3135"/>
        <v>74754.240000000005</v>
      </c>
      <c r="W25087" s="21">
        <v>62071.6328125</v>
      </c>
      <c r="X25087" s="21">
        <v>95</v>
      </c>
      <c r="Y25087" s="21">
        <v>27</v>
      </c>
      <c r="Z25087" s="21">
        <v>62</v>
      </c>
      <c r="AA25087" s="21">
        <v>27</v>
      </c>
    </row>
    <row r="25088" spans="1:27" hidden="1" x14ac:dyDescent="0.35">
      <c r="A25088">
        <v>2537</v>
      </c>
      <c r="B25088" t="s">
        <v>844</v>
      </c>
      <c r="C25088">
        <v>1</v>
      </c>
      <c r="D25088" t="s">
        <v>4379</v>
      </c>
      <c r="E25088" t="s">
        <v>2539</v>
      </c>
      <c r="F25088" t="s">
        <v>13</v>
      </c>
      <c r="G25088" s="19">
        <v>546</v>
      </c>
      <c r="H25088" s="19">
        <v>502.47314</v>
      </c>
      <c r="I25088" s="19">
        <v>1118.2985000000001</v>
      </c>
      <c r="J25088" s="19">
        <v>820.24663999999996</v>
      </c>
      <c r="K25088" s="19">
        <v>379.90316999999999</v>
      </c>
      <c r="L25088" s="19">
        <v>0</v>
      </c>
      <c r="M25088" s="19">
        <v>415.54653999999999</v>
      </c>
      <c r="N25088" s="19">
        <v>3782.4679999999998</v>
      </c>
      <c r="O25088" s="17">
        <f t="shared" si="3128"/>
        <v>6552</v>
      </c>
      <c r="P25088" s="18">
        <f t="shared" si="3129"/>
        <v>6029.6776799999998</v>
      </c>
      <c r="Q25088" s="18">
        <f t="shared" si="3130"/>
        <v>13419.582000000002</v>
      </c>
      <c r="R25088" s="18">
        <f t="shared" si="3131"/>
        <v>9842.9596799999999</v>
      </c>
      <c r="S25088" s="18">
        <f t="shared" si="3132"/>
        <v>4558.8380399999996</v>
      </c>
      <c r="T25088" s="18">
        <f t="shared" si="3133"/>
        <v>0</v>
      </c>
      <c r="U25088" s="18">
        <f t="shared" si="3134"/>
        <v>4986.5584799999997</v>
      </c>
      <c r="V25088" s="18">
        <f t="shared" si="3135"/>
        <v>45389.615999999995</v>
      </c>
      <c r="W25088" s="21">
        <v>62071.6328125</v>
      </c>
      <c r="X25088" s="21">
        <v>95</v>
      </c>
      <c r="Y25088" s="21">
        <v>27</v>
      </c>
      <c r="Z25088" s="21">
        <v>62</v>
      </c>
      <c r="AA25088" s="21">
        <v>27</v>
      </c>
    </row>
    <row r="25089" spans="1:27" hidden="1" x14ac:dyDescent="0.35">
      <c r="A25089">
        <v>2537</v>
      </c>
      <c r="B25089" t="s">
        <v>844</v>
      </c>
      <c r="C25089">
        <v>1</v>
      </c>
      <c r="D25089" t="s">
        <v>4379</v>
      </c>
      <c r="E25089" t="s">
        <v>2539</v>
      </c>
      <c r="F25089" t="s">
        <v>14</v>
      </c>
      <c r="G25089" s="19">
        <v>720</v>
      </c>
      <c r="H25089" s="19">
        <v>625.37836000000004</v>
      </c>
      <c r="I25089" s="19">
        <v>1178.5524</v>
      </c>
      <c r="J25089" s="19">
        <v>1029.9657999999999</v>
      </c>
      <c r="K25089" s="19">
        <v>487.48367000000002</v>
      </c>
      <c r="L25089" s="19">
        <v>590.72955000000002</v>
      </c>
      <c r="M25089" s="19">
        <v>456.75781000000001</v>
      </c>
      <c r="N25089" s="19">
        <v>5088.8676999999998</v>
      </c>
      <c r="O25089" s="17">
        <f t="shared" si="3128"/>
        <v>8640</v>
      </c>
      <c r="P25089" s="18">
        <f t="shared" si="3129"/>
        <v>7504.5403200000001</v>
      </c>
      <c r="Q25089" s="18">
        <f t="shared" si="3130"/>
        <v>14142.6288</v>
      </c>
      <c r="R25089" s="18">
        <f t="shared" si="3131"/>
        <v>12359.589599999999</v>
      </c>
      <c r="S25089" s="18">
        <f t="shared" si="3132"/>
        <v>5849.80404</v>
      </c>
      <c r="T25089" s="18">
        <f t="shared" si="3133"/>
        <v>7088.7546000000002</v>
      </c>
      <c r="U25089" s="18">
        <f t="shared" si="3134"/>
        <v>5481.0937199999998</v>
      </c>
      <c r="V25089" s="18">
        <f t="shared" si="3135"/>
        <v>61066.412400000001</v>
      </c>
      <c r="W25089" s="21">
        <v>62071.6328125</v>
      </c>
      <c r="X25089" s="21">
        <v>95</v>
      </c>
      <c r="Y25089" s="21">
        <v>27</v>
      </c>
      <c r="Z25089" s="21">
        <v>62</v>
      </c>
      <c r="AA25089" s="21">
        <v>27</v>
      </c>
    </row>
    <row r="25090" spans="1:27" hidden="1" x14ac:dyDescent="0.35">
      <c r="A25090">
        <v>2537</v>
      </c>
      <c r="B25090" t="s">
        <v>844</v>
      </c>
      <c r="C25090">
        <v>1</v>
      </c>
      <c r="D25090" t="s">
        <v>4379</v>
      </c>
      <c r="E25090" t="s">
        <v>2539</v>
      </c>
      <c r="F25090" t="s">
        <v>15</v>
      </c>
      <c r="G25090" s="19">
        <v>720</v>
      </c>
      <c r="H25090" s="19">
        <v>792.02826000000005</v>
      </c>
      <c r="I25090" s="19">
        <v>1273.4983</v>
      </c>
      <c r="J25090" s="19">
        <v>1239.6850999999999</v>
      </c>
      <c r="K25090" s="19">
        <v>547.86748999999998</v>
      </c>
      <c r="L25090" s="19">
        <v>881.82659999999998</v>
      </c>
      <c r="M25090" s="19">
        <v>404.26303000000001</v>
      </c>
      <c r="N25090" s="19">
        <v>5859.1688999999997</v>
      </c>
      <c r="O25090" s="17">
        <f t="shared" si="3128"/>
        <v>8640</v>
      </c>
      <c r="P25090" s="18">
        <f t="shared" si="3129"/>
        <v>9504.3391200000005</v>
      </c>
      <c r="Q25090" s="18">
        <f t="shared" si="3130"/>
        <v>15281.979599999999</v>
      </c>
      <c r="R25090" s="18">
        <f t="shared" si="3131"/>
        <v>14876.2212</v>
      </c>
      <c r="S25090" s="18">
        <f t="shared" si="3132"/>
        <v>6574.4098799999992</v>
      </c>
      <c r="T25090" s="18">
        <f t="shared" si="3133"/>
        <v>10581.9192</v>
      </c>
      <c r="U25090" s="18">
        <f t="shared" si="3134"/>
        <v>4851.1563599999999</v>
      </c>
      <c r="V25090" s="18">
        <f t="shared" si="3135"/>
        <v>70310.026799999992</v>
      </c>
      <c r="W25090" s="21">
        <v>62071.6328125</v>
      </c>
      <c r="X25090" s="21">
        <v>95</v>
      </c>
      <c r="Y25090" s="21">
        <v>27</v>
      </c>
      <c r="Z25090" s="21">
        <v>62</v>
      </c>
      <c r="AA25090" s="21">
        <v>27</v>
      </c>
    </row>
    <row r="25091" spans="1:27" hidden="1" x14ac:dyDescent="0.35">
      <c r="A25091">
        <v>2537</v>
      </c>
      <c r="B25091" t="s">
        <v>844</v>
      </c>
      <c r="C25091">
        <v>1</v>
      </c>
      <c r="D25091" t="s">
        <v>4379</v>
      </c>
      <c r="E25091" t="s">
        <v>2539</v>
      </c>
      <c r="F25091" t="s">
        <v>110</v>
      </c>
      <c r="G25091" s="19">
        <v>908</v>
      </c>
      <c r="H25091" s="19">
        <v>967.00629000000004</v>
      </c>
      <c r="I25091" s="19">
        <v>1294.9102</v>
      </c>
      <c r="J25091" s="19">
        <v>1449.4042999999999</v>
      </c>
      <c r="K25091" s="19">
        <v>679.38873000000001</v>
      </c>
      <c r="L25091" s="19">
        <v>971.39484000000004</v>
      </c>
      <c r="M25091" s="19">
        <v>400.27994000000001</v>
      </c>
      <c r="N25091" s="19">
        <v>6670.3842999999997</v>
      </c>
      <c r="O25091" s="17">
        <f t="shared" ref="O25091:O25154" si="3136">G25091*12</f>
        <v>10896</v>
      </c>
      <c r="P25091" s="18">
        <f t="shared" ref="P25091:P25154" si="3137">H25091*12</f>
        <v>11604.07548</v>
      </c>
      <c r="Q25091" s="18">
        <f t="shared" ref="Q25091:Q25154" si="3138">I25091*12</f>
        <v>15538.922399999999</v>
      </c>
      <c r="R25091" s="18">
        <f t="shared" ref="R25091:R25154" si="3139">J25091*12</f>
        <v>17392.851599999998</v>
      </c>
      <c r="S25091" s="18">
        <f t="shared" ref="S25091:S25154" si="3140">K25091*12</f>
        <v>8152.6647599999997</v>
      </c>
      <c r="T25091" s="18">
        <f t="shared" ref="T25091:T25154" si="3141">L25091*12</f>
        <v>11656.738080000001</v>
      </c>
      <c r="U25091" s="18">
        <f t="shared" ref="U25091:U25154" si="3142">M25091*12</f>
        <v>4803.3592800000006</v>
      </c>
      <c r="V25091" s="18">
        <f t="shared" ref="V25091:V25154" si="3143">N25091*12</f>
        <v>80044.611600000004</v>
      </c>
      <c r="W25091" s="21">
        <v>62071.6328125</v>
      </c>
      <c r="X25091" s="21">
        <v>95</v>
      </c>
      <c r="Y25091" s="21">
        <v>27</v>
      </c>
      <c r="Z25091" s="21">
        <v>62</v>
      </c>
      <c r="AA25091" s="21">
        <v>27</v>
      </c>
    </row>
    <row r="25092" spans="1:27" hidden="1" x14ac:dyDescent="0.35">
      <c r="A25092">
        <v>2537</v>
      </c>
      <c r="B25092" t="s">
        <v>844</v>
      </c>
      <c r="C25092">
        <v>1</v>
      </c>
      <c r="D25092" t="s">
        <v>4379</v>
      </c>
      <c r="E25092" t="s">
        <v>2539</v>
      </c>
      <c r="F25092" t="s">
        <v>111</v>
      </c>
      <c r="G25092" s="19">
        <v>908</v>
      </c>
      <c r="H25092" s="19">
        <v>1183.3839</v>
      </c>
      <c r="I25092" s="19">
        <v>1299.5454999999999</v>
      </c>
      <c r="J25092" s="19">
        <v>1659.1233999999999</v>
      </c>
      <c r="K25092" s="19">
        <v>757.79083000000003</v>
      </c>
      <c r="L25092" s="19">
        <v>971.39484000000004</v>
      </c>
      <c r="M25092" s="19">
        <v>328.31380999999999</v>
      </c>
      <c r="N25092" s="19">
        <v>7107.5522000000001</v>
      </c>
      <c r="O25092" s="17">
        <f t="shared" si="3136"/>
        <v>10896</v>
      </c>
      <c r="P25092" s="18">
        <f t="shared" si="3137"/>
        <v>14200.606800000001</v>
      </c>
      <c r="Q25092" s="18">
        <f t="shared" si="3138"/>
        <v>15594.545999999998</v>
      </c>
      <c r="R25092" s="18">
        <f t="shared" si="3139"/>
        <v>19909.480799999998</v>
      </c>
      <c r="S25092" s="18">
        <f t="shared" si="3140"/>
        <v>9093.4899600000008</v>
      </c>
      <c r="T25092" s="18">
        <f t="shared" si="3141"/>
        <v>11656.738080000001</v>
      </c>
      <c r="U25092" s="18">
        <f t="shared" si="3142"/>
        <v>3939.7657199999999</v>
      </c>
      <c r="V25092" s="18">
        <f t="shared" si="3143"/>
        <v>85290.626400000008</v>
      </c>
      <c r="W25092" s="21">
        <v>62071.6328125</v>
      </c>
      <c r="X25092" s="21">
        <v>95</v>
      </c>
      <c r="Y25092" s="21">
        <v>27</v>
      </c>
      <c r="Z25092" s="21">
        <v>62</v>
      </c>
      <c r="AA25092" s="21">
        <v>27</v>
      </c>
    </row>
    <row r="25093" spans="1:27" x14ac:dyDescent="0.35">
      <c r="A25093">
        <v>2755</v>
      </c>
      <c r="B25093" t="s">
        <v>112</v>
      </c>
      <c r="C25093">
        <v>0</v>
      </c>
      <c r="D25093" t="s">
        <v>4380</v>
      </c>
      <c r="E25093" t="s">
        <v>4381</v>
      </c>
      <c r="F25093" t="s">
        <v>10</v>
      </c>
      <c r="G25093" s="19">
        <v>562</v>
      </c>
      <c r="H25093" s="19">
        <v>250.73222000000001</v>
      </c>
      <c r="I25093" s="19">
        <v>984.35650999999996</v>
      </c>
      <c r="J25093" s="19">
        <v>458.89917000000003</v>
      </c>
      <c r="K25093" s="19">
        <v>294.48495000000003</v>
      </c>
      <c r="L25093" s="19">
        <v>0</v>
      </c>
      <c r="M25093" s="19">
        <v>380.48779000000002</v>
      </c>
      <c r="N25093" s="19">
        <v>2930.9607000000001</v>
      </c>
      <c r="O25093" s="17">
        <f t="shared" si="3136"/>
        <v>6744</v>
      </c>
      <c r="P25093" s="18">
        <f t="shared" si="3137"/>
        <v>3008.7866400000003</v>
      </c>
      <c r="Q25093" s="18">
        <f t="shared" si="3138"/>
        <v>11812.278119999999</v>
      </c>
      <c r="R25093" s="18">
        <f t="shared" si="3139"/>
        <v>5506.7900399999999</v>
      </c>
      <c r="S25093" s="18">
        <f t="shared" si="3140"/>
        <v>3533.8194000000003</v>
      </c>
      <c r="T25093" s="18">
        <f t="shared" si="3141"/>
        <v>0</v>
      </c>
      <c r="U25093" s="18">
        <f t="shared" si="3142"/>
        <v>4565.8534799999998</v>
      </c>
      <c r="V25093" s="18">
        <f t="shared" si="3143"/>
        <v>35171.528400000003</v>
      </c>
      <c r="W25093" s="21">
        <v>48517.53125</v>
      </c>
      <c r="X25093" s="21">
        <v>254</v>
      </c>
      <c r="Y25093" s="21">
        <v>158</v>
      </c>
      <c r="Z25093" s="21">
        <v>15</v>
      </c>
      <c r="AA25093" s="21">
        <v>236</v>
      </c>
    </row>
    <row r="25094" spans="1:27" hidden="1" x14ac:dyDescent="0.35">
      <c r="A25094">
        <v>2538</v>
      </c>
      <c r="B25094" t="s">
        <v>844</v>
      </c>
      <c r="C25094">
        <v>0</v>
      </c>
      <c r="D25094" t="s">
        <v>4382</v>
      </c>
      <c r="E25094" t="s">
        <v>1607</v>
      </c>
      <c r="F25094" t="s">
        <v>11</v>
      </c>
      <c r="G25094" s="19">
        <v>671</v>
      </c>
      <c r="H25094" s="19">
        <v>397.55074999999999</v>
      </c>
      <c r="I25094" s="19">
        <v>1038.0350000000001</v>
      </c>
      <c r="J25094" s="19">
        <v>687.04021999999998</v>
      </c>
      <c r="K25094" s="19">
        <v>387.17809999999997</v>
      </c>
      <c r="L25094" s="19">
        <v>458.46895999999998</v>
      </c>
      <c r="M25094" s="19">
        <v>320.99545000000001</v>
      </c>
      <c r="N25094" s="19">
        <v>3960.2685999999999</v>
      </c>
      <c r="O25094" s="17">
        <f t="shared" si="3136"/>
        <v>8052</v>
      </c>
      <c r="P25094" s="18">
        <f t="shared" si="3137"/>
        <v>4770.6090000000004</v>
      </c>
      <c r="Q25094" s="18">
        <f t="shared" si="3138"/>
        <v>12456.420000000002</v>
      </c>
      <c r="R25094" s="18">
        <f t="shared" si="3139"/>
        <v>8244.4826400000002</v>
      </c>
      <c r="S25094" s="18">
        <f t="shared" si="3140"/>
        <v>4646.1371999999992</v>
      </c>
      <c r="T25094" s="18">
        <f t="shared" si="3141"/>
        <v>5501.62752</v>
      </c>
      <c r="U25094" s="18">
        <f t="shared" si="3142"/>
        <v>3851.9454000000001</v>
      </c>
      <c r="V25094" s="18">
        <f t="shared" si="3143"/>
        <v>47523.2232</v>
      </c>
      <c r="W25094" s="21">
        <v>59651.40625</v>
      </c>
      <c r="X25094" s="21">
        <v>95</v>
      </c>
      <c r="Y25094" s="21">
        <v>33</v>
      </c>
      <c r="Z25094" s="21">
        <v>51</v>
      </c>
      <c r="AA25094" s="21">
        <v>37</v>
      </c>
    </row>
    <row r="25095" spans="1:27" hidden="1" x14ac:dyDescent="0.35">
      <c r="A25095">
        <v>2538</v>
      </c>
      <c r="B25095" t="s">
        <v>844</v>
      </c>
      <c r="C25095">
        <v>0</v>
      </c>
      <c r="D25095" t="s">
        <v>4382</v>
      </c>
      <c r="E25095" t="s">
        <v>1607</v>
      </c>
      <c r="F25095" t="s">
        <v>12</v>
      </c>
      <c r="G25095" s="19">
        <v>671</v>
      </c>
      <c r="H25095" s="19">
        <v>582.47820999999999</v>
      </c>
      <c r="I25095" s="19">
        <v>1104.1943000000001</v>
      </c>
      <c r="J25095" s="19">
        <v>914.18127000000004</v>
      </c>
      <c r="K25095" s="19">
        <v>454.18459999999999</v>
      </c>
      <c r="L25095" s="19">
        <v>753.02643</v>
      </c>
      <c r="M25095" s="19">
        <v>270.66665999999998</v>
      </c>
      <c r="N25095" s="19">
        <v>4749.7313999999997</v>
      </c>
      <c r="O25095" s="17">
        <f t="shared" si="3136"/>
        <v>8052</v>
      </c>
      <c r="P25095" s="18">
        <f t="shared" si="3137"/>
        <v>6989.7385199999999</v>
      </c>
      <c r="Q25095" s="18">
        <f t="shared" si="3138"/>
        <v>13250.331600000001</v>
      </c>
      <c r="R25095" s="18">
        <f t="shared" si="3139"/>
        <v>10970.17524</v>
      </c>
      <c r="S25095" s="18">
        <f t="shared" si="3140"/>
        <v>5450.2151999999996</v>
      </c>
      <c r="T25095" s="18">
        <f t="shared" si="3141"/>
        <v>9036.3171600000005</v>
      </c>
      <c r="U25095" s="18">
        <f t="shared" si="3142"/>
        <v>3247.9999199999997</v>
      </c>
      <c r="V25095" s="18">
        <f t="shared" si="3143"/>
        <v>56996.776799999992</v>
      </c>
      <c r="W25095" s="21">
        <v>59651.40625</v>
      </c>
      <c r="X25095" s="21">
        <v>95</v>
      </c>
      <c r="Y25095" s="21">
        <v>33</v>
      </c>
      <c r="Z25095" s="21">
        <v>51</v>
      </c>
      <c r="AA25095" s="21">
        <v>37</v>
      </c>
    </row>
    <row r="25096" spans="1:27" hidden="1" x14ac:dyDescent="0.35">
      <c r="A25096">
        <v>2538</v>
      </c>
      <c r="B25096" t="s">
        <v>844</v>
      </c>
      <c r="C25096">
        <v>0</v>
      </c>
      <c r="D25096" t="s">
        <v>4382</v>
      </c>
      <c r="E25096" t="s">
        <v>1607</v>
      </c>
      <c r="F25096" t="s">
        <v>108</v>
      </c>
      <c r="G25096" s="19">
        <v>835</v>
      </c>
      <c r="H25096" s="19">
        <v>777.05169999999998</v>
      </c>
      <c r="I25096" s="19">
        <v>1198.405</v>
      </c>
      <c r="J25096" s="19">
        <v>1141.3224</v>
      </c>
      <c r="K25096" s="19">
        <v>584.10991999999999</v>
      </c>
      <c r="L25096" s="19">
        <v>843.65948000000003</v>
      </c>
      <c r="M25096" s="19">
        <v>300.26137999999997</v>
      </c>
      <c r="N25096" s="19">
        <v>5679.8100999999997</v>
      </c>
      <c r="O25096" s="17">
        <f t="shared" si="3136"/>
        <v>10020</v>
      </c>
      <c r="P25096" s="18">
        <f t="shared" si="3137"/>
        <v>9324.6203999999998</v>
      </c>
      <c r="Q25096" s="18">
        <f t="shared" si="3138"/>
        <v>14380.86</v>
      </c>
      <c r="R25096" s="18">
        <f t="shared" si="3139"/>
        <v>13695.8688</v>
      </c>
      <c r="S25096" s="18">
        <f t="shared" si="3140"/>
        <v>7009.3190400000003</v>
      </c>
      <c r="T25096" s="18">
        <f t="shared" si="3141"/>
        <v>10123.913759999999</v>
      </c>
      <c r="U25096" s="18">
        <f t="shared" si="3142"/>
        <v>3603.1365599999999</v>
      </c>
      <c r="V25096" s="18">
        <f t="shared" si="3143"/>
        <v>68157.7212</v>
      </c>
      <c r="W25096" s="21">
        <v>59651.40625</v>
      </c>
      <c r="X25096" s="21">
        <v>95</v>
      </c>
      <c r="Y25096" s="21">
        <v>33</v>
      </c>
      <c r="Z25096" s="21">
        <v>51</v>
      </c>
      <c r="AA25096" s="21">
        <v>37</v>
      </c>
    </row>
    <row r="25097" spans="1:27" hidden="1" x14ac:dyDescent="0.35">
      <c r="A25097">
        <v>2538</v>
      </c>
      <c r="B25097" t="s">
        <v>844</v>
      </c>
      <c r="C25097">
        <v>0</v>
      </c>
      <c r="D25097" t="s">
        <v>4382</v>
      </c>
      <c r="E25097" t="s">
        <v>1607</v>
      </c>
      <c r="F25097" t="s">
        <v>109</v>
      </c>
      <c r="G25097" s="19">
        <v>835</v>
      </c>
      <c r="H25097" s="19">
        <v>951.16381999999999</v>
      </c>
      <c r="I25097" s="19">
        <v>1222.8097</v>
      </c>
      <c r="J25097" s="19">
        <v>1368.4634000000001</v>
      </c>
      <c r="K25097" s="19">
        <v>647.19757000000004</v>
      </c>
      <c r="L25097" s="19">
        <v>843.65948000000003</v>
      </c>
      <c r="M25097" s="19">
        <v>226.92707999999999</v>
      </c>
      <c r="N25097" s="19">
        <v>6095.2212</v>
      </c>
      <c r="O25097" s="17">
        <f t="shared" si="3136"/>
        <v>10020</v>
      </c>
      <c r="P25097" s="18">
        <f t="shared" si="3137"/>
        <v>11413.965840000001</v>
      </c>
      <c r="Q25097" s="18">
        <f t="shared" si="3138"/>
        <v>14673.716400000001</v>
      </c>
      <c r="R25097" s="18">
        <f t="shared" si="3139"/>
        <v>16421.560799999999</v>
      </c>
      <c r="S25097" s="18">
        <f t="shared" si="3140"/>
        <v>7766.3708400000005</v>
      </c>
      <c r="T25097" s="18">
        <f t="shared" si="3141"/>
        <v>10123.913759999999</v>
      </c>
      <c r="U25097" s="18">
        <f t="shared" si="3142"/>
        <v>2723.1249600000001</v>
      </c>
      <c r="V25097" s="18">
        <f t="shared" si="3143"/>
        <v>73142.654399999999</v>
      </c>
      <c r="W25097" s="21">
        <v>59651.40625</v>
      </c>
      <c r="X25097" s="21">
        <v>95</v>
      </c>
      <c r="Y25097" s="21">
        <v>33</v>
      </c>
      <c r="Z25097" s="21">
        <v>51</v>
      </c>
      <c r="AA25097" s="21">
        <v>37</v>
      </c>
    </row>
    <row r="25098" spans="1:27" hidden="1" x14ac:dyDescent="0.35">
      <c r="A25098">
        <v>2538</v>
      </c>
      <c r="B25098" t="s">
        <v>844</v>
      </c>
      <c r="C25098">
        <v>0</v>
      </c>
      <c r="D25098" t="s">
        <v>4382</v>
      </c>
      <c r="E25098" t="s">
        <v>1607</v>
      </c>
      <c r="F25098" t="s">
        <v>13</v>
      </c>
      <c r="G25098" s="19">
        <v>525</v>
      </c>
      <c r="H25098" s="19">
        <v>494.54764</v>
      </c>
      <c r="I25098" s="19">
        <v>1131.9059</v>
      </c>
      <c r="J25098" s="19">
        <v>919.79834000000005</v>
      </c>
      <c r="K25098" s="19">
        <v>369.42230000000001</v>
      </c>
      <c r="L25098" s="19">
        <v>0</v>
      </c>
      <c r="M25098" s="19">
        <v>429.79752000000002</v>
      </c>
      <c r="N25098" s="19">
        <v>3870.4717000000001</v>
      </c>
      <c r="O25098" s="17">
        <f t="shared" si="3136"/>
        <v>6300</v>
      </c>
      <c r="P25098" s="18">
        <f t="shared" si="3137"/>
        <v>5934.57168</v>
      </c>
      <c r="Q25098" s="18">
        <f t="shared" si="3138"/>
        <v>13582.870800000001</v>
      </c>
      <c r="R25098" s="18">
        <f t="shared" si="3139"/>
        <v>11037.58008</v>
      </c>
      <c r="S25098" s="18">
        <f t="shared" si="3140"/>
        <v>4433.0676000000003</v>
      </c>
      <c r="T25098" s="18">
        <f t="shared" si="3141"/>
        <v>0</v>
      </c>
      <c r="U25098" s="18">
        <f t="shared" si="3142"/>
        <v>5157.57024</v>
      </c>
      <c r="V25098" s="18">
        <f t="shared" si="3143"/>
        <v>46445.660400000001</v>
      </c>
      <c r="W25098" s="21">
        <v>59651.40625</v>
      </c>
      <c r="X25098" s="21">
        <v>95</v>
      </c>
      <c r="Y25098" s="21">
        <v>33</v>
      </c>
      <c r="Z25098" s="21">
        <v>51</v>
      </c>
      <c r="AA25098" s="21">
        <v>37</v>
      </c>
    </row>
    <row r="25099" spans="1:27" hidden="1" x14ac:dyDescent="0.35">
      <c r="A25099">
        <v>2538</v>
      </c>
      <c r="B25099" t="s">
        <v>844</v>
      </c>
      <c r="C25099">
        <v>0</v>
      </c>
      <c r="D25099" t="s">
        <v>4382</v>
      </c>
      <c r="E25099" t="s">
        <v>1607</v>
      </c>
      <c r="F25099" t="s">
        <v>14</v>
      </c>
      <c r="G25099" s="19">
        <v>671</v>
      </c>
      <c r="H25099" s="19">
        <v>615.51433999999995</v>
      </c>
      <c r="I25099" s="19">
        <v>1193.9983</v>
      </c>
      <c r="J25099" s="19">
        <v>1146.9395</v>
      </c>
      <c r="K25099" s="19">
        <v>466.15490999999997</v>
      </c>
      <c r="L25099" s="19">
        <v>458.46895999999998</v>
      </c>
      <c r="M25099" s="19">
        <v>440.09537</v>
      </c>
      <c r="N25099" s="19">
        <v>4992.1714000000002</v>
      </c>
      <c r="O25099" s="17">
        <f t="shared" si="3136"/>
        <v>8052</v>
      </c>
      <c r="P25099" s="18">
        <f t="shared" si="3137"/>
        <v>7386.1720799999994</v>
      </c>
      <c r="Q25099" s="18">
        <f t="shared" si="3138"/>
        <v>14327.979599999999</v>
      </c>
      <c r="R25099" s="18">
        <f t="shared" si="3139"/>
        <v>13763.273999999999</v>
      </c>
      <c r="S25099" s="18">
        <f t="shared" si="3140"/>
        <v>5593.8589199999997</v>
      </c>
      <c r="T25099" s="18">
        <f t="shared" si="3141"/>
        <v>5501.62752</v>
      </c>
      <c r="U25099" s="18">
        <f t="shared" si="3142"/>
        <v>5281.14444</v>
      </c>
      <c r="V25099" s="18">
        <f t="shared" si="3143"/>
        <v>59906.056800000006</v>
      </c>
      <c r="W25099" s="21">
        <v>59651.40625</v>
      </c>
      <c r="X25099" s="21">
        <v>95</v>
      </c>
      <c r="Y25099" s="21">
        <v>33</v>
      </c>
      <c r="Z25099" s="21">
        <v>51</v>
      </c>
      <c r="AA25099" s="21">
        <v>37</v>
      </c>
    </row>
    <row r="25100" spans="1:27" hidden="1" x14ac:dyDescent="0.35">
      <c r="A25100">
        <v>2538</v>
      </c>
      <c r="B25100" t="s">
        <v>844</v>
      </c>
      <c r="C25100">
        <v>0</v>
      </c>
      <c r="D25100" t="s">
        <v>4382</v>
      </c>
      <c r="E25100" t="s">
        <v>1607</v>
      </c>
      <c r="F25100" t="s">
        <v>15</v>
      </c>
      <c r="G25100" s="19">
        <v>671</v>
      </c>
      <c r="H25100" s="19">
        <v>779.53563999999994</v>
      </c>
      <c r="I25100" s="19">
        <v>1291.3199</v>
      </c>
      <c r="J25100" s="19">
        <v>1374.0804000000001</v>
      </c>
      <c r="K25100" s="19">
        <v>525.58623999999998</v>
      </c>
      <c r="L25100" s="19">
        <v>753.02643</v>
      </c>
      <c r="M25100" s="19">
        <v>391.36133000000001</v>
      </c>
      <c r="N25100" s="19">
        <v>5785.9102000000003</v>
      </c>
      <c r="O25100" s="17">
        <f t="shared" si="3136"/>
        <v>8052</v>
      </c>
      <c r="P25100" s="18">
        <f t="shared" si="3137"/>
        <v>9354.4276799999989</v>
      </c>
      <c r="Q25100" s="18">
        <f t="shared" si="3138"/>
        <v>15495.8388</v>
      </c>
      <c r="R25100" s="18">
        <f t="shared" si="3139"/>
        <v>16488.964800000002</v>
      </c>
      <c r="S25100" s="18">
        <f t="shared" si="3140"/>
        <v>6307.0348799999992</v>
      </c>
      <c r="T25100" s="18">
        <f t="shared" si="3141"/>
        <v>9036.3171600000005</v>
      </c>
      <c r="U25100" s="18">
        <f t="shared" si="3142"/>
        <v>4696.3359600000003</v>
      </c>
      <c r="V25100" s="18">
        <f t="shared" si="3143"/>
        <v>69430.92240000001</v>
      </c>
      <c r="W25100" s="21">
        <v>59651.40625</v>
      </c>
      <c r="X25100" s="21">
        <v>95</v>
      </c>
      <c r="Y25100" s="21">
        <v>33</v>
      </c>
      <c r="Z25100" s="21">
        <v>51</v>
      </c>
      <c r="AA25100" s="21">
        <v>37</v>
      </c>
    </row>
    <row r="25101" spans="1:27" hidden="1" x14ac:dyDescent="0.35">
      <c r="A25101">
        <v>2538</v>
      </c>
      <c r="B25101" t="s">
        <v>844</v>
      </c>
      <c r="C25101">
        <v>0</v>
      </c>
      <c r="D25101" t="s">
        <v>4382</v>
      </c>
      <c r="E25101" t="s">
        <v>1607</v>
      </c>
      <c r="F25101" t="s">
        <v>110</v>
      </c>
      <c r="G25101" s="19">
        <v>835</v>
      </c>
      <c r="H25101" s="19">
        <v>951.75385000000006</v>
      </c>
      <c r="I25101" s="19">
        <v>1313.8457000000001</v>
      </c>
      <c r="J25101" s="19">
        <v>1601.2216000000001</v>
      </c>
      <c r="K25101" s="19">
        <v>647.41138000000001</v>
      </c>
      <c r="L25101" s="19">
        <v>843.65948000000003</v>
      </c>
      <c r="M25101" s="19">
        <v>383.57094999999998</v>
      </c>
      <c r="N25101" s="19">
        <v>6576.4629000000004</v>
      </c>
      <c r="O25101" s="17">
        <f t="shared" si="3136"/>
        <v>10020</v>
      </c>
      <c r="P25101" s="18">
        <f t="shared" si="3137"/>
        <v>11421.046200000001</v>
      </c>
      <c r="Q25101" s="18">
        <f t="shared" si="3138"/>
        <v>15766.148400000002</v>
      </c>
      <c r="R25101" s="18">
        <f t="shared" si="3139"/>
        <v>19214.659200000002</v>
      </c>
      <c r="S25101" s="18">
        <f t="shared" si="3140"/>
        <v>7768.9365600000001</v>
      </c>
      <c r="T25101" s="18">
        <f t="shared" si="3141"/>
        <v>10123.913759999999</v>
      </c>
      <c r="U25101" s="18">
        <f t="shared" si="3142"/>
        <v>4602.8513999999996</v>
      </c>
      <c r="V25101" s="18">
        <f t="shared" si="3143"/>
        <v>78917.554800000013</v>
      </c>
      <c r="W25101" s="21">
        <v>59651.40625</v>
      </c>
      <c r="X25101" s="21">
        <v>95</v>
      </c>
      <c r="Y25101" s="21">
        <v>33</v>
      </c>
      <c r="Z25101" s="21">
        <v>51</v>
      </c>
      <c r="AA25101" s="21">
        <v>37</v>
      </c>
    </row>
    <row r="25102" spans="1:27" hidden="1" x14ac:dyDescent="0.35">
      <c r="A25102">
        <v>2538</v>
      </c>
      <c r="B25102" t="s">
        <v>844</v>
      </c>
      <c r="C25102">
        <v>0</v>
      </c>
      <c r="D25102" t="s">
        <v>4382</v>
      </c>
      <c r="E25102" t="s">
        <v>1607</v>
      </c>
      <c r="F25102" t="s">
        <v>111</v>
      </c>
      <c r="G25102" s="19">
        <v>835</v>
      </c>
      <c r="H25102" s="19">
        <v>1164.7184999999999</v>
      </c>
      <c r="I25102" s="19">
        <v>1319.8904</v>
      </c>
      <c r="J25102" s="19">
        <v>1828.3625</v>
      </c>
      <c r="K25102" s="19">
        <v>724.57690000000002</v>
      </c>
      <c r="L25102" s="19">
        <v>843.65948000000003</v>
      </c>
      <c r="M25102" s="19">
        <v>314.41665999999998</v>
      </c>
      <c r="N25102" s="19">
        <v>7030.6244999999999</v>
      </c>
      <c r="O25102" s="17">
        <f t="shared" si="3136"/>
        <v>10020</v>
      </c>
      <c r="P25102" s="18">
        <f t="shared" si="3137"/>
        <v>13976.621999999999</v>
      </c>
      <c r="Q25102" s="18">
        <f t="shared" si="3138"/>
        <v>15838.684799999999</v>
      </c>
      <c r="R25102" s="18">
        <f t="shared" si="3139"/>
        <v>21940.35</v>
      </c>
      <c r="S25102" s="18">
        <f t="shared" si="3140"/>
        <v>8694.9228000000003</v>
      </c>
      <c r="T25102" s="18">
        <f t="shared" si="3141"/>
        <v>10123.913759999999</v>
      </c>
      <c r="U25102" s="18">
        <f t="shared" si="3142"/>
        <v>3772.9999199999997</v>
      </c>
      <c r="V25102" s="18">
        <f t="shared" si="3143"/>
        <v>84367.494000000006</v>
      </c>
      <c r="W25102" s="21">
        <v>59651.40625</v>
      </c>
      <c r="X25102" s="21">
        <v>95</v>
      </c>
      <c r="Y25102" s="21">
        <v>33</v>
      </c>
      <c r="Z25102" s="21">
        <v>51</v>
      </c>
      <c r="AA25102" s="21">
        <v>37</v>
      </c>
    </row>
    <row r="25103" spans="1:27" x14ac:dyDescent="0.35">
      <c r="A25103">
        <v>221</v>
      </c>
      <c r="B25103" t="s">
        <v>343</v>
      </c>
      <c r="C25103">
        <v>1</v>
      </c>
      <c r="D25103" t="s">
        <v>835</v>
      </c>
      <c r="E25103" t="s">
        <v>836</v>
      </c>
      <c r="F25103" t="s">
        <v>10</v>
      </c>
      <c r="G25103" s="19">
        <v>1200</v>
      </c>
      <c r="H25103" s="19">
        <v>380.42126000000002</v>
      </c>
      <c r="I25103" s="19">
        <v>1073.2009</v>
      </c>
      <c r="J25103" s="19">
        <v>659.69835999999998</v>
      </c>
      <c r="K25103" s="19">
        <v>572.64892999999995</v>
      </c>
      <c r="L25103" s="19">
        <v>0</v>
      </c>
      <c r="M25103" s="19">
        <v>842.05205999999998</v>
      </c>
      <c r="N25103" s="19">
        <v>4728.0214999999998</v>
      </c>
      <c r="O25103" s="17">
        <f t="shared" si="3136"/>
        <v>14400</v>
      </c>
      <c r="P25103" s="18">
        <f t="shared" si="3137"/>
        <v>4565.05512</v>
      </c>
      <c r="Q25103" s="18">
        <f t="shared" si="3138"/>
        <v>12878.410800000001</v>
      </c>
      <c r="R25103" s="18">
        <f t="shared" si="3139"/>
        <v>7916.3803200000002</v>
      </c>
      <c r="S25103" s="18">
        <f t="shared" si="3140"/>
        <v>6871.7871599999999</v>
      </c>
      <c r="T25103" s="18">
        <f t="shared" si="3141"/>
        <v>0</v>
      </c>
      <c r="U25103" s="18">
        <f t="shared" si="3142"/>
        <v>10104.62472</v>
      </c>
      <c r="V25103" s="18">
        <f t="shared" si="3143"/>
        <v>56736.258000000002</v>
      </c>
      <c r="W25103" s="21">
        <v>97108.9921875</v>
      </c>
      <c r="X25103" s="21">
        <v>58</v>
      </c>
      <c r="Y25103" s="21">
        <v>9</v>
      </c>
      <c r="Z25103" s="21">
        <v>30</v>
      </c>
      <c r="AA25103" s="21">
        <v>15</v>
      </c>
    </row>
    <row r="25104" spans="1:27" hidden="1" x14ac:dyDescent="0.35">
      <c r="A25104">
        <v>2539</v>
      </c>
      <c r="B25104" t="s">
        <v>844</v>
      </c>
      <c r="C25104">
        <v>1</v>
      </c>
      <c r="D25104" t="s">
        <v>3431</v>
      </c>
      <c r="E25104" t="s">
        <v>2147</v>
      </c>
      <c r="F25104" t="s">
        <v>11</v>
      </c>
      <c r="G25104" s="19">
        <v>703.19110000000001</v>
      </c>
      <c r="H25104" s="19">
        <v>405.19594999999998</v>
      </c>
      <c r="I25104" s="19">
        <v>918.89038000000005</v>
      </c>
      <c r="J25104" s="19">
        <v>627.32690000000002</v>
      </c>
      <c r="K25104" s="19">
        <v>401.61237</v>
      </c>
      <c r="L25104" s="19">
        <v>584.75139999999999</v>
      </c>
      <c r="M25104" s="19">
        <v>321.36948000000001</v>
      </c>
      <c r="N25104" s="19">
        <v>3962.3375999999998</v>
      </c>
      <c r="O25104" s="17">
        <f t="shared" si="3136"/>
        <v>8438.2932000000001</v>
      </c>
      <c r="P25104" s="18">
        <f t="shared" si="3137"/>
        <v>4862.3513999999996</v>
      </c>
      <c r="Q25104" s="18">
        <f t="shared" si="3138"/>
        <v>11026.684560000002</v>
      </c>
      <c r="R25104" s="18">
        <f t="shared" si="3139"/>
        <v>7527.9228000000003</v>
      </c>
      <c r="S25104" s="18">
        <f t="shared" si="3140"/>
        <v>4819.3484399999998</v>
      </c>
      <c r="T25104" s="18">
        <f t="shared" si="3141"/>
        <v>7017.0167999999994</v>
      </c>
      <c r="U25104" s="18">
        <f t="shared" si="3142"/>
        <v>3856.4337599999999</v>
      </c>
      <c r="V25104" s="18">
        <f t="shared" si="3143"/>
        <v>47548.051200000002</v>
      </c>
      <c r="W25104" s="21">
        <v>61239.90625</v>
      </c>
      <c r="X25104" s="21">
        <v>95</v>
      </c>
      <c r="Y25104" s="21">
        <v>42</v>
      </c>
      <c r="Z25104" s="21">
        <v>67</v>
      </c>
      <c r="AA25104" s="21">
        <v>31</v>
      </c>
    </row>
    <row r="25105" spans="1:27" hidden="1" x14ac:dyDescent="0.35">
      <c r="A25105">
        <v>2539</v>
      </c>
      <c r="B25105" t="s">
        <v>844</v>
      </c>
      <c r="C25105">
        <v>1</v>
      </c>
      <c r="D25105" t="s">
        <v>3431</v>
      </c>
      <c r="E25105" t="s">
        <v>2147</v>
      </c>
      <c r="F25105" t="s">
        <v>12</v>
      </c>
      <c r="G25105" s="19">
        <v>703.19110000000001</v>
      </c>
      <c r="H25105" s="19">
        <v>593.67980999999997</v>
      </c>
      <c r="I25105" s="19">
        <v>992.73852999999997</v>
      </c>
      <c r="J25105" s="19">
        <v>839.53039999999999</v>
      </c>
      <c r="K25105" s="19">
        <v>469.90744000000001</v>
      </c>
      <c r="L25105" s="19">
        <v>872.90259000000003</v>
      </c>
      <c r="M25105" s="19">
        <v>269.12270999999998</v>
      </c>
      <c r="N25105" s="19">
        <v>4741.0727999999999</v>
      </c>
      <c r="O25105" s="17">
        <f t="shared" si="3136"/>
        <v>8438.2932000000001</v>
      </c>
      <c r="P25105" s="18">
        <f t="shared" si="3137"/>
        <v>7124.1577199999992</v>
      </c>
      <c r="Q25105" s="18">
        <f t="shared" si="3138"/>
        <v>11912.862359999999</v>
      </c>
      <c r="R25105" s="18">
        <f t="shared" si="3139"/>
        <v>10074.364799999999</v>
      </c>
      <c r="S25105" s="18">
        <f t="shared" si="3140"/>
        <v>5638.8892800000003</v>
      </c>
      <c r="T25105" s="18">
        <f t="shared" si="3141"/>
        <v>10474.83108</v>
      </c>
      <c r="U25105" s="18">
        <f t="shared" si="3142"/>
        <v>3229.4725199999998</v>
      </c>
      <c r="V25105" s="18">
        <f t="shared" si="3143"/>
        <v>56892.873599999999</v>
      </c>
      <c r="W25105" s="21">
        <v>61239.90625</v>
      </c>
      <c r="X25105" s="21">
        <v>95</v>
      </c>
      <c r="Y25105" s="21">
        <v>42</v>
      </c>
      <c r="Z25105" s="21">
        <v>67</v>
      </c>
      <c r="AA25105" s="21">
        <v>31</v>
      </c>
    </row>
    <row r="25106" spans="1:27" hidden="1" x14ac:dyDescent="0.35">
      <c r="A25106">
        <v>2539</v>
      </c>
      <c r="B25106" t="s">
        <v>844</v>
      </c>
      <c r="C25106">
        <v>1</v>
      </c>
      <c r="D25106" t="s">
        <v>3431</v>
      </c>
      <c r="E25106" t="s">
        <v>2147</v>
      </c>
      <c r="F25106" t="s">
        <v>108</v>
      </c>
      <c r="G25106" s="19">
        <v>918.86310000000003</v>
      </c>
      <c r="H25106" s="19">
        <v>791.99505999999997</v>
      </c>
      <c r="I25106" s="19">
        <v>1046.8756000000001</v>
      </c>
      <c r="J25106" s="19">
        <v>1051.7338999999999</v>
      </c>
      <c r="K25106" s="19">
        <v>619.91138000000001</v>
      </c>
      <c r="L25106" s="19">
        <v>961.56444999999997</v>
      </c>
      <c r="M25106" s="19">
        <v>303.21744000000001</v>
      </c>
      <c r="N25106" s="19">
        <v>5694.1611000000003</v>
      </c>
      <c r="O25106" s="17">
        <f t="shared" si="3136"/>
        <v>11026.3572</v>
      </c>
      <c r="P25106" s="18">
        <f t="shared" si="3137"/>
        <v>9503.9407199999987</v>
      </c>
      <c r="Q25106" s="18">
        <f t="shared" si="3138"/>
        <v>12562.5072</v>
      </c>
      <c r="R25106" s="18">
        <f t="shared" si="3139"/>
        <v>12620.806799999998</v>
      </c>
      <c r="S25106" s="18">
        <f t="shared" si="3140"/>
        <v>7438.9365600000001</v>
      </c>
      <c r="T25106" s="18">
        <f t="shared" si="3141"/>
        <v>11538.7734</v>
      </c>
      <c r="U25106" s="18">
        <f t="shared" si="3142"/>
        <v>3638.6092800000001</v>
      </c>
      <c r="V25106" s="18">
        <f t="shared" si="3143"/>
        <v>68329.933199999999</v>
      </c>
      <c r="W25106" s="21">
        <v>61239.90625</v>
      </c>
      <c r="X25106" s="21">
        <v>95</v>
      </c>
      <c r="Y25106" s="21">
        <v>42</v>
      </c>
      <c r="Z25106" s="21">
        <v>67</v>
      </c>
      <c r="AA25106" s="21">
        <v>31</v>
      </c>
    </row>
    <row r="25107" spans="1:27" hidden="1" x14ac:dyDescent="0.35">
      <c r="A25107">
        <v>2539</v>
      </c>
      <c r="B25107" t="s">
        <v>844</v>
      </c>
      <c r="C25107">
        <v>1</v>
      </c>
      <c r="D25107" t="s">
        <v>3431</v>
      </c>
      <c r="E25107" t="s">
        <v>2147</v>
      </c>
      <c r="F25107" t="s">
        <v>109</v>
      </c>
      <c r="G25107" s="19">
        <v>918.86310000000003</v>
      </c>
      <c r="H25107" s="19">
        <v>969.45551</v>
      </c>
      <c r="I25107" s="19">
        <v>1126.7367999999999</v>
      </c>
      <c r="J25107" s="19">
        <v>1263.9375</v>
      </c>
      <c r="K25107" s="19">
        <v>684.21227999999996</v>
      </c>
      <c r="L25107" s="19">
        <v>961.56444999999997</v>
      </c>
      <c r="M25107" s="19">
        <v>241.98763</v>
      </c>
      <c r="N25107" s="19">
        <v>6166.7573000000002</v>
      </c>
      <c r="O25107" s="17">
        <f t="shared" si="3136"/>
        <v>11026.3572</v>
      </c>
      <c r="P25107" s="18">
        <f t="shared" si="3137"/>
        <v>11633.466120000001</v>
      </c>
      <c r="Q25107" s="18">
        <f t="shared" si="3138"/>
        <v>13520.8416</v>
      </c>
      <c r="R25107" s="18">
        <f t="shared" si="3139"/>
        <v>15167.25</v>
      </c>
      <c r="S25107" s="18">
        <f t="shared" si="3140"/>
        <v>8210.5473600000005</v>
      </c>
      <c r="T25107" s="18">
        <f t="shared" si="3141"/>
        <v>11538.7734</v>
      </c>
      <c r="U25107" s="18">
        <f t="shared" si="3142"/>
        <v>2903.8515600000001</v>
      </c>
      <c r="V25107" s="18">
        <f t="shared" si="3143"/>
        <v>74001.087599999999</v>
      </c>
      <c r="W25107" s="21">
        <v>61239.90625</v>
      </c>
      <c r="X25107" s="21">
        <v>95</v>
      </c>
      <c r="Y25107" s="21">
        <v>42</v>
      </c>
      <c r="Z25107" s="21">
        <v>67</v>
      </c>
      <c r="AA25107" s="21">
        <v>31</v>
      </c>
    </row>
    <row r="25108" spans="1:27" hidden="1" x14ac:dyDescent="0.35">
      <c r="A25108">
        <v>2539</v>
      </c>
      <c r="B25108" t="s">
        <v>844</v>
      </c>
      <c r="C25108">
        <v>1</v>
      </c>
      <c r="D25108" t="s">
        <v>3431</v>
      </c>
      <c r="E25108" t="s">
        <v>2147</v>
      </c>
      <c r="F25108" t="s">
        <v>13</v>
      </c>
      <c r="G25108" s="19">
        <v>534.66594999999995</v>
      </c>
      <c r="H25108" s="19">
        <v>504.05822999999998</v>
      </c>
      <c r="I25108" s="19">
        <v>1031.0045</v>
      </c>
      <c r="J25108" s="19">
        <v>830.24663999999996</v>
      </c>
      <c r="K25108" s="19">
        <v>376.37072999999998</v>
      </c>
      <c r="L25108" s="19">
        <v>0</v>
      </c>
      <c r="M25108" s="19">
        <v>398.05599999999998</v>
      </c>
      <c r="N25108" s="19">
        <v>3674.4020999999998</v>
      </c>
      <c r="O25108" s="17">
        <f t="shared" si="3136"/>
        <v>6415.991399999999</v>
      </c>
      <c r="P25108" s="18">
        <f t="shared" si="3137"/>
        <v>6048.6987599999993</v>
      </c>
      <c r="Q25108" s="18">
        <f t="shared" si="3138"/>
        <v>12372.054</v>
      </c>
      <c r="R25108" s="18">
        <f t="shared" si="3139"/>
        <v>9962.9596799999999</v>
      </c>
      <c r="S25108" s="18">
        <f t="shared" si="3140"/>
        <v>4516.4487599999993</v>
      </c>
      <c r="T25108" s="18">
        <f t="shared" si="3141"/>
        <v>0</v>
      </c>
      <c r="U25108" s="18">
        <f t="shared" si="3142"/>
        <v>4776.6719999999996</v>
      </c>
      <c r="V25108" s="18">
        <f t="shared" si="3143"/>
        <v>44092.825199999999</v>
      </c>
      <c r="W25108" s="21">
        <v>61239.90625</v>
      </c>
      <c r="X25108" s="21">
        <v>95</v>
      </c>
      <c r="Y25108" s="21">
        <v>42</v>
      </c>
      <c r="Z25108" s="21">
        <v>67</v>
      </c>
      <c r="AA25108" s="21">
        <v>31</v>
      </c>
    </row>
    <row r="25109" spans="1:27" hidden="1" x14ac:dyDescent="0.35">
      <c r="A25109">
        <v>2539</v>
      </c>
      <c r="B25109" t="s">
        <v>844</v>
      </c>
      <c r="C25109">
        <v>1</v>
      </c>
      <c r="D25109" t="s">
        <v>3431</v>
      </c>
      <c r="E25109" t="s">
        <v>2147</v>
      </c>
      <c r="F25109" t="s">
        <v>14</v>
      </c>
      <c r="G25109" s="19">
        <v>703.19110000000001</v>
      </c>
      <c r="H25109" s="19">
        <v>627.35113999999999</v>
      </c>
      <c r="I25109" s="19">
        <v>1101.1790000000001</v>
      </c>
      <c r="J25109" s="19">
        <v>1042.4502</v>
      </c>
      <c r="K25109" s="19">
        <v>482.10791</v>
      </c>
      <c r="L25109" s="19">
        <v>584.75139999999999</v>
      </c>
      <c r="M25109" s="19">
        <v>437.79329999999999</v>
      </c>
      <c r="N25109" s="19">
        <v>4978.8242</v>
      </c>
      <c r="O25109" s="17">
        <f t="shared" si="3136"/>
        <v>8438.2932000000001</v>
      </c>
      <c r="P25109" s="18">
        <f t="shared" si="3137"/>
        <v>7528.2136799999998</v>
      </c>
      <c r="Q25109" s="18">
        <f t="shared" si="3138"/>
        <v>13214.148000000001</v>
      </c>
      <c r="R25109" s="18">
        <f t="shared" si="3139"/>
        <v>12509.402399999999</v>
      </c>
      <c r="S25109" s="18">
        <f t="shared" si="3140"/>
        <v>5785.2949200000003</v>
      </c>
      <c r="T25109" s="18">
        <f t="shared" si="3141"/>
        <v>7017.0167999999994</v>
      </c>
      <c r="U25109" s="18">
        <f t="shared" si="3142"/>
        <v>5253.5195999999996</v>
      </c>
      <c r="V25109" s="18">
        <f t="shared" si="3143"/>
        <v>59745.890400000004</v>
      </c>
      <c r="W25109" s="21">
        <v>61239.90625</v>
      </c>
      <c r="X25109" s="21">
        <v>95</v>
      </c>
      <c r="Y25109" s="21">
        <v>42</v>
      </c>
      <c r="Z25109" s="21">
        <v>67</v>
      </c>
      <c r="AA25109" s="21">
        <v>31</v>
      </c>
    </row>
    <row r="25110" spans="1:27" hidden="1" x14ac:dyDescent="0.35">
      <c r="A25110">
        <v>2539</v>
      </c>
      <c r="B25110" t="s">
        <v>844</v>
      </c>
      <c r="C25110">
        <v>1</v>
      </c>
      <c r="D25110" t="s">
        <v>3431</v>
      </c>
      <c r="E25110" t="s">
        <v>2147</v>
      </c>
      <c r="F25110" t="s">
        <v>15</v>
      </c>
      <c r="G25110" s="19">
        <v>703.19110000000001</v>
      </c>
      <c r="H25110" s="19">
        <v>794.52679000000001</v>
      </c>
      <c r="I25110" s="19">
        <v>1152.7081000000001</v>
      </c>
      <c r="J25110" s="19">
        <v>1254.6538</v>
      </c>
      <c r="K25110" s="19">
        <v>542.68224999999995</v>
      </c>
      <c r="L25110" s="19">
        <v>872.90259000000003</v>
      </c>
      <c r="M25110" s="19">
        <v>375.53579999999999</v>
      </c>
      <c r="N25110" s="19">
        <v>5696.2007000000003</v>
      </c>
      <c r="O25110" s="17">
        <f t="shared" si="3136"/>
        <v>8438.2932000000001</v>
      </c>
      <c r="P25110" s="18">
        <f t="shared" si="3137"/>
        <v>9534.3214800000005</v>
      </c>
      <c r="Q25110" s="18">
        <f t="shared" si="3138"/>
        <v>13832.497200000002</v>
      </c>
      <c r="R25110" s="18">
        <f t="shared" si="3139"/>
        <v>15055.845600000001</v>
      </c>
      <c r="S25110" s="18">
        <f t="shared" si="3140"/>
        <v>6512.1869999999999</v>
      </c>
      <c r="T25110" s="18">
        <f t="shared" si="3141"/>
        <v>10474.83108</v>
      </c>
      <c r="U25110" s="18">
        <f t="shared" si="3142"/>
        <v>4506.4295999999995</v>
      </c>
      <c r="V25110" s="18">
        <f t="shared" si="3143"/>
        <v>68354.4084</v>
      </c>
      <c r="W25110" s="21">
        <v>61239.90625</v>
      </c>
      <c r="X25110" s="21">
        <v>95</v>
      </c>
      <c r="Y25110" s="21">
        <v>42</v>
      </c>
      <c r="Z25110" s="21">
        <v>67</v>
      </c>
      <c r="AA25110" s="21">
        <v>31</v>
      </c>
    </row>
    <row r="25111" spans="1:27" hidden="1" x14ac:dyDescent="0.35">
      <c r="A25111">
        <v>2539</v>
      </c>
      <c r="B25111" t="s">
        <v>844</v>
      </c>
      <c r="C25111">
        <v>1</v>
      </c>
      <c r="D25111" t="s">
        <v>3431</v>
      </c>
      <c r="E25111" t="s">
        <v>2147</v>
      </c>
      <c r="F25111" t="s">
        <v>110</v>
      </c>
      <c r="G25111" s="19">
        <v>918.86310000000003</v>
      </c>
      <c r="H25111" s="19">
        <v>970.05682000000002</v>
      </c>
      <c r="I25111" s="19">
        <v>1237.3896</v>
      </c>
      <c r="J25111" s="19">
        <v>1466.8571999999999</v>
      </c>
      <c r="K25111" s="19">
        <v>684.43017999999995</v>
      </c>
      <c r="L25111" s="19">
        <v>961.56444999999997</v>
      </c>
      <c r="M25111" s="19">
        <v>393.58789000000002</v>
      </c>
      <c r="N25111" s="19">
        <v>6632.7489999999998</v>
      </c>
      <c r="O25111" s="17">
        <f t="shared" si="3136"/>
        <v>11026.3572</v>
      </c>
      <c r="P25111" s="18">
        <f t="shared" si="3137"/>
        <v>11640.681840000001</v>
      </c>
      <c r="Q25111" s="18">
        <f t="shared" si="3138"/>
        <v>14848.6752</v>
      </c>
      <c r="R25111" s="18">
        <f t="shared" si="3139"/>
        <v>17602.286399999997</v>
      </c>
      <c r="S25111" s="18">
        <f t="shared" si="3140"/>
        <v>8213.1621599999999</v>
      </c>
      <c r="T25111" s="18">
        <f t="shared" si="3141"/>
        <v>11538.7734</v>
      </c>
      <c r="U25111" s="18">
        <f t="shared" si="3142"/>
        <v>4723.0546800000002</v>
      </c>
      <c r="V25111" s="18">
        <f t="shared" si="3143"/>
        <v>79592.987999999998</v>
      </c>
      <c r="W25111" s="21">
        <v>61239.90625</v>
      </c>
      <c r="X25111" s="21">
        <v>95</v>
      </c>
      <c r="Y25111" s="21">
        <v>42</v>
      </c>
      <c r="Z25111" s="21">
        <v>67</v>
      </c>
      <c r="AA25111" s="21">
        <v>31</v>
      </c>
    </row>
    <row r="25112" spans="1:27" hidden="1" x14ac:dyDescent="0.35">
      <c r="A25112">
        <v>2539</v>
      </c>
      <c r="B25112" t="s">
        <v>844</v>
      </c>
      <c r="C25112">
        <v>1</v>
      </c>
      <c r="D25112" t="s">
        <v>3431</v>
      </c>
      <c r="E25112" t="s">
        <v>2147</v>
      </c>
      <c r="F25112" t="s">
        <v>111</v>
      </c>
      <c r="G25112" s="19">
        <v>918.86310000000003</v>
      </c>
      <c r="H25112" s="19">
        <v>1187.1169</v>
      </c>
      <c r="I25112" s="19">
        <v>1253.8098</v>
      </c>
      <c r="J25112" s="19">
        <v>1679.0608</v>
      </c>
      <c r="K25112" s="19">
        <v>763.07959000000005</v>
      </c>
      <c r="L25112" s="19">
        <v>961.56444999999997</v>
      </c>
      <c r="M25112" s="19">
        <v>324.84570000000002</v>
      </c>
      <c r="N25112" s="19">
        <v>7088.3402999999998</v>
      </c>
      <c r="O25112" s="17">
        <f t="shared" si="3136"/>
        <v>11026.3572</v>
      </c>
      <c r="P25112" s="18">
        <f t="shared" si="3137"/>
        <v>14245.4028</v>
      </c>
      <c r="Q25112" s="18">
        <f t="shared" si="3138"/>
        <v>15045.7176</v>
      </c>
      <c r="R25112" s="18">
        <f t="shared" si="3139"/>
        <v>20148.729599999999</v>
      </c>
      <c r="S25112" s="18">
        <f t="shared" si="3140"/>
        <v>9156.9550799999997</v>
      </c>
      <c r="T25112" s="18">
        <f t="shared" si="3141"/>
        <v>11538.7734</v>
      </c>
      <c r="U25112" s="18">
        <f t="shared" si="3142"/>
        <v>3898.1484</v>
      </c>
      <c r="V25112" s="18">
        <f t="shared" si="3143"/>
        <v>85060.083599999998</v>
      </c>
      <c r="W25112" s="21">
        <v>61239.90625</v>
      </c>
      <c r="X25112" s="21">
        <v>95</v>
      </c>
      <c r="Y25112" s="21">
        <v>42</v>
      </c>
      <c r="Z25112" s="21">
        <v>67</v>
      </c>
      <c r="AA25112" s="21">
        <v>31</v>
      </c>
    </row>
    <row r="25113" spans="1:27" x14ac:dyDescent="0.35">
      <c r="A25113">
        <v>223</v>
      </c>
      <c r="B25113" t="s">
        <v>343</v>
      </c>
      <c r="C25113">
        <v>1</v>
      </c>
      <c r="D25113" t="s">
        <v>842</v>
      </c>
      <c r="E25113" t="s">
        <v>843</v>
      </c>
      <c r="F25113" t="s">
        <v>10</v>
      </c>
      <c r="G25113" s="19">
        <v>1478</v>
      </c>
      <c r="H25113" s="19">
        <v>304.33701000000002</v>
      </c>
      <c r="I25113" s="19">
        <v>891.80840999999998</v>
      </c>
      <c r="J25113" s="19">
        <v>387.69833</v>
      </c>
      <c r="K25113" s="19">
        <v>645.81097</v>
      </c>
      <c r="L25113" s="19">
        <v>0</v>
      </c>
      <c r="M25113" s="19">
        <v>771.77050999999994</v>
      </c>
      <c r="N25113" s="19">
        <v>4479.4252999999999</v>
      </c>
      <c r="O25113" s="17">
        <f t="shared" si="3136"/>
        <v>17736</v>
      </c>
      <c r="P25113" s="18">
        <f t="shared" si="3137"/>
        <v>3652.0441200000005</v>
      </c>
      <c r="Q25113" s="18">
        <f t="shared" si="3138"/>
        <v>10701.700919999999</v>
      </c>
      <c r="R25113" s="18">
        <f t="shared" si="3139"/>
        <v>4652.3799600000002</v>
      </c>
      <c r="S25113" s="18">
        <f t="shared" si="3140"/>
        <v>7749.73164</v>
      </c>
      <c r="T25113" s="18">
        <f t="shared" si="3141"/>
        <v>0</v>
      </c>
      <c r="U25113" s="18">
        <f t="shared" si="3142"/>
        <v>9261.2461199999998</v>
      </c>
      <c r="V25113" s="18">
        <f t="shared" si="3143"/>
        <v>53753.103600000002</v>
      </c>
      <c r="W25113" s="21">
        <v>93476.0859375</v>
      </c>
      <c r="X25113" s="21">
        <v>58</v>
      </c>
      <c r="Y25113" s="21">
        <v>14</v>
      </c>
      <c r="Z25113" s="21">
        <v>33</v>
      </c>
      <c r="AA25113" s="21">
        <v>18</v>
      </c>
    </row>
    <row r="25114" spans="1:27" hidden="1" x14ac:dyDescent="0.35">
      <c r="A25114">
        <v>2540</v>
      </c>
      <c r="B25114" t="s">
        <v>844</v>
      </c>
      <c r="C25114">
        <v>1</v>
      </c>
      <c r="D25114" t="s">
        <v>4013</v>
      </c>
      <c r="E25114" t="s">
        <v>2548</v>
      </c>
      <c r="F25114" t="s">
        <v>11</v>
      </c>
      <c r="G25114" s="19">
        <v>1124.0510999999999</v>
      </c>
      <c r="H25114" s="19">
        <v>407.74435</v>
      </c>
      <c r="I25114" s="19">
        <v>1008.2589</v>
      </c>
      <c r="J25114" s="19">
        <v>658.76111000000003</v>
      </c>
      <c r="K25114" s="19">
        <v>555.02990999999997</v>
      </c>
      <c r="L25114" s="19">
        <v>748.20135000000005</v>
      </c>
      <c r="M25114" s="19">
        <v>501.20053000000001</v>
      </c>
      <c r="N25114" s="19">
        <v>5003.2470999999996</v>
      </c>
      <c r="O25114" s="17">
        <f t="shared" si="3136"/>
        <v>13488.6132</v>
      </c>
      <c r="P25114" s="18">
        <f t="shared" si="3137"/>
        <v>4892.9322000000002</v>
      </c>
      <c r="Q25114" s="18">
        <f t="shared" si="3138"/>
        <v>12099.106800000001</v>
      </c>
      <c r="R25114" s="18">
        <f t="shared" si="3139"/>
        <v>7905.1333200000008</v>
      </c>
      <c r="S25114" s="18">
        <f t="shared" si="3140"/>
        <v>6660.3589199999997</v>
      </c>
      <c r="T25114" s="18">
        <f t="shared" si="3141"/>
        <v>8978.4161999999997</v>
      </c>
      <c r="U25114" s="18">
        <f t="shared" si="3142"/>
        <v>6014.4063599999999</v>
      </c>
      <c r="V25114" s="18">
        <f t="shared" si="3143"/>
        <v>60038.965199999991</v>
      </c>
      <c r="W25114" s="21">
        <v>82757.046875</v>
      </c>
      <c r="X25114" s="21">
        <v>95</v>
      </c>
      <c r="Y25114" s="21">
        <v>5</v>
      </c>
      <c r="Z25114" s="21">
        <v>87</v>
      </c>
      <c r="AA25114" s="21">
        <v>3</v>
      </c>
    </row>
    <row r="25115" spans="1:27" hidden="1" x14ac:dyDescent="0.35">
      <c r="A25115">
        <v>2540</v>
      </c>
      <c r="B25115" t="s">
        <v>844</v>
      </c>
      <c r="C25115">
        <v>1</v>
      </c>
      <c r="D25115" t="s">
        <v>4013</v>
      </c>
      <c r="E25115" t="s">
        <v>2548</v>
      </c>
      <c r="F25115" t="s">
        <v>12</v>
      </c>
      <c r="G25115" s="19">
        <v>1124.0510999999999</v>
      </c>
      <c r="H25115" s="19">
        <v>597.41363999999999</v>
      </c>
      <c r="I25115" s="19">
        <v>1077.8273999999999</v>
      </c>
      <c r="J25115" s="19">
        <v>881.39892999999995</v>
      </c>
      <c r="K25115" s="19">
        <v>623.75458000000003</v>
      </c>
      <c r="L25115" s="19">
        <v>1116.8966</v>
      </c>
      <c r="M25115" s="19">
        <v>500.36783000000003</v>
      </c>
      <c r="N25115" s="19">
        <v>5921.71</v>
      </c>
      <c r="O25115" s="17">
        <f t="shared" si="3136"/>
        <v>13488.6132</v>
      </c>
      <c r="P25115" s="18">
        <f t="shared" si="3137"/>
        <v>7168.9636799999998</v>
      </c>
      <c r="Q25115" s="18">
        <f t="shared" si="3138"/>
        <v>12933.928799999998</v>
      </c>
      <c r="R25115" s="18">
        <f t="shared" si="3139"/>
        <v>10576.78716</v>
      </c>
      <c r="S25115" s="18">
        <f t="shared" si="3140"/>
        <v>7485.0549600000004</v>
      </c>
      <c r="T25115" s="18">
        <f t="shared" si="3141"/>
        <v>13402.7592</v>
      </c>
      <c r="U25115" s="18">
        <f t="shared" si="3142"/>
        <v>6004.4139599999999</v>
      </c>
      <c r="V25115" s="18">
        <f t="shared" si="3143"/>
        <v>71060.52</v>
      </c>
      <c r="W25115" s="21">
        <v>82757.046875</v>
      </c>
      <c r="X25115" s="21">
        <v>95</v>
      </c>
      <c r="Y25115" s="21">
        <v>5</v>
      </c>
      <c r="Z25115" s="21">
        <v>87</v>
      </c>
      <c r="AA25115" s="21">
        <v>3</v>
      </c>
    </row>
    <row r="25116" spans="1:27" hidden="1" x14ac:dyDescent="0.35">
      <c r="A25116">
        <v>2540</v>
      </c>
      <c r="B25116" t="s">
        <v>844</v>
      </c>
      <c r="C25116">
        <v>1</v>
      </c>
      <c r="D25116" t="s">
        <v>4013</v>
      </c>
      <c r="E25116" t="s">
        <v>2548</v>
      </c>
      <c r="F25116" t="s">
        <v>108</v>
      </c>
      <c r="G25116" s="19">
        <v>1445.2085</v>
      </c>
      <c r="H25116" s="19">
        <v>796.97607000000005</v>
      </c>
      <c r="I25116" s="19">
        <v>1126.2628999999999</v>
      </c>
      <c r="J25116" s="19">
        <v>1104.0367000000001</v>
      </c>
      <c r="K25116" s="19">
        <v>812.43187999999998</v>
      </c>
      <c r="L25116" s="19">
        <v>1230.3413</v>
      </c>
      <c r="M25116" s="19">
        <v>646.8125</v>
      </c>
      <c r="N25116" s="19">
        <v>7162.0698000000002</v>
      </c>
      <c r="O25116" s="17">
        <f t="shared" si="3136"/>
        <v>17342.502</v>
      </c>
      <c r="P25116" s="18">
        <f t="shared" si="3137"/>
        <v>9563.7128400000001</v>
      </c>
      <c r="Q25116" s="18">
        <f t="shared" si="3138"/>
        <v>13515.1548</v>
      </c>
      <c r="R25116" s="18">
        <f t="shared" si="3139"/>
        <v>13248.440400000001</v>
      </c>
      <c r="S25116" s="18">
        <f t="shared" si="3140"/>
        <v>9749.1825599999993</v>
      </c>
      <c r="T25116" s="18">
        <f t="shared" si="3141"/>
        <v>14764.095600000001</v>
      </c>
      <c r="U25116" s="18">
        <f t="shared" si="3142"/>
        <v>7761.75</v>
      </c>
      <c r="V25116" s="18">
        <f t="shared" si="3143"/>
        <v>85944.837599999999</v>
      </c>
      <c r="W25116" s="21">
        <v>82757.046875</v>
      </c>
      <c r="X25116" s="21">
        <v>95</v>
      </c>
      <c r="Y25116" s="21">
        <v>5</v>
      </c>
      <c r="Z25116" s="21">
        <v>87</v>
      </c>
      <c r="AA25116" s="21">
        <v>3</v>
      </c>
    </row>
    <row r="25117" spans="1:27" hidden="1" x14ac:dyDescent="0.35">
      <c r="A25117">
        <v>2540</v>
      </c>
      <c r="B25117" t="s">
        <v>844</v>
      </c>
      <c r="C25117">
        <v>1</v>
      </c>
      <c r="D25117" t="s">
        <v>4013</v>
      </c>
      <c r="E25117" t="s">
        <v>2548</v>
      </c>
      <c r="F25117" t="s">
        <v>109</v>
      </c>
      <c r="G25117" s="19">
        <v>1445.2085</v>
      </c>
      <c r="H25117" s="19">
        <v>975.55267000000003</v>
      </c>
      <c r="I25117" s="19">
        <v>1152.9939999999999</v>
      </c>
      <c r="J25117" s="19">
        <v>1326.6746000000001</v>
      </c>
      <c r="K25117" s="19">
        <v>877.13726999999994</v>
      </c>
      <c r="L25117" s="19">
        <v>1230.3413</v>
      </c>
      <c r="M25117" s="19">
        <v>626.66534000000001</v>
      </c>
      <c r="N25117" s="19">
        <v>7634.5736999999999</v>
      </c>
      <c r="O25117" s="17">
        <f t="shared" si="3136"/>
        <v>17342.502</v>
      </c>
      <c r="P25117" s="18">
        <f t="shared" si="3137"/>
        <v>11706.63204</v>
      </c>
      <c r="Q25117" s="18">
        <f t="shared" si="3138"/>
        <v>13835.928</v>
      </c>
      <c r="R25117" s="18">
        <f t="shared" si="3139"/>
        <v>15920.0952</v>
      </c>
      <c r="S25117" s="18">
        <f t="shared" si="3140"/>
        <v>10525.647239999998</v>
      </c>
      <c r="T25117" s="18">
        <f t="shared" si="3141"/>
        <v>14764.095600000001</v>
      </c>
      <c r="U25117" s="18">
        <f t="shared" si="3142"/>
        <v>7519.9840800000002</v>
      </c>
      <c r="V25117" s="18">
        <f t="shared" si="3143"/>
        <v>91614.884399999995</v>
      </c>
      <c r="W25117" s="21">
        <v>82757.046875</v>
      </c>
      <c r="X25117" s="21">
        <v>95</v>
      </c>
      <c r="Y25117" s="21">
        <v>5</v>
      </c>
      <c r="Z25117" s="21">
        <v>87</v>
      </c>
      <c r="AA25117" s="21">
        <v>3</v>
      </c>
    </row>
    <row r="25118" spans="1:27" hidden="1" x14ac:dyDescent="0.35">
      <c r="A25118">
        <v>2540</v>
      </c>
      <c r="B25118" t="s">
        <v>844</v>
      </c>
      <c r="C25118">
        <v>1</v>
      </c>
      <c r="D25118" t="s">
        <v>4013</v>
      </c>
      <c r="E25118" t="s">
        <v>2548</v>
      </c>
      <c r="F25118" t="s">
        <v>13</v>
      </c>
      <c r="G25118" s="19">
        <v>968.16765999999996</v>
      </c>
      <c r="H25118" s="19">
        <v>507.22838999999999</v>
      </c>
      <c r="I25118" s="19">
        <v>1126.6128000000001</v>
      </c>
      <c r="J25118" s="19">
        <v>872.24663999999996</v>
      </c>
      <c r="K25118" s="19">
        <v>534.59418000000005</v>
      </c>
      <c r="L25118" s="19">
        <v>0</v>
      </c>
      <c r="M25118" s="19">
        <v>542.18262000000004</v>
      </c>
      <c r="N25118" s="19">
        <v>4551.0321999999996</v>
      </c>
      <c r="O25118" s="17">
        <f t="shared" si="3136"/>
        <v>11618.011919999999</v>
      </c>
      <c r="P25118" s="18">
        <f t="shared" si="3137"/>
        <v>6086.7406799999999</v>
      </c>
      <c r="Q25118" s="18">
        <f t="shared" si="3138"/>
        <v>13519.353600000002</v>
      </c>
      <c r="R25118" s="18">
        <f t="shared" si="3139"/>
        <v>10466.95968</v>
      </c>
      <c r="S25118" s="18">
        <f t="shared" si="3140"/>
        <v>6415.1301600000006</v>
      </c>
      <c r="T25118" s="18">
        <f t="shared" si="3141"/>
        <v>0</v>
      </c>
      <c r="U25118" s="18">
        <f t="shared" si="3142"/>
        <v>6506.1914400000005</v>
      </c>
      <c r="V25118" s="18">
        <f t="shared" si="3143"/>
        <v>54612.386399999996</v>
      </c>
      <c r="W25118" s="21">
        <v>82757.046875</v>
      </c>
      <c r="X25118" s="21">
        <v>95</v>
      </c>
      <c r="Y25118" s="21">
        <v>5</v>
      </c>
      <c r="Z25118" s="21">
        <v>87</v>
      </c>
      <c r="AA25118" s="21">
        <v>3</v>
      </c>
    </row>
    <row r="25119" spans="1:27" hidden="1" x14ac:dyDescent="0.35">
      <c r="A25119">
        <v>2540</v>
      </c>
      <c r="B25119" t="s">
        <v>844</v>
      </c>
      <c r="C25119">
        <v>1</v>
      </c>
      <c r="D25119" t="s">
        <v>4013</v>
      </c>
      <c r="E25119" t="s">
        <v>2548</v>
      </c>
      <c r="F25119" t="s">
        <v>14</v>
      </c>
      <c r="G25119" s="19">
        <v>1124.0510999999999</v>
      </c>
      <c r="H25119" s="19">
        <v>631.29681000000005</v>
      </c>
      <c r="I25119" s="19">
        <v>1192.0308</v>
      </c>
      <c r="J25119" s="19">
        <v>1094.8843999999999</v>
      </c>
      <c r="K25119" s="19">
        <v>636.03179999999998</v>
      </c>
      <c r="L25119" s="19">
        <v>748.20135000000005</v>
      </c>
      <c r="M25119" s="19">
        <v>620.64520000000005</v>
      </c>
      <c r="N25119" s="19">
        <v>6047.1415999999999</v>
      </c>
      <c r="O25119" s="17">
        <f t="shared" si="3136"/>
        <v>13488.6132</v>
      </c>
      <c r="P25119" s="18">
        <f t="shared" si="3137"/>
        <v>7575.5617200000006</v>
      </c>
      <c r="Q25119" s="18">
        <f t="shared" si="3138"/>
        <v>14304.3696</v>
      </c>
      <c r="R25119" s="18">
        <f t="shared" si="3139"/>
        <v>13138.612799999999</v>
      </c>
      <c r="S25119" s="18">
        <f t="shared" si="3140"/>
        <v>7632.3815999999997</v>
      </c>
      <c r="T25119" s="18">
        <f t="shared" si="3141"/>
        <v>8978.4161999999997</v>
      </c>
      <c r="U25119" s="18">
        <f t="shared" si="3142"/>
        <v>7447.742400000001</v>
      </c>
      <c r="V25119" s="18">
        <f t="shared" si="3143"/>
        <v>72565.699200000003</v>
      </c>
      <c r="W25119" s="21">
        <v>82757.046875</v>
      </c>
      <c r="X25119" s="21">
        <v>95</v>
      </c>
      <c r="Y25119" s="21">
        <v>5</v>
      </c>
      <c r="Z25119" s="21">
        <v>87</v>
      </c>
      <c r="AA25119" s="21">
        <v>3</v>
      </c>
    </row>
    <row r="25120" spans="1:27" hidden="1" x14ac:dyDescent="0.35">
      <c r="A25120">
        <v>2540</v>
      </c>
      <c r="B25120" t="s">
        <v>844</v>
      </c>
      <c r="C25120">
        <v>1</v>
      </c>
      <c r="D25120" t="s">
        <v>4013</v>
      </c>
      <c r="E25120" t="s">
        <v>2548</v>
      </c>
      <c r="F25120" t="s">
        <v>15</v>
      </c>
      <c r="G25120" s="19">
        <v>1124.0510999999999</v>
      </c>
      <c r="H25120" s="19">
        <v>799.52373999999998</v>
      </c>
      <c r="I25120" s="19">
        <v>1237.6638</v>
      </c>
      <c r="J25120" s="19">
        <v>1317.5222000000001</v>
      </c>
      <c r="K25120" s="19">
        <v>696.98706000000004</v>
      </c>
      <c r="L25120" s="19">
        <v>1116.8966</v>
      </c>
      <c r="M25120" s="19">
        <v>581.27539000000002</v>
      </c>
      <c r="N25120" s="19">
        <v>6873.9198999999999</v>
      </c>
      <c r="O25120" s="17">
        <f t="shared" si="3136"/>
        <v>13488.6132</v>
      </c>
      <c r="P25120" s="18">
        <f t="shared" si="3137"/>
        <v>9594.2848799999992</v>
      </c>
      <c r="Q25120" s="18">
        <f t="shared" si="3138"/>
        <v>14851.9656</v>
      </c>
      <c r="R25120" s="18">
        <f t="shared" si="3139"/>
        <v>15810.2664</v>
      </c>
      <c r="S25120" s="18">
        <f t="shared" si="3140"/>
        <v>8363.844720000001</v>
      </c>
      <c r="T25120" s="18">
        <f t="shared" si="3141"/>
        <v>13402.7592</v>
      </c>
      <c r="U25120" s="18">
        <f t="shared" si="3142"/>
        <v>6975.3046800000002</v>
      </c>
      <c r="V25120" s="18">
        <f t="shared" si="3143"/>
        <v>82487.038799999995</v>
      </c>
      <c r="W25120" s="21">
        <v>82757.046875</v>
      </c>
      <c r="X25120" s="21">
        <v>95</v>
      </c>
      <c r="Y25120" s="21">
        <v>5</v>
      </c>
      <c r="Z25120" s="21">
        <v>87</v>
      </c>
      <c r="AA25120" s="21">
        <v>3</v>
      </c>
    </row>
    <row r="25121" spans="1:27" hidden="1" x14ac:dyDescent="0.35">
      <c r="A25121">
        <v>2540</v>
      </c>
      <c r="B25121" t="s">
        <v>844</v>
      </c>
      <c r="C25121">
        <v>1</v>
      </c>
      <c r="D25121" t="s">
        <v>4013</v>
      </c>
      <c r="E25121" t="s">
        <v>2548</v>
      </c>
      <c r="F25121" t="s">
        <v>110</v>
      </c>
      <c r="G25121" s="19">
        <v>1445.2085</v>
      </c>
      <c r="H25121" s="19">
        <v>976.15778</v>
      </c>
      <c r="I25121" s="19">
        <v>1262.4668999999999</v>
      </c>
      <c r="J25121" s="19">
        <v>1540.1602</v>
      </c>
      <c r="K25121" s="19">
        <v>877.35645</v>
      </c>
      <c r="L25121" s="19">
        <v>1230.3413</v>
      </c>
      <c r="M25121" s="19">
        <v>641.48175000000003</v>
      </c>
      <c r="N25121" s="19">
        <v>7973.1728999999996</v>
      </c>
      <c r="O25121" s="17">
        <f t="shared" si="3136"/>
        <v>17342.502</v>
      </c>
      <c r="P25121" s="18">
        <f t="shared" si="3137"/>
        <v>11713.89336</v>
      </c>
      <c r="Q25121" s="18">
        <f t="shared" si="3138"/>
        <v>15149.602799999999</v>
      </c>
      <c r="R25121" s="18">
        <f t="shared" si="3139"/>
        <v>18481.922399999999</v>
      </c>
      <c r="S25121" s="18">
        <f t="shared" si="3140"/>
        <v>10528.277399999999</v>
      </c>
      <c r="T25121" s="18">
        <f t="shared" si="3141"/>
        <v>14764.095600000001</v>
      </c>
      <c r="U25121" s="18">
        <f t="shared" si="3142"/>
        <v>7697.7810000000009</v>
      </c>
      <c r="V25121" s="18">
        <f t="shared" si="3143"/>
        <v>95678.074800000002</v>
      </c>
      <c r="W25121" s="21">
        <v>82757.046875</v>
      </c>
      <c r="X25121" s="21">
        <v>95</v>
      </c>
      <c r="Y25121" s="21">
        <v>5</v>
      </c>
      <c r="Z25121" s="21">
        <v>87</v>
      </c>
      <c r="AA25121" s="21">
        <v>3</v>
      </c>
    </row>
    <row r="25122" spans="1:27" hidden="1" x14ac:dyDescent="0.35">
      <c r="A25122">
        <v>2540</v>
      </c>
      <c r="B25122" t="s">
        <v>844</v>
      </c>
      <c r="C25122">
        <v>1</v>
      </c>
      <c r="D25122" t="s">
        <v>4013</v>
      </c>
      <c r="E25122" t="s">
        <v>2548</v>
      </c>
      <c r="F25122" t="s">
        <v>111</v>
      </c>
      <c r="G25122" s="19">
        <v>1445.2085</v>
      </c>
      <c r="H25122" s="19">
        <v>1194.5831000000001</v>
      </c>
      <c r="I25122" s="19">
        <v>1270.4227000000001</v>
      </c>
      <c r="J25122" s="19">
        <v>1762.7979</v>
      </c>
      <c r="K25122" s="19">
        <v>956.50054999999998</v>
      </c>
      <c r="L25122" s="19">
        <v>1230.3413</v>
      </c>
      <c r="M25122" s="19">
        <v>596.52801999999997</v>
      </c>
      <c r="N25122" s="19">
        <v>8456.3817999999992</v>
      </c>
      <c r="O25122" s="17">
        <f t="shared" si="3136"/>
        <v>17342.502</v>
      </c>
      <c r="P25122" s="18">
        <f t="shared" si="3137"/>
        <v>14334.997200000002</v>
      </c>
      <c r="Q25122" s="18">
        <f t="shared" si="3138"/>
        <v>15245.072400000001</v>
      </c>
      <c r="R25122" s="18">
        <f t="shared" si="3139"/>
        <v>21153.574800000002</v>
      </c>
      <c r="S25122" s="18">
        <f t="shared" si="3140"/>
        <v>11478.006600000001</v>
      </c>
      <c r="T25122" s="18">
        <f t="shared" si="3141"/>
        <v>14764.095600000001</v>
      </c>
      <c r="U25122" s="18">
        <f t="shared" si="3142"/>
        <v>7158.3362399999996</v>
      </c>
      <c r="V25122" s="18">
        <f t="shared" si="3143"/>
        <v>101476.58159999999</v>
      </c>
      <c r="W25122" s="21">
        <v>82757.046875</v>
      </c>
      <c r="X25122" s="21">
        <v>95</v>
      </c>
      <c r="Y25122" s="21">
        <v>5</v>
      </c>
      <c r="Z25122" s="21">
        <v>87</v>
      </c>
      <c r="AA25122" s="21">
        <v>3</v>
      </c>
    </row>
    <row r="25123" spans="1:27" x14ac:dyDescent="0.35">
      <c r="A25123">
        <v>207</v>
      </c>
      <c r="B25123" t="s">
        <v>343</v>
      </c>
      <c r="C25123">
        <v>1</v>
      </c>
      <c r="D25123" t="s">
        <v>786</v>
      </c>
      <c r="E25123" t="s">
        <v>787</v>
      </c>
      <c r="F25123" t="s">
        <v>10</v>
      </c>
      <c r="G25123" s="19">
        <v>2364.9018999999998</v>
      </c>
      <c r="H25123" s="19">
        <v>398.57776000000001</v>
      </c>
      <c r="I25123" s="19">
        <v>977.94799999999998</v>
      </c>
      <c r="J25123" s="19">
        <v>467.69833</v>
      </c>
      <c r="K25123" s="19">
        <v>1001.3176</v>
      </c>
      <c r="L25123" s="19">
        <v>0</v>
      </c>
      <c r="M25123" s="19">
        <v>1392.1831999999999</v>
      </c>
      <c r="N25123" s="19">
        <v>6602.6270000000004</v>
      </c>
      <c r="O25123" s="17">
        <f t="shared" si="3136"/>
        <v>28378.822799999998</v>
      </c>
      <c r="P25123" s="18">
        <f t="shared" si="3137"/>
        <v>4782.9331199999997</v>
      </c>
      <c r="Q25123" s="18">
        <f t="shared" si="3138"/>
        <v>11735.376</v>
      </c>
      <c r="R25123" s="18">
        <f t="shared" si="3139"/>
        <v>5612.3799600000002</v>
      </c>
      <c r="S25123" s="18">
        <f t="shared" si="3140"/>
        <v>12015.8112</v>
      </c>
      <c r="T25123" s="18">
        <f t="shared" si="3141"/>
        <v>0</v>
      </c>
      <c r="U25123" s="18">
        <f t="shared" si="3142"/>
        <v>16706.198400000001</v>
      </c>
      <c r="V25123" s="18">
        <f t="shared" si="3143"/>
        <v>79231.524000000005</v>
      </c>
      <c r="W25123" s="21">
        <v>157777.984375</v>
      </c>
      <c r="X25123" s="21">
        <v>58</v>
      </c>
      <c r="Y25123" s="21">
        <v>2</v>
      </c>
      <c r="Z25123" s="21">
        <v>52</v>
      </c>
      <c r="AA25123" s="21">
        <v>1</v>
      </c>
    </row>
    <row r="25124" spans="1:27" hidden="1" x14ac:dyDescent="0.35">
      <c r="A25124">
        <v>2541</v>
      </c>
      <c r="B25124" t="s">
        <v>844</v>
      </c>
      <c r="C25124">
        <v>1</v>
      </c>
      <c r="D25124" t="s">
        <v>553</v>
      </c>
      <c r="E25124" t="s">
        <v>2152</v>
      </c>
      <c r="F25124" t="s">
        <v>11</v>
      </c>
      <c r="G25124" s="19">
        <v>802.28003000000001</v>
      </c>
      <c r="H25124" s="19">
        <v>406.47012000000001</v>
      </c>
      <c r="I25124" s="19">
        <v>997.34186</v>
      </c>
      <c r="J25124" s="19">
        <v>558.47082999999998</v>
      </c>
      <c r="K25124" s="19">
        <v>437.97784000000001</v>
      </c>
      <c r="L25124" s="19">
        <v>630.25854000000004</v>
      </c>
      <c r="M25124" s="19">
        <v>362.66341999999997</v>
      </c>
      <c r="N25124" s="19">
        <v>4195.4629000000004</v>
      </c>
      <c r="O25124" s="17">
        <f t="shared" si="3136"/>
        <v>9627.3603600000006</v>
      </c>
      <c r="P25124" s="18">
        <f t="shared" si="3137"/>
        <v>4877.6414400000003</v>
      </c>
      <c r="Q25124" s="18">
        <f t="shared" si="3138"/>
        <v>11968.10232</v>
      </c>
      <c r="R25124" s="18">
        <f t="shared" si="3139"/>
        <v>6701.6499599999997</v>
      </c>
      <c r="S25124" s="18">
        <f t="shared" si="3140"/>
        <v>5255.7340800000002</v>
      </c>
      <c r="T25124" s="18">
        <f t="shared" si="3141"/>
        <v>7563.1024800000005</v>
      </c>
      <c r="U25124" s="18">
        <f t="shared" si="3142"/>
        <v>4351.9610400000001</v>
      </c>
      <c r="V25124" s="18">
        <f t="shared" si="3143"/>
        <v>50345.554800000005</v>
      </c>
      <c r="W25124" s="21">
        <v>71070.734375</v>
      </c>
      <c r="X25124" s="21">
        <v>95</v>
      </c>
      <c r="Y25124" s="21">
        <v>22</v>
      </c>
      <c r="Z25124" s="21">
        <v>88</v>
      </c>
      <c r="AA25124" s="21">
        <v>13</v>
      </c>
    </row>
    <row r="25125" spans="1:27" hidden="1" x14ac:dyDescent="0.35">
      <c r="A25125">
        <v>2541</v>
      </c>
      <c r="B25125" t="s">
        <v>844</v>
      </c>
      <c r="C25125">
        <v>1</v>
      </c>
      <c r="D25125" t="s">
        <v>553</v>
      </c>
      <c r="E25125" t="s">
        <v>2152</v>
      </c>
      <c r="F25125" t="s">
        <v>12</v>
      </c>
      <c r="G25125" s="19">
        <v>802.28003000000001</v>
      </c>
      <c r="H25125" s="19">
        <v>595.54669000000001</v>
      </c>
      <c r="I25125" s="19">
        <v>1060.3103000000001</v>
      </c>
      <c r="J25125" s="19">
        <v>747.81830000000002</v>
      </c>
      <c r="K25125" s="19">
        <v>506.48773</v>
      </c>
      <c r="L25125" s="19">
        <v>940.83447000000001</v>
      </c>
      <c r="M25125" s="19">
        <v>308.34438999999998</v>
      </c>
      <c r="N25125" s="19">
        <v>4961.6220999999996</v>
      </c>
      <c r="O25125" s="17">
        <f t="shared" si="3136"/>
        <v>9627.3603600000006</v>
      </c>
      <c r="P25125" s="18">
        <f t="shared" si="3137"/>
        <v>7146.5602799999997</v>
      </c>
      <c r="Q25125" s="18">
        <f t="shared" si="3138"/>
        <v>12723.723600000001</v>
      </c>
      <c r="R25125" s="18">
        <f t="shared" si="3139"/>
        <v>8973.8196000000007</v>
      </c>
      <c r="S25125" s="18">
        <f t="shared" si="3140"/>
        <v>6077.8527599999998</v>
      </c>
      <c r="T25125" s="18">
        <f t="shared" si="3141"/>
        <v>11290.013640000001</v>
      </c>
      <c r="U25125" s="18">
        <f t="shared" si="3142"/>
        <v>3700.1326799999997</v>
      </c>
      <c r="V25125" s="18">
        <f t="shared" si="3143"/>
        <v>59539.465199999991</v>
      </c>
      <c r="W25125" s="21">
        <v>71070.734375</v>
      </c>
      <c r="X25125" s="21">
        <v>95</v>
      </c>
      <c r="Y25125" s="21">
        <v>22</v>
      </c>
      <c r="Z25125" s="21">
        <v>88</v>
      </c>
      <c r="AA25125" s="21">
        <v>13</v>
      </c>
    </row>
    <row r="25126" spans="1:27" hidden="1" x14ac:dyDescent="0.35">
      <c r="A25126">
        <v>2541</v>
      </c>
      <c r="B25126" t="s">
        <v>844</v>
      </c>
      <c r="C25126">
        <v>1</v>
      </c>
      <c r="D25126" t="s">
        <v>553</v>
      </c>
      <c r="E25126" t="s">
        <v>2152</v>
      </c>
      <c r="F25126" t="s">
        <v>108</v>
      </c>
      <c r="G25126" s="19">
        <v>1081.4489000000001</v>
      </c>
      <c r="H25126" s="19">
        <v>794.48559999999998</v>
      </c>
      <c r="I25126" s="19">
        <v>1150.0050000000001</v>
      </c>
      <c r="J25126" s="19">
        <v>937.16588999999999</v>
      </c>
      <c r="K25126" s="19">
        <v>679.72504000000004</v>
      </c>
      <c r="L25126" s="19">
        <v>1036.3964000000001</v>
      </c>
      <c r="M25126" s="19">
        <v>379.24414000000002</v>
      </c>
      <c r="N25126" s="19">
        <v>6058.4706999999999</v>
      </c>
      <c r="O25126" s="17">
        <f t="shared" si="3136"/>
        <v>12977.3868</v>
      </c>
      <c r="P25126" s="18">
        <f t="shared" si="3137"/>
        <v>9533.8271999999997</v>
      </c>
      <c r="Q25126" s="18">
        <f t="shared" si="3138"/>
        <v>13800.060000000001</v>
      </c>
      <c r="R25126" s="18">
        <f t="shared" si="3139"/>
        <v>11245.990679999999</v>
      </c>
      <c r="S25126" s="18">
        <f t="shared" si="3140"/>
        <v>8156.7004800000004</v>
      </c>
      <c r="T25126" s="18">
        <f t="shared" si="3141"/>
        <v>12436.756800000001</v>
      </c>
      <c r="U25126" s="18">
        <f t="shared" si="3142"/>
        <v>4550.9296800000002</v>
      </c>
      <c r="V25126" s="18">
        <f t="shared" si="3143"/>
        <v>72701.648400000005</v>
      </c>
      <c r="W25126" s="21">
        <v>71070.734375</v>
      </c>
      <c r="X25126" s="21">
        <v>95</v>
      </c>
      <c r="Y25126" s="21">
        <v>22</v>
      </c>
      <c r="Z25126" s="21">
        <v>88</v>
      </c>
      <c r="AA25126" s="21">
        <v>13</v>
      </c>
    </row>
    <row r="25127" spans="1:27" hidden="1" x14ac:dyDescent="0.35">
      <c r="A25127">
        <v>2541</v>
      </c>
      <c r="B25127" t="s">
        <v>844</v>
      </c>
      <c r="C25127">
        <v>1</v>
      </c>
      <c r="D25127" t="s">
        <v>553</v>
      </c>
      <c r="E25127" t="s">
        <v>2152</v>
      </c>
      <c r="F25127" t="s">
        <v>109</v>
      </c>
      <c r="G25127" s="19">
        <v>1081.4489000000001</v>
      </c>
      <c r="H25127" s="19">
        <v>972.50409000000002</v>
      </c>
      <c r="I25127" s="19">
        <v>1172.3828000000001</v>
      </c>
      <c r="J25127" s="19">
        <v>1126.5134</v>
      </c>
      <c r="K25127" s="19">
        <v>744.22815000000003</v>
      </c>
      <c r="L25127" s="19">
        <v>1036.3964000000001</v>
      </c>
      <c r="M25127" s="19">
        <v>308.98306000000002</v>
      </c>
      <c r="N25127" s="19">
        <v>6442.4565000000002</v>
      </c>
      <c r="O25127" s="17">
        <f t="shared" si="3136"/>
        <v>12977.3868</v>
      </c>
      <c r="P25127" s="18">
        <f t="shared" si="3137"/>
        <v>11670.049080000001</v>
      </c>
      <c r="Q25127" s="18">
        <f t="shared" si="3138"/>
        <v>14068.5936</v>
      </c>
      <c r="R25127" s="18">
        <f t="shared" si="3139"/>
        <v>13518.160800000001</v>
      </c>
      <c r="S25127" s="18">
        <f t="shared" si="3140"/>
        <v>8930.7378000000008</v>
      </c>
      <c r="T25127" s="18">
        <f t="shared" si="3141"/>
        <v>12436.756800000001</v>
      </c>
      <c r="U25127" s="18">
        <f t="shared" si="3142"/>
        <v>3707.7967200000003</v>
      </c>
      <c r="V25127" s="18">
        <f t="shared" si="3143"/>
        <v>77309.478000000003</v>
      </c>
      <c r="W25127" s="21">
        <v>71070.734375</v>
      </c>
      <c r="X25127" s="21">
        <v>95</v>
      </c>
      <c r="Y25127" s="21">
        <v>22</v>
      </c>
      <c r="Z25127" s="21">
        <v>88</v>
      </c>
      <c r="AA25127" s="21">
        <v>13</v>
      </c>
    </row>
    <row r="25128" spans="1:27" hidden="1" x14ac:dyDescent="0.35">
      <c r="A25128">
        <v>2541</v>
      </c>
      <c r="B25128" t="s">
        <v>844</v>
      </c>
      <c r="C25128">
        <v>1</v>
      </c>
      <c r="D25128" t="s">
        <v>553</v>
      </c>
      <c r="E25128" t="s">
        <v>2152</v>
      </c>
      <c r="F25128" t="s">
        <v>13</v>
      </c>
      <c r="G25128" s="19">
        <v>690.43640000000005</v>
      </c>
      <c r="H25128" s="19">
        <v>505.64330999999999</v>
      </c>
      <c r="I25128" s="19">
        <v>1101.5445999999999</v>
      </c>
      <c r="J25128" s="19">
        <v>738.24663999999996</v>
      </c>
      <c r="K25128" s="19">
        <v>433.38684000000001</v>
      </c>
      <c r="L25128" s="19">
        <v>0</v>
      </c>
      <c r="M25128" s="19">
        <v>435.32260000000002</v>
      </c>
      <c r="N25128" s="19">
        <v>3904.5803000000001</v>
      </c>
      <c r="O25128" s="17">
        <f t="shared" si="3136"/>
        <v>8285.2368000000006</v>
      </c>
      <c r="P25128" s="18">
        <f t="shared" si="3137"/>
        <v>6067.7197200000001</v>
      </c>
      <c r="Q25128" s="18">
        <f t="shared" si="3138"/>
        <v>13218.535199999998</v>
      </c>
      <c r="R25128" s="18">
        <f t="shared" si="3139"/>
        <v>8858.9596799999999</v>
      </c>
      <c r="S25128" s="18">
        <f t="shared" si="3140"/>
        <v>5200.6420799999996</v>
      </c>
      <c r="T25128" s="18">
        <f t="shared" si="3141"/>
        <v>0</v>
      </c>
      <c r="U25128" s="18">
        <f t="shared" si="3142"/>
        <v>5223.8712000000005</v>
      </c>
      <c r="V25128" s="18">
        <f t="shared" si="3143"/>
        <v>46854.963600000003</v>
      </c>
      <c r="W25128" s="21">
        <v>71070.734375</v>
      </c>
      <c r="X25128" s="21">
        <v>95</v>
      </c>
      <c r="Y25128" s="21">
        <v>22</v>
      </c>
      <c r="Z25128" s="21">
        <v>88</v>
      </c>
      <c r="AA25128" s="21">
        <v>13</v>
      </c>
    </row>
    <row r="25129" spans="1:27" hidden="1" x14ac:dyDescent="0.35">
      <c r="A25129">
        <v>2541</v>
      </c>
      <c r="B25129" t="s">
        <v>844</v>
      </c>
      <c r="C25129">
        <v>1</v>
      </c>
      <c r="D25129" t="s">
        <v>553</v>
      </c>
      <c r="E25129" t="s">
        <v>2152</v>
      </c>
      <c r="F25129" t="s">
        <v>14</v>
      </c>
      <c r="G25129" s="19">
        <v>802.28003000000001</v>
      </c>
      <c r="H25129" s="19">
        <v>629.32397000000003</v>
      </c>
      <c r="I25129" s="19">
        <v>1160.5762999999999</v>
      </c>
      <c r="J25129" s="19">
        <v>927.59411999999998</v>
      </c>
      <c r="K25129" s="19">
        <v>518.72655999999995</v>
      </c>
      <c r="L25129" s="19">
        <v>630.25854000000004</v>
      </c>
      <c r="M25129" s="19">
        <v>464.37695000000002</v>
      </c>
      <c r="N25129" s="19">
        <v>5133.1367</v>
      </c>
      <c r="O25129" s="17">
        <f t="shared" si="3136"/>
        <v>9627.3603600000006</v>
      </c>
      <c r="P25129" s="18">
        <f t="shared" si="3137"/>
        <v>7551.8876400000008</v>
      </c>
      <c r="Q25129" s="18">
        <f t="shared" si="3138"/>
        <v>13926.9156</v>
      </c>
      <c r="R25129" s="18">
        <f t="shared" si="3139"/>
        <v>11131.129440000001</v>
      </c>
      <c r="S25129" s="18">
        <f t="shared" si="3140"/>
        <v>6224.7187199999989</v>
      </c>
      <c r="T25129" s="18">
        <f t="shared" si="3141"/>
        <v>7563.1024800000005</v>
      </c>
      <c r="U25129" s="18">
        <f t="shared" si="3142"/>
        <v>5572.5234</v>
      </c>
      <c r="V25129" s="18">
        <f t="shared" si="3143"/>
        <v>61597.640400000004</v>
      </c>
      <c r="W25129" s="21">
        <v>71070.734375</v>
      </c>
      <c r="X25129" s="21">
        <v>95</v>
      </c>
      <c r="Y25129" s="21">
        <v>22</v>
      </c>
      <c r="Z25129" s="21">
        <v>88</v>
      </c>
      <c r="AA25129" s="21">
        <v>13</v>
      </c>
    </row>
    <row r="25130" spans="1:27" hidden="1" x14ac:dyDescent="0.35">
      <c r="A25130">
        <v>2541</v>
      </c>
      <c r="B25130" t="s">
        <v>844</v>
      </c>
      <c r="C25130">
        <v>1</v>
      </c>
      <c r="D25130" t="s">
        <v>553</v>
      </c>
      <c r="E25130" t="s">
        <v>2152</v>
      </c>
      <c r="F25130" t="s">
        <v>15</v>
      </c>
      <c r="G25130" s="19">
        <v>802.28003000000001</v>
      </c>
      <c r="H25130" s="19">
        <v>797.02521000000002</v>
      </c>
      <c r="I25130" s="19">
        <v>1254.0042000000001</v>
      </c>
      <c r="J25130" s="19">
        <v>1116.9417000000001</v>
      </c>
      <c r="K25130" s="19">
        <v>579.49132999999995</v>
      </c>
      <c r="L25130" s="19">
        <v>940.83447000000001</v>
      </c>
      <c r="M25130" s="19">
        <v>411.87759</v>
      </c>
      <c r="N25130" s="19">
        <v>5902.4546</v>
      </c>
      <c r="O25130" s="17">
        <f t="shared" si="3136"/>
        <v>9627.3603600000006</v>
      </c>
      <c r="P25130" s="18">
        <f t="shared" si="3137"/>
        <v>9564.3025200000011</v>
      </c>
      <c r="Q25130" s="18">
        <f t="shared" si="3138"/>
        <v>15048.0504</v>
      </c>
      <c r="R25130" s="18">
        <f t="shared" si="3139"/>
        <v>13403.3004</v>
      </c>
      <c r="S25130" s="18">
        <f t="shared" si="3140"/>
        <v>6953.8959599999998</v>
      </c>
      <c r="T25130" s="18">
        <f t="shared" si="3141"/>
        <v>11290.013640000001</v>
      </c>
      <c r="U25130" s="18">
        <f t="shared" si="3142"/>
        <v>4942.5310799999997</v>
      </c>
      <c r="V25130" s="18">
        <f t="shared" si="3143"/>
        <v>70829.455199999997</v>
      </c>
      <c r="W25130" s="21">
        <v>71070.734375</v>
      </c>
      <c r="X25130" s="21">
        <v>95</v>
      </c>
      <c r="Y25130" s="21">
        <v>22</v>
      </c>
      <c r="Z25130" s="21">
        <v>88</v>
      </c>
      <c r="AA25130" s="21">
        <v>13</v>
      </c>
    </row>
    <row r="25131" spans="1:27" hidden="1" x14ac:dyDescent="0.35">
      <c r="A25131">
        <v>2541</v>
      </c>
      <c r="B25131" t="s">
        <v>844</v>
      </c>
      <c r="C25131">
        <v>1</v>
      </c>
      <c r="D25131" t="s">
        <v>553</v>
      </c>
      <c r="E25131" t="s">
        <v>2152</v>
      </c>
      <c r="F25131" t="s">
        <v>110</v>
      </c>
      <c r="G25131" s="19">
        <v>1081.4489000000001</v>
      </c>
      <c r="H25131" s="19">
        <v>973.10724000000005</v>
      </c>
      <c r="I25131" s="19">
        <v>1274.6958</v>
      </c>
      <c r="J25131" s="19">
        <v>1306.2891</v>
      </c>
      <c r="K25131" s="19">
        <v>744.44672000000003</v>
      </c>
      <c r="L25131" s="19">
        <v>1036.3964000000001</v>
      </c>
      <c r="M25131" s="19">
        <v>431.83267000000001</v>
      </c>
      <c r="N25131" s="19">
        <v>6848.2168000000001</v>
      </c>
      <c r="O25131" s="17">
        <f t="shared" si="3136"/>
        <v>12977.3868</v>
      </c>
      <c r="P25131" s="18">
        <f t="shared" si="3137"/>
        <v>11677.28688</v>
      </c>
      <c r="Q25131" s="18">
        <f t="shared" si="3138"/>
        <v>15296.3496</v>
      </c>
      <c r="R25131" s="18">
        <f t="shared" si="3139"/>
        <v>15675.4692</v>
      </c>
      <c r="S25131" s="18">
        <f t="shared" si="3140"/>
        <v>8933.3606400000008</v>
      </c>
      <c r="T25131" s="18">
        <f t="shared" si="3141"/>
        <v>12436.756800000001</v>
      </c>
      <c r="U25131" s="18">
        <f t="shared" si="3142"/>
        <v>5181.9920400000001</v>
      </c>
      <c r="V25131" s="18">
        <f t="shared" si="3143"/>
        <v>82178.601599999995</v>
      </c>
      <c r="W25131" s="21">
        <v>71070.734375</v>
      </c>
      <c r="X25131" s="21">
        <v>95</v>
      </c>
      <c r="Y25131" s="21">
        <v>22</v>
      </c>
      <c r="Z25131" s="21">
        <v>88</v>
      </c>
      <c r="AA25131" s="21">
        <v>13</v>
      </c>
    </row>
    <row r="25132" spans="1:27" hidden="1" x14ac:dyDescent="0.35">
      <c r="A25132">
        <v>2541</v>
      </c>
      <c r="B25132" t="s">
        <v>844</v>
      </c>
      <c r="C25132">
        <v>1</v>
      </c>
      <c r="D25132" t="s">
        <v>553</v>
      </c>
      <c r="E25132" t="s">
        <v>2152</v>
      </c>
      <c r="F25132" t="s">
        <v>111</v>
      </c>
      <c r="G25132" s="19">
        <v>1081.4489000000001</v>
      </c>
      <c r="H25132" s="19">
        <v>1190.8501000000001</v>
      </c>
      <c r="I25132" s="19">
        <v>1278.8325</v>
      </c>
      <c r="J25132" s="19">
        <v>1495.6366</v>
      </c>
      <c r="K25132" s="19">
        <v>823.34351000000004</v>
      </c>
      <c r="L25132" s="19">
        <v>1036.3964000000001</v>
      </c>
      <c r="M25132" s="19">
        <v>356.29297000000003</v>
      </c>
      <c r="N25132" s="19">
        <v>7262.8008</v>
      </c>
      <c r="O25132" s="17">
        <f t="shared" si="3136"/>
        <v>12977.3868</v>
      </c>
      <c r="P25132" s="18">
        <f t="shared" si="3137"/>
        <v>14290.201200000001</v>
      </c>
      <c r="Q25132" s="18">
        <f t="shared" si="3138"/>
        <v>15345.99</v>
      </c>
      <c r="R25132" s="18">
        <f t="shared" si="3139"/>
        <v>17947.639200000001</v>
      </c>
      <c r="S25132" s="18">
        <f t="shared" si="3140"/>
        <v>9880.12212</v>
      </c>
      <c r="T25132" s="18">
        <f t="shared" si="3141"/>
        <v>12436.756800000001</v>
      </c>
      <c r="U25132" s="18">
        <f t="shared" si="3142"/>
        <v>4275.5156400000005</v>
      </c>
      <c r="V25132" s="18">
        <f t="shared" si="3143"/>
        <v>87153.609599999996</v>
      </c>
      <c r="W25132" s="21">
        <v>71070.734375</v>
      </c>
      <c r="X25132" s="21">
        <v>95</v>
      </c>
      <c r="Y25132" s="21">
        <v>22</v>
      </c>
      <c r="Z25132" s="21">
        <v>88</v>
      </c>
      <c r="AA25132" s="21">
        <v>13</v>
      </c>
    </row>
    <row r="25133" spans="1:27" x14ac:dyDescent="0.35">
      <c r="A25133">
        <v>224</v>
      </c>
      <c r="B25133" t="s">
        <v>343</v>
      </c>
      <c r="C25133">
        <v>1</v>
      </c>
      <c r="D25133" t="s">
        <v>786</v>
      </c>
      <c r="E25133" t="s">
        <v>846</v>
      </c>
      <c r="F25133" t="s">
        <v>10</v>
      </c>
      <c r="G25133" s="19">
        <v>2166.0171</v>
      </c>
      <c r="H25133" s="19">
        <v>414.14040999999997</v>
      </c>
      <c r="I25133" s="19">
        <v>653.32074</v>
      </c>
      <c r="J25133" s="19">
        <v>497.69833</v>
      </c>
      <c r="K25133" s="19">
        <v>934.89282000000003</v>
      </c>
      <c r="L25133" s="19">
        <v>0</v>
      </c>
      <c r="M25133" s="19">
        <v>1168.6031</v>
      </c>
      <c r="N25133" s="19">
        <v>5834.6724000000004</v>
      </c>
      <c r="O25133" s="17">
        <f t="shared" si="3136"/>
        <v>25992.2052</v>
      </c>
      <c r="P25133" s="18">
        <f t="shared" si="3137"/>
        <v>4969.6849199999997</v>
      </c>
      <c r="Q25133" s="18">
        <f t="shared" si="3138"/>
        <v>7839.8488799999996</v>
      </c>
      <c r="R25133" s="18">
        <f t="shared" si="3139"/>
        <v>5972.3799600000002</v>
      </c>
      <c r="S25133" s="18">
        <f t="shared" si="3140"/>
        <v>11218.71384</v>
      </c>
      <c r="T25133" s="18">
        <f t="shared" si="3141"/>
        <v>0</v>
      </c>
      <c r="U25133" s="18">
        <f t="shared" si="3142"/>
        <v>14023.2372</v>
      </c>
      <c r="V25133" s="18">
        <f t="shared" si="3143"/>
        <v>70016.068800000008</v>
      </c>
      <c r="W25133" s="21">
        <v>135125.171875</v>
      </c>
      <c r="X25133" s="21">
        <v>58</v>
      </c>
      <c r="Y25133" s="21">
        <v>3</v>
      </c>
      <c r="Z25133" s="21">
        <v>47</v>
      </c>
      <c r="AA25133" s="21">
        <v>4</v>
      </c>
    </row>
    <row r="25134" spans="1:27" hidden="1" x14ac:dyDescent="0.35">
      <c r="A25134">
        <v>2542</v>
      </c>
      <c r="B25134" t="s">
        <v>844</v>
      </c>
      <c r="C25134">
        <v>1</v>
      </c>
      <c r="D25134" t="s">
        <v>4013</v>
      </c>
      <c r="E25134" t="s">
        <v>4017</v>
      </c>
      <c r="F25134" t="s">
        <v>11</v>
      </c>
      <c r="G25134" s="19">
        <v>862.21074999999996</v>
      </c>
      <c r="H25134" s="19">
        <v>407.74435</v>
      </c>
      <c r="I25134" s="19">
        <v>1075.1146000000001</v>
      </c>
      <c r="J25134" s="19">
        <v>658.76111000000003</v>
      </c>
      <c r="K25134" s="19">
        <v>460.15481999999997</v>
      </c>
      <c r="L25134" s="19">
        <v>651.63660000000004</v>
      </c>
      <c r="M25134" s="19">
        <v>421.48795000000001</v>
      </c>
      <c r="N25134" s="19">
        <v>4537.1103999999996</v>
      </c>
      <c r="O25134" s="17">
        <f t="shared" si="3136"/>
        <v>10346.528999999999</v>
      </c>
      <c r="P25134" s="18">
        <f t="shared" si="3137"/>
        <v>4892.9322000000002</v>
      </c>
      <c r="Q25134" s="18">
        <f t="shared" si="3138"/>
        <v>12901.375200000002</v>
      </c>
      <c r="R25134" s="18">
        <f t="shared" si="3139"/>
        <v>7905.1333200000008</v>
      </c>
      <c r="S25134" s="18">
        <f t="shared" si="3140"/>
        <v>5521.8578399999997</v>
      </c>
      <c r="T25134" s="18">
        <f t="shared" si="3141"/>
        <v>7819.6392000000005</v>
      </c>
      <c r="U25134" s="18">
        <f t="shared" si="3142"/>
        <v>5057.8554000000004</v>
      </c>
      <c r="V25134" s="18">
        <f t="shared" si="3143"/>
        <v>54445.324799999995</v>
      </c>
      <c r="W25134" s="21">
        <v>60821.98828125</v>
      </c>
      <c r="X25134" s="21">
        <v>95</v>
      </c>
      <c r="Y25134" s="21">
        <v>10</v>
      </c>
      <c r="Z25134" s="21">
        <v>31</v>
      </c>
      <c r="AA25134" s="21">
        <v>34</v>
      </c>
    </row>
    <row r="25135" spans="1:27" hidden="1" x14ac:dyDescent="0.35">
      <c r="A25135">
        <v>2542</v>
      </c>
      <c r="B25135" t="s">
        <v>844</v>
      </c>
      <c r="C25135">
        <v>1</v>
      </c>
      <c r="D25135" t="s">
        <v>4013</v>
      </c>
      <c r="E25135" t="s">
        <v>4017</v>
      </c>
      <c r="F25135" t="s">
        <v>12</v>
      </c>
      <c r="G25135" s="19">
        <v>862.21074999999996</v>
      </c>
      <c r="H25135" s="19">
        <v>597.41363999999999</v>
      </c>
      <c r="I25135" s="19">
        <v>1144.4525000000001</v>
      </c>
      <c r="J25135" s="19">
        <v>881.39892999999995</v>
      </c>
      <c r="K25135" s="19">
        <v>528.87945999999999</v>
      </c>
      <c r="L25135" s="19">
        <v>972.74712999999997</v>
      </c>
      <c r="M25135" s="19">
        <v>386.38866999999999</v>
      </c>
      <c r="N25135" s="19">
        <v>5373.4912000000004</v>
      </c>
      <c r="O25135" s="17">
        <f t="shared" si="3136"/>
        <v>10346.528999999999</v>
      </c>
      <c r="P25135" s="18">
        <f t="shared" si="3137"/>
        <v>7168.9636799999998</v>
      </c>
      <c r="Q25135" s="18">
        <f t="shared" si="3138"/>
        <v>13733.43</v>
      </c>
      <c r="R25135" s="18">
        <f t="shared" si="3139"/>
        <v>10576.78716</v>
      </c>
      <c r="S25135" s="18">
        <f t="shared" si="3140"/>
        <v>6346.5535199999995</v>
      </c>
      <c r="T25135" s="18">
        <f t="shared" si="3141"/>
        <v>11672.965560000001</v>
      </c>
      <c r="U25135" s="18">
        <f t="shared" si="3142"/>
        <v>4636.6640399999997</v>
      </c>
      <c r="V25135" s="18">
        <f t="shared" si="3143"/>
        <v>64481.894400000005</v>
      </c>
      <c r="W25135" s="21">
        <v>60821.98828125</v>
      </c>
      <c r="X25135" s="21">
        <v>95</v>
      </c>
      <c r="Y25135" s="21">
        <v>10</v>
      </c>
      <c r="Z25135" s="21">
        <v>31</v>
      </c>
      <c r="AA25135" s="21">
        <v>34</v>
      </c>
    </row>
    <row r="25136" spans="1:27" hidden="1" x14ac:dyDescent="0.35">
      <c r="A25136">
        <v>2542</v>
      </c>
      <c r="B25136" t="s">
        <v>844</v>
      </c>
      <c r="C25136">
        <v>1</v>
      </c>
      <c r="D25136" t="s">
        <v>4013</v>
      </c>
      <c r="E25136" t="s">
        <v>4017</v>
      </c>
      <c r="F25136" t="s">
        <v>108</v>
      </c>
      <c r="G25136" s="19">
        <v>1108.5565999999999</v>
      </c>
      <c r="H25136" s="19">
        <v>796.97607000000005</v>
      </c>
      <c r="I25136" s="19">
        <v>1191.3514</v>
      </c>
      <c r="J25136" s="19">
        <v>1104.0367000000001</v>
      </c>
      <c r="K25136" s="19">
        <v>690.44965000000002</v>
      </c>
      <c r="L25136" s="19">
        <v>1071.5504000000001</v>
      </c>
      <c r="M25136" s="19">
        <v>456.29687999999999</v>
      </c>
      <c r="N25136" s="19">
        <v>6419.2178000000004</v>
      </c>
      <c r="O25136" s="17">
        <f t="shared" si="3136"/>
        <v>13302.679199999999</v>
      </c>
      <c r="P25136" s="18">
        <f t="shared" si="3137"/>
        <v>9563.7128400000001</v>
      </c>
      <c r="Q25136" s="18">
        <f t="shared" si="3138"/>
        <v>14296.2168</v>
      </c>
      <c r="R25136" s="18">
        <f t="shared" si="3139"/>
        <v>13248.440400000001</v>
      </c>
      <c r="S25136" s="18">
        <f t="shared" si="3140"/>
        <v>8285.3958000000002</v>
      </c>
      <c r="T25136" s="18">
        <f t="shared" si="3141"/>
        <v>12858.604800000001</v>
      </c>
      <c r="U25136" s="18">
        <f t="shared" si="3142"/>
        <v>5475.5625600000003</v>
      </c>
      <c r="V25136" s="18">
        <f t="shared" si="3143"/>
        <v>77030.613600000012</v>
      </c>
      <c r="W25136" s="21">
        <v>60821.98828125</v>
      </c>
      <c r="X25136" s="21">
        <v>95</v>
      </c>
      <c r="Y25136" s="21">
        <v>10</v>
      </c>
      <c r="Z25136" s="21">
        <v>31</v>
      </c>
      <c r="AA25136" s="21">
        <v>34</v>
      </c>
    </row>
    <row r="25137" spans="1:27" hidden="1" x14ac:dyDescent="0.35">
      <c r="A25137">
        <v>2542</v>
      </c>
      <c r="B25137" t="s">
        <v>844</v>
      </c>
      <c r="C25137">
        <v>1</v>
      </c>
      <c r="D25137" t="s">
        <v>4013</v>
      </c>
      <c r="E25137" t="s">
        <v>4017</v>
      </c>
      <c r="F25137" t="s">
        <v>109</v>
      </c>
      <c r="G25137" s="19">
        <v>1108.5565999999999</v>
      </c>
      <c r="H25137" s="19">
        <v>975.55267000000003</v>
      </c>
      <c r="I25137" s="19">
        <v>1215.8389999999999</v>
      </c>
      <c r="J25137" s="19">
        <v>1326.6746000000001</v>
      </c>
      <c r="K25137" s="19">
        <v>755.15503000000001</v>
      </c>
      <c r="L25137" s="19">
        <v>1071.5504000000001</v>
      </c>
      <c r="M25137" s="19">
        <v>426.74869000000001</v>
      </c>
      <c r="N25137" s="19">
        <v>6880.0771000000004</v>
      </c>
      <c r="O25137" s="17">
        <f t="shared" si="3136"/>
        <v>13302.679199999999</v>
      </c>
      <c r="P25137" s="18">
        <f t="shared" si="3137"/>
        <v>11706.63204</v>
      </c>
      <c r="Q25137" s="18">
        <f t="shared" si="3138"/>
        <v>14590.067999999999</v>
      </c>
      <c r="R25137" s="18">
        <f t="shared" si="3139"/>
        <v>15920.0952</v>
      </c>
      <c r="S25137" s="18">
        <f t="shared" si="3140"/>
        <v>9061.8603600000006</v>
      </c>
      <c r="T25137" s="18">
        <f t="shared" si="3141"/>
        <v>12858.604800000001</v>
      </c>
      <c r="U25137" s="18">
        <f t="shared" si="3142"/>
        <v>5120.9842800000006</v>
      </c>
      <c r="V25137" s="18">
        <f t="shared" si="3143"/>
        <v>82560.925199999998</v>
      </c>
      <c r="W25137" s="21">
        <v>60821.98828125</v>
      </c>
      <c r="X25137" s="21">
        <v>95</v>
      </c>
      <c r="Y25137" s="21">
        <v>10</v>
      </c>
      <c r="Z25137" s="21">
        <v>31</v>
      </c>
      <c r="AA25137" s="21">
        <v>34</v>
      </c>
    </row>
    <row r="25138" spans="1:27" hidden="1" x14ac:dyDescent="0.35">
      <c r="A25138">
        <v>2542</v>
      </c>
      <c r="B25138" t="s">
        <v>844</v>
      </c>
      <c r="C25138">
        <v>1</v>
      </c>
      <c r="D25138" t="s">
        <v>4013</v>
      </c>
      <c r="E25138" t="s">
        <v>4017</v>
      </c>
      <c r="F25138" t="s">
        <v>13</v>
      </c>
      <c r="G25138" s="19">
        <v>742.63933999999995</v>
      </c>
      <c r="H25138" s="19">
        <v>507.22838999999999</v>
      </c>
      <c r="I25138" s="19">
        <v>1178.3062</v>
      </c>
      <c r="J25138" s="19">
        <v>872.24663999999996</v>
      </c>
      <c r="K25138" s="19">
        <v>452.87634000000003</v>
      </c>
      <c r="L25138" s="19">
        <v>0</v>
      </c>
      <c r="M25138" s="19">
        <v>490.63247999999999</v>
      </c>
      <c r="N25138" s="19">
        <v>4243.9291999999996</v>
      </c>
      <c r="O25138" s="17">
        <f t="shared" si="3136"/>
        <v>8911.6720800000003</v>
      </c>
      <c r="P25138" s="18">
        <f t="shared" si="3137"/>
        <v>6086.7406799999999</v>
      </c>
      <c r="Q25138" s="18">
        <f t="shared" si="3138"/>
        <v>14139.6744</v>
      </c>
      <c r="R25138" s="18">
        <f t="shared" si="3139"/>
        <v>10466.95968</v>
      </c>
      <c r="S25138" s="18">
        <f t="shared" si="3140"/>
        <v>5434.5160800000003</v>
      </c>
      <c r="T25138" s="18">
        <f t="shared" si="3141"/>
        <v>0</v>
      </c>
      <c r="U25138" s="18">
        <f t="shared" si="3142"/>
        <v>5887.5897599999998</v>
      </c>
      <c r="V25138" s="18">
        <f t="shared" si="3143"/>
        <v>50927.150399999999</v>
      </c>
      <c r="W25138" s="21">
        <v>60821.98828125</v>
      </c>
      <c r="X25138" s="21">
        <v>95</v>
      </c>
      <c r="Y25138" s="21">
        <v>10</v>
      </c>
      <c r="Z25138" s="21">
        <v>31</v>
      </c>
      <c r="AA25138" s="21">
        <v>34</v>
      </c>
    </row>
    <row r="25139" spans="1:27" hidden="1" x14ac:dyDescent="0.35">
      <c r="A25139">
        <v>2542</v>
      </c>
      <c r="B25139" t="s">
        <v>844</v>
      </c>
      <c r="C25139">
        <v>1</v>
      </c>
      <c r="D25139" t="s">
        <v>4013</v>
      </c>
      <c r="E25139" t="s">
        <v>4017</v>
      </c>
      <c r="F25139" t="s">
        <v>14</v>
      </c>
      <c r="G25139" s="19">
        <v>862.21074999999996</v>
      </c>
      <c r="H25139" s="19">
        <v>631.29681000000005</v>
      </c>
      <c r="I25139" s="19">
        <v>1243.2292</v>
      </c>
      <c r="J25139" s="19">
        <v>1094.8843999999999</v>
      </c>
      <c r="K25139" s="19">
        <v>541.15668000000005</v>
      </c>
      <c r="L25139" s="19">
        <v>651.63660000000004</v>
      </c>
      <c r="M25139" s="19">
        <v>538.00098000000003</v>
      </c>
      <c r="N25139" s="19">
        <v>5562.4155000000001</v>
      </c>
      <c r="O25139" s="17">
        <f t="shared" si="3136"/>
        <v>10346.528999999999</v>
      </c>
      <c r="P25139" s="18">
        <f t="shared" si="3137"/>
        <v>7575.5617200000006</v>
      </c>
      <c r="Q25139" s="18">
        <f t="shared" si="3138"/>
        <v>14918.750400000001</v>
      </c>
      <c r="R25139" s="18">
        <f t="shared" si="3139"/>
        <v>13138.612799999999</v>
      </c>
      <c r="S25139" s="18">
        <f t="shared" si="3140"/>
        <v>6493.8801600000006</v>
      </c>
      <c r="T25139" s="18">
        <f t="shared" si="3141"/>
        <v>7819.6392000000005</v>
      </c>
      <c r="U25139" s="18">
        <f t="shared" si="3142"/>
        <v>6456.0117600000003</v>
      </c>
      <c r="V25139" s="18">
        <f t="shared" si="3143"/>
        <v>66748.986000000004</v>
      </c>
      <c r="W25139" s="21">
        <v>60821.98828125</v>
      </c>
      <c r="X25139" s="21">
        <v>95</v>
      </c>
      <c r="Y25139" s="21">
        <v>10</v>
      </c>
      <c r="Z25139" s="21">
        <v>31</v>
      </c>
      <c r="AA25139" s="21">
        <v>34</v>
      </c>
    </row>
    <row r="25140" spans="1:27" hidden="1" x14ac:dyDescent="0.35">
      <c r="A25140">
        <v>2542</v>
      </c>
      <c r="B25140" t="s">
        <v>844</v>
      </c>
      <c r="C25140">
        <v>1</v>
      </c>
      <c r="D25140" t="s">
        <v>4013</v>
      </c>
      <c r="E25140" t="s">
        <v>4017</v>
      </c>
      <c r="F25140" t="s">
        <v>15</v>
      </c>
      <c r="G25140" s="19">
        <v>862.21074999999996</v>
      </c>
      <c r="H25140" s="19">
        <v>799.52373999999998</v>
      </c>
      <c r="I25140" s="19">
        <v>1287.2064</v>
      </c>
      <c r="J25140" s="19">
        <v>1317.5222000000001</v>
      </c>
      <c r="K25140" s="19">
        <v>602.11194</v>
      </c>
      <c r="L25140" s="19">
        <v>972.74712999999997</v>
      </c>
      <c r="M25140" s="19">
        <v>486.35352</v>
      </c>
      <c r="N25140" s="19">
        <v>6327.6758</v>
      </c>
      <c r="O25140" s="17">
        <f t="shared" si="3136"/>
        <v>10346.528999999999</v>
      </c>
      <c r="P25140" s="18">
        <f t="shared" si="3137"/>
        <v>9594.2848799999992</v>
      </c>
      <c r="Q25140" s="18">
        <f t="shared" si="3138"/>
        <v>15446.4768</v>
      </c>
      <c r="R25140" s="18">
        <f t="shared" si="3139"/>
        <v>15810.2664</v>
      </c>
      <c r="S25140" s="18">
        <f t="shared" si="3140"/>
        <v>7225.34328</v>
      </c>
      <c r="T25140" s="18">
        <f t="shared" si="3141"/>
        <v>11672.965560000001</v>
      </c>
      <c r="U25140" s="18">
        <f t="shared" si="3142"/>
        <v>5836.2422399999996</v>
      </c>
      <c r="V25140" s="18">
        <f t="shared" si="3143"/>
        <v>75932.109599999996</v>
      </c>
      <c r="W25140" s="21">
        <v>60821.98828125</v>
      </c>
      <c r="X25140" s="21">
        <v>95</v>
      </c>
      <c r="Y25140" s="21">
        <v>10</v>
      </c>
      <c r="Z25140" s="21">
        <v>31</v>
      </c>
      <c r="AA25140" s="21">
        <v>34</v>
      </c>
    </row>
    <row r="25141" spans="1:27" hidden="1" x14ac:dyDescent="0.35">
      <c r="A25141">
        <v>2542</v>
      </c>
      <c r="B25141" t="s">
        <v>844</v>
      </c>
      <c r="C25141">
        <v>1</v>
      </c>
      <c r="D25141" t="s">
        <v>4013</v>
      </c>
      <c r="E25141" t="s">
        <v>4017</v>
      </c>
      <c r="F25141" t="s">
        <v>110</v>
      </c>
      <c r="G25141" s="19">
        <v>1108.5565999999999</v>
      </c>
      <c r="H25141" s="19">
        <v>976.15778</v>
      </c>
      <c r="I25141" s="19">
        <v>1309.8031000000001</v>
      </c>
      <c r="J25141" s="19">
        <v>1540.1602</v>
      </c>
      <c r="K25141" s="19">
        <v>755.37420999999995</v>
      </c>
      <c r="L25141" s="19">
        <v>1071.5504000000001</v>
      </c>
      <c r="M25141" s="19">
        <v>505.81641000000002</v>
      </c>
      <c r="N25141" s="19">
        <v>7267.4188999999997</v>
      </c>
      <c r="O25141" s="17">
        <f t="shared" si="3136"/>
        <v>13302.679199999999</v>
      </c>
      <c r="P25141" s="18">
        <f t="shared" si="3137"/>
        <v>11713.89336</v>
      </c>
      <c r="Q25141" s="18">
        <f t="shared" si="3138"/>
        <v>15717.637200000001</v>
      </c>
      <c r="R25141" s="18">
        <f t="shared" si="3139"/>
        <v>18481.922399999999</v>
      </c>
      <c r="S25141" s="18">
        <f t="shared" si="3140"/>
        <v>9064.4905199999994</v>
      </c>
      <c r="T25141" s="18">
        <f t="shared" si="3141"/>
        <v>12858.604800000001</v>
      </c>
      <c r="U25141" s="18">
        <f t="shared" si="3142"/>
        <v>6069.7969200000007</v>
      </c>
      <c r="V25141" s="18">
        <f t="shared" si="3143"/>
        <v>87209.026799999992</v>
      </c>
      <c r="W25141" s="21">
        <v>60821.98828125</v>
      </c>
      <c r="X25141" s="21">
        <v>95</v>
      </c>
      <c r="Y25141" s="21">
        <v>10</v>
      </c>
      <c r="Z25141" s="21">
        <v>31</v>
      </c>
      <c r="AA25141" s="21">
        <v>34</v>
      </c>
    </row>
    <row r="25142" spans="1:27" hidden="1" x14ac:dyDescent="0.35">
      <c r="A25142">
        <v>2542</v>
      </c>
      <c r="B25142" t="s">
        <v>844</v>
      </c>
      <c r="C25142">
        <v>1</v>
      </c>
      <c r="D25142" t="s">
        <v>4013</v>
      </c>
      <c r="E25142" t="s">
        <v>4017</v>
      </c>
      <c r="F25142" t="s">
        <v>111</v>
      </c>
      <c r="G25142" s="19">
        <v>1108.5565999999999</v>
      </c>
      <c r="H25142" s="19">
        <v>1194.5831000000001</v>
      </c>
      <c r="I25142" s="19">
        <v>1315.5338999999999</v>
      </c>
      <c r="J25142" s="19">
        <v>1762.7979</v>
      </c>
      <c r="K25142" s="19">
        <v>834.51831000000004</v>
      </c>
      <c r="L25142" s="19">
        <v>1071.5504000000001</v>
      </c>
      <c r="M25142" s="19">
        <v>448.45508000000001</v>
      </c>
      <c r="N25142" s="19">
        <v>7735.9951000000001</v>
      </c>
      <c r="O25142" s="17">
        <f t="shared" si="3136"/>
        <v>13302.679199999999</v>
      </c>
      <c r="P25142" s="18">
        <f t="shared" si="3137"/>
        <v>14334.997200000002</v>
      </c>
      <c r="Q25142" s="18">
        <f t="shared" si="3138"/>
        <v>15786.406799999999</v>
      </c>
      <c r="R25142" s="18">
        <f t="shared" si="3139"/>
        <v>21153.574800000002</v>
      </c>
      <c r="S25142" s="18">
        <f t="shared" si="3140"/>
        <v>10014.219720000001</v>
      </c>
      <c r="T25142" s="18">
        <f t="shared" si="3141"/>
        <v>12858.604800000001</v>
      </c>
      <c r="U25142" s="18">
        <f t="shared" si="3142"/>
        <v>5381.4609600000003</v>
      </c>
      <c r="V25142" s="18">
        <f t="shared" si="3143"/>
        <v>92831.941200000001</v>
      </c>
      <c r="W25142" s="21">
        <v>60821.98828125</v>
      </c>
      <c r="X25142" s="21">
        <v>95</v>
      </c>
      <c r="Y25142" s="21">
        <v>10</v>
      </c>
      <c r="Z25142" s="21">
        <v>31</v>
      </c>
      <c r="AA25142" s="21">
        <v>34</v>
      </c>
    </row>
    <row r="25143" spans="1:27" x14ac:dyDescent="0.35">
      <c r="A25143">
        <v>227</v>
      </c>
      <c r="B25143" t="s">
        <v>343</v>
      </c>
      <c r="C25143">
        <v>1</v>
      </c>
      <c r="D25143" t="s">
        <v>786</v>
      </c>
      <c r="E25143" t="s">
        <v>858</v>
      </c>
      <c r="F25143" t="s">
        <v>10</v>
      </c>
      <c r="G25143" s="19">
        <v>2647.2271000000001</v>
      </c>
      <c r="H25143" s="19">
        <v>344.10831000000002</v>
      </c>
      <c r="I25143" s="19">
        <v>937.18926999999996</v>
      </c>
      <c r="J25143" s="19">
        <v>497.69833</v>
      </c>
      <c r="K25143" s="19">
        <v>1083.8788</v>
      </c>
      <c r="L25143" s="19">
        <v>0</v>
      </c>
      <c r="M25143" s="19">
        <v>1517.9271000000001</v>
      </c>
      <c r="N25143" s="19">
        <v>7028.0288</v>
      </c>
      <c r="O25143" s="17">
        <f t="shared" si="3136"/>
        <v>31766.725200000001</v>
      </c>
      <c r="P25143" s="18">
        <f t="shared" si="3137"/>
        <v>4129.29972</v>
      </c>
      <c r="Q25143" s="18">
        <f t="shared" si="3138"/>
        <v>11246.27124</v>
      </c>
      <c r="R25143" s="18">
        <f t="shared" si="3139"/>
        <v>5972.3799600000002</v>
      </c>
      <c r="S25143" s="18">
        <f t="shared" si="3140"/>
        <v>13006.545599999999</v>
      </c>
      <c r="T25143" s="18">
        <f t="shared" si="3141"/>
        <v>0</v>
      </c>
      <c r="U25143" s="18">
        <f t="shared" si="3142"/>
        <v>18215.125200000002</v>
      </c>
      <c r="V25143" s="18">
        <f t="shared" si="3143"/>
        <v>84336.345600000001</v>
      </c>
      <c r="W25143" s="21">
        <v>145687.109375</v>
      </c>
      <c r="X25143" s="21">
        <v>58</v>
      </c>
      <c r="Y25143" s="21">
        <v>1</v>
      </c>
      <c r="Z25143" s="21">
        <v>32</v>
      </c>
      <c r="AA25143" s="21">
        <v>2</v>
      </c>
    </row>
    <row r="25144" spans="1:27" hidden="1" x14ac:dyDescent="0.35">
      <c r="A25144">
        <v>2543</v>
      </c>
      <c r="B25144" t="s">
        <v>844</v>
      </c>
      <c r="C25144">
        <v>1</v>
      </c>
      <c r="D25144" t="s">
        <v>3303</v>
      </c>
      <c r="E25144" t="s">
        <v>3304</v>
      </c>
      <c r="F25144" t="s">
        <v>11</v>
      </c>
      <c r="G25144" s="19">
        <v>662.88696000000004</v>
      </c>
      <c r="H25144" s="19">
        <v>396.27652</v>
      </c>
      <c r="I25144" s="19">
        <v>978.92553999999996</v>
      </c>
      <c r="J25144" s="19">
        <v>627.32690000000002</v>
      </c>
      <c r="K25144" s="19">
        <v>383.77670000000001</v>
      </c>
      <c r="L25144" s="19">
        <v>570.43073000000004</v>
      </c>
      <c r="M25144" s="19">
        <v>316.65591000000001</v>
      </c>
      <c r="N25144" s="19">
        <v>3936.2793000000001</v>
      </c>
      <c r="O25144" s="17">
        <f t="shared" si="3136"/>
        <v>7954.6435200000005</v>
      </c>
      <c r="P25144" s="18">
        <f t="shared" si="3137"/>
        <v>4755.3182400000005</v>
      </c>
      <c r="Q25144" s="18">
        <f t="shared" si="3138"/>
        <v>11747.106479999999</v>
      </c>
      <c r="R25144" s="18">
        <f t="shared" si="3139"/>
        <v>7527.9228000000003</v>
      </c>
      <c r="S25144" s="18">
        <f t="shared" si="3140"/>
        <v>4605.3204000000005</v>
      </c>
      <c r="T25144" s="18">
        <f t="shared" si="3141"/>
        <v>6845.1687600000005</v>
      </c>
      <c r="U25144" s="18">
        <f t="shared" si="3142"/>
        <v>3799.8709200000003</v>
      </c>
      <c r="V25144" s="18">
        <f t="shared" si="3143"/>
        <v>47235.351600000002</v>
      </c>
      <c r="W25144" s="21">
        <v>51131.828125</v>
      </c>
      <c r="X25144" s="21">
        <v>95</v>
      </c>
      <c r="Y25144" s="21">
        <v>56</v>
      </c>
      <c r="Z25144" s="21">
        <v>13</v>
      </c>
      <c r="AA25144" s="21">
        <v>81</v>
      </c>
    </row>
    <row r="25145" spans="1:27" hidden="1" x14ac:dyDescent="0.35">
      <c r="A25145">
        <v>2543</v>
      </c>
      <c r="B25145" t="s">
        <v>844</v>
      </c>
      <c r="C25145">
        <v>1</v>
      </c>
      <c r="D25145" t="s">
        <v>3303</v>
      </c>
      <c r="E25145" t="s">
        <v>3304</v>
      </c>
      <c r="F25145" t="s">
        <v>12</v>
      </c>
      <c r="G25145" s="19">
        <v>662.88696000000004</v>
      </c>
      <c r="H25145" s="19">
        <v>580.61139000000003</v>
      </c>
      <c r="I25145" s="19">
        <v>1041.6591000000001</v>
      </c>
      <c r="J25145" s="19">
        <v>839.53039999999999</v>
      </c>
      <c r="K25145" s="19">
        <v>450.56848000000002</v>
      </c>
      <c r="L25145" s="19">
        <v>851.52508999999998</v>
      </c>
      <c r="M25145" s="19">
        <v>259.30698000000001</v>
      </c>
      <c r="N25145" s="19">
        <v>4686.0883999999996</v>
      </c>
      <c r="O25145" s="17">
        <f t="shared" si="3136"/>
        <v>7954.6435200000005</v>
      </c>
      <c r="P25145" s="18">
        <f t="shared" si="3137"/>
        <v>6967.3366800000003</v>
      </c>
      <c r="Q25145" s="18">
        <f t="shared" si="3138"/>
        <v>12499.909200000002</v>
      </c>
      <c r="R25145" s="18">
        <f t="shared" si="3139"/>
        <v>10074.364799999999</v>
      </c>
      <c r="S25145" s="18">
        <f t="shared" si="3140"/>
        <v>5406.8217600000007</v>
      </c>
      <c r="T25145" s="18">
        <f t="shared" si="3141"/>
        <v>10218.301079999999</v>
      </c>
      <c r="U25145" s="18">
        <f t="shared" si="3142"/>
        <v>3111.6837599999999</v>
      </c>
      <c r="V25145" s="18">
        <f t="shared" si="3143"/>
        <v>56233.060799999992</v>
      </c>
      <c r="W25145" s="21">
        <v>51131.828125</v>
      </c>
      <c r="X25145" s="21">
        <v>95</v>
      </c>
      <c r="Y25145" s="21">
        <v>56</v>
      </c>
      <c r="Z25145" s="21">
        <v>13</v>
      </c>
      <c r="AA25145" s="21">
        <v>81</v>
      </c>
    </row>
    <row r="25146" spans="1:27" hidden="1" x14ac:dyDescent="0.35">
      <c r="A25146">
        <v>2543</v>
      </c>
      <c r="B25146" t="s">
        <v>844</v>
      </c>
      <c r="C25146">
        <v>1</v>
      </c>
      <c r="D25146" t="s">
        <v>3303</v>
      </c>
      <c r="E25146" t="s">
        <v>3304</v>
      </c>
      <c r="F25146" t="s">
        <v>108</v>
      </c>
      <c r="G25146" s="19">
        <v>842.71265000000005</v>
      </c>
      <c r="H25146" s="19">
        <v>774.56110000000001</v>
      </c>
      <c r="I25146" s="19">
        <v>1084.5121999999999</v>
      </c>
      <c r="J25146" s="19">
        <v>1051.7338999999999</v>
      </c>
      <c r="K25146" s="19">
        <v>586.00201000000004</v>
      </c>
      <c r="L25146" s="19">
        <v>938.01562999999999</v>
      </c>
      <c r="M25146" s="19">
        <v>273.97037</v>
      </c>
      <c r="N25146" s="19">
        <v>5551.5078000000003</v>
      </c>
      <c r="O25146" s="17">
        <f t="shared" si="3136"/>
        <v>10112.551800000001</v>
      </c>
      <c r="P25146" s="18">
        <f t="shared" si="3137"/>
        <v>9294.7332000000006</v>
      </c>
      <c r="Q25146" s="18">
        <f t="shared" si="3138"/>
        <v>13014.146399999998</v>
      </c>
      <c r="R25146" s="18">
        <f t="shared" si="3139"/>
        <v>12620.806799999998</v>
      </c>
      <c r="S25146" s="18">
        <f t="shared" si="3140"/>
        <v>7032.02412</v>
      </c>
      <c r="T25146" s="18">
        <f t="shared" si="3141"/>
        <v>11256.18756</v>
      </c>
      <c r="U25146" s="18">
        <f t="shared" si="3142"/>
        <v>3287.64444</v>
      </c>
      <c r="V25146" s="18">
        <f t="shared" si="3143"/>
        <v>66618.093600000007</v>
      </c>
      <c r="W25146" s="21">
        <v>51131.828125</v>
      </c>
      <c r="X25146" s="21">
        <v>95</v>
      </c>
      <c r="Y25146" s="21">
        <v>56</v>
      </c>
      <c r="Z25146" s="21">
        <v>13</v>
      </c>
      <c r="AA25146" s="21">
        <v>81</v>
      </c>
    </row>
    <row r="25147" spans="1:27" hidden="1" x14ac:dyDescent="0.35">
      <c r="A25147">
        <v>2543</v>
      </c>
      <c r="B25147" t="s">
        <v>844</v>
      </c>
      <c r="C25147">
        <v>1</v>
      </c>
      <c r="D25147" t="s">
        <v>3303</v>
      </c>
      <c r="E25147" t="s">
        <v>3304</v>
      </c>
      <c r="F25147" t="s">
        <v>109</v>
      </c>
      <c r="G25147" s="19">
        <v>842.71265000000005</v>
      </c>
      <c r="H25147" s="19">
        <v>948.11523</v>
      </c>
      <c r="I25147" s="19">
        <v>1154.2235000000001</v>
      </c>
      <c r="J25147" s="19">
        <v>1263.9375</v>
      </c>
      <c r="K25147" s="19">
        <v>648.88756999999998</v>
      </c>
      <c r="L25147" s="19">
        <v>938.01562999999999</v>
      </c>
      <c r="M25147" s="19">
        <v>207.74870000000001</v>
      </c>
      <c r="N25147" s="19">
        <v>6003.6405999999997</v>
      </c>
      <c r="O25147" s="17">
        <f t="shared" si="3136"/>
        <v>10112.551800000001</v>
      </c>
      <c r="P25147" s="18">
        <f t="shared" si="3137"/>
        <v>11377.38276</v>
      </c>
      <c r="Q25147" s="18">
        <f t="shared" si="3138"/>
        <v>13850.682000000001</v>
      </c>
      <c r="R25147" s="18">
        <f t="shared" si="3139"/>
        <v>15167.25</v>
      </c>
      <c r="S25147" s="18">
        <f t="shared" si="3140"/>
        <v>7786.6508400000002</v>
      </c>
      <c r="T25147" s="18">
        <f t="shared" si="3141"/>
        <v>11256.18756</v>
      </c>
      <c r="U25147" s="18">
        <f t="shared" si="3142"/>
        <v>2492.9844000000003</v>
      </c>
      <c r="V25147" s="18">
        <f t="shared" si="3143"/>
        <v>72043.6872</v>
      </c>
      <c r="W25147" s="21">
        <v>51131.828125</v>
      </c>
      <c r="X25147" s="21">
        <v>95</v>
      </c>
      <c r="Y25147" s="21">
        <v>56</v>
      </c>
      <c r="Z25147" s="21">
        <v>13</v>
      </c>
      <c r="AA25147" s="21">
        <v>81</v>
      </c>
    </row>
    <row r="25148" spans="1:27" hidden="1" x14ac:dyDescent="0.35">
      <c r="A25148">
        <v>2543</v>
      </c>
      <c r="B25148" t="s">
        <v>844</v>
      </c>
      <c r="C25148">
        <v>1</v>
      </c>
      <c r="D25148" t="s">
        <v>3303</v>
      </c>
      <c r="E25148" t="s">
        <v>3304</v>
      </c>
      <c r="F25148" t="s">
        <v>13</v>
      </c>
      <c r="G25148" s="19">
        <v>547.41063999999994</v>
      </c>
      <c r="H25148" s="19">
        <v>492.96255000000002</v>
      </c>
      <c r="I25148" s="19">
        <v>1090.0903000000001</v>
      </c>
      <c r="J25148" s="19">
        <v>830.24663999999996</v>
      </c>
      <c r="K25148" s="19">
        <v>376.96823000000001</v>
      </c>
      <c r="L25148" s="19">
        <v>0</v>
      </c>
      <c r="M25148" s="19">
        <v>409.89780000000002</v>
      </c>
      <c r="N25148" s="19">
        <v>3747.5762</v>
      </c>
      <c r="O25148" s="17">
        <f t="shared" si="3136"/>
        <v>6568.9276799999989</v>
      </c>
      <c r="P25148" s="18">
        <f t="shared" si="3137"/>
        <v>5915.5506000000005</v>
      </c>
      <c r="Q25148" s="18">
        <f t="shared" si="3138"/>
        <v>13081.083600000002</v>
      </c>
      <c r="R25148" s="18">
        <f t="shared" si="3139"/>
        <v>9962.9596799999999</v>
      </c>
      <c r="S25148" s="18">
        <f t="shared" si="3140"/>
        <v>4523.6187600000003</v>
      </c>
      <c r="T25148" s="18">
        <f t="shared" si="3141"/>
        <v>0</v>
      </c>
      <c r="U25148" s="18">
        <f t="shared" si="3142"/>
        <v>4918.7736000000004</v>
      </c>
      <c r="V25148" s="18">
        <f t="shared" si="3143"/>
        <v>44970.914400000001</v>
      </c>
      <c r="W25148" s="21">
        <v>51131.828125</v>
      </c>
      <c r="X25148" s="21">
        <v>95</v>
      </c>
      <c r="Y25148" s="21">
        <v>56</v>
      </c>
      <c r="Z25148" s="21">
        <v>13</v>
      </c>
      <c r="AA25148" s="21">
        <v>81</v>
      </c>
    </row>
    <row r="25149" spans="1:27" hidden="1" x14ac:dyDescent="0.35">
      <c r="A25149">
        <v>2543</v>
      </c>
      <c r="B25149" t="s">
        <v>844</v>
      </c>
      <c r="C25149">
        <v>1</v>
      </c>
      <c r="D25149" t="s">
        <v>3303</v>
      </c>
      <c r="E25149" t="s">
        <v>3304</v>
      </c>
      <c r="F25149" t="s">
        <v>14</v>
      </c>
      <c r="G25149" s="19">
        <v>662.88696000000004</v>
      </c>
      <c r="H25149" s="19">
        <v>613.54150000000004</v>
      </c>
      <c r="I25149" s="19">
        <v>1149.0551</v>
      </c>
      <c r="J25149" s="19">
        <v>1042.4502</v>
      </c>
      <c r="K25149" s="19">
        <v>462.50036999999998</v>
      </c>
      <c r="L25149" s="19">
        <v>570.43073000000004</v>
      </c>
      <c r="M25149" s="19">
        <v>429.41665999999998</v>
      </c>
      <c r="N25149" s="19">
        <v>4930.2812999999996</v>
      </c>
      <c r="O25149" s="17">
        <f t="shared" si="3136"/>
        <v>7954.6435200000005</v>
      </c>
      <c r="P25149" s="18">
        <f t="shared" si="3137"/>
        <v>7362.4980000000005</v>
      </c>
      <c r="Q25149" s="18">
        <f t="shared" si="3138"/>
        <v>13788.6612</v>
      </c>
      <c r="R25149" s="18">
        <f t="shared" si="3139"/>
        <v>12509.402399999999</v>
      </c>
      <c r="S25149" s="18">
        <f t="shared" si="3140"/>
        <v>5550.0044399999997</v>
      </c>
      <c r="T25149" s="18">
        <f t="shared" si="3141"/>
        <v>6845.1687600000005</v>
      </c>
      <c r="U25149" s="18">
        <f t="shared" si="3142"/>
        <v>5152.9999200000002</v>
      </c>
      <c r="V25149" s="18">
        <f t="shared" si="3143"/>
        <v>59163.375599999999</v>
      </c>
      <c r="W25149" s="21">
        <v>51131.828125</v>
      </c>
      <c r="X25149" s="21">
        <v>95</v>
      </c>
      <c r="Y25149" s="21">
        <v>56</v>
      </c>
      <c r="Z25149" s="21">
        <v>13</v>
      </c>
      <c r="AA25149" s="21">
        <v>81</v>
      </c>
    </row>
    <row r="25150" spans="1:27" hidden="1" x14ac:dyDescent="0.35">
      <c r="A25150">
        <v>2543</v>
      </c>
      <c r="B25150" t="s">
        <v>844</v>
      </c>
      <c r="C25150">
        <v>1</v>
      </c>
      <c r="D25150" t="s">
        <v>3303</v>
      </c>
      <c r="E25150" t="s">
        <v>3304</v>
      </c>
      <c r="F25150" t="s">
        <v>15</v>
      </c>
      <c r="G25150" s="19">
        <v>662.88696000000004</v>
      </c>
      <c r="H25150" s="19">
        <v>777.03710999999998</v>
      </c>
      <c r="I25150" s="19">
        <v>1189.3196</v>
      </c>
      <c r="J25150" s="19">
        <v>1254.6538</v>
      </c>
      <c r="K25150" s="19">
        <v>521.74126999999999</v>
      </c>
      <c r="L25150" s="19">
        <v>851.52508999999998</v>
      </c>
      <c r="M25150" s="19">
        <v>361.90463</v>
      </c>
      <c r="N25150" s="19">
        <v>5619.0684000000001</v>
      </c>
      <c r="O25150" s="17">
        <f t="shared" si="3136"/>
        <v>7954.6435200000005</v>
      </c>
      <c r="P25150" s="18">
        <f t="shared" si="3137"/>
        <v>9324.4453199999989</v>
      </c>
      <c r="Q25150" s="18">
        <f t="shared" si="3138"/>
        <v>14271.835200000001</v>
      </c>
      <c r="R25150" s="18">
        <f t="shared" si="3139"/>
        <v>15055.845600000001</v>
      </c>
      <c r="S25150" s="18">
        <f t="shared" si="3140"/>
        <v>6260.8952399999998</v>
      </c>
      <c r="T25150" s="18">
        <f t="shared" si="3141"/>
        <v>10218.301079999999</v>
      </c>
      <c r="U25150" s="18">
        <f t="shared" si="3142"/>
        <v>4342.85556</v>
      </c>
      <c r="V25150" s="18">
        <f t="shared" si="3143"/>
        <v>67428.820800000001</v>
      </c>
      <c r="W25150" s="21">
        <v>51131.828125</v>
      </c>
      <c r="X25150" s="21">
        <v>95</v>
      </c>
      <c r="Y25150" s="21">
        <v>56</v>
      </c>
      <c r="Z25150" s="21">
        <v>13</v>
      </c>
      <c r="AA25150" s="21">
        <v>81</v>
      </c>
    </row>
    <row r="25151" spans="1:27" hidden="1" x14ac:dyDescent="0.35">
      <c r="A25151">
        <v>2543</v>
      </c>
      <c r="B25151" t="s">
        <v>844</v>
      </c>
      <c r="C25151">
        <v>1</v>
      </c>
      <c r="D25151" t="s">
        <v>3303</v>
      </c>
      <c r="E25151" t="s">
        <v>3304</v>
      </c>
      <c r="F25151" t="s">
        <v>110</v>
      </c>
      <c r="G25151" s="19">
        <v>842.71265000000005</v>
      </c>
      <c r="H25151" s="19">
        <v>948.70330999999999</v>
      </c>
      <c r="I25151" s="19">
        <v>1263.8893</v>
      </c>
      <c r="J25151" s="19">
        <v>1466.8571999999999</v>
      </c>
      <c r="K25151" s="19">
        <v>649.10064999999997</v>
      </c>
      <c r="L25151" s="19">
        <v>938.01562999999999</v>
      </c>
      <c r="M25151" s="19">
        <v>365.43358999999998</v>
      </c>
      <c r="N25151" s="19">
        <v>6474.7124000000003</v>
      </c>
      <c r="O25151" s="17">
        <f t="shared" si="3136"/>
        <v>10112.551800000001</v>
      </c>
      <c r="P25151" s="18">
        <f t="shared" si="3137"/>
        <v>11384.43972</v>
      </c>
      <c r="Q25151" s="18">
        <f t="shared" si="3138"/>
        <v>15166.671600000001</v>
      </c>
      <c r="R25151" s="18">
        <f t="shared" si="3139"/>
        <v>17602.286399999997</v>
      </c>
      <c r="S25151" s="18">
        <f t="shared" si="3140"/>
        <v>7789.2078000000001</v>
      </c>
      <c r="T25151" s="18">
        <f t="shared" si="3141"/>
        <v>11256.18756</v>
      </c>
      <c r="U25151" s="18">
        <f t="shared" si="3142"/>
        <v>4385.2030799999993</v>
      </c>
      <c r="V25151" s="18">
        <f t="shared" si="3143"/>
        <v>77696.548800000004</v>
      </c>
      <c r="W25151" s="21">
        <v>51131.828125</v>
      </c>
      <c r="X25151" s="21">
        <v>95</v>
      </c>
      <c r="Y25151" s="21">
        <v>56</v>
      </c>
      <c r="Z25151" s="21">
        <v>13</v>
      </c>
      <c r="AA25151" s="21">
        <v>81</v>
      </c>
    </row>
    <row r="25152" spans="1:27" hidden="1" x14ac:dyDescent="0.35">
      <c r="A25152">
        <v>2543</v>
      </c>
      <c r="B25152" t="s">
        <v>844</v>
      </c>
      <c r="C25152">
        <v>1</v>
      </c>
      <c r="D25152" t="s">
        <v>3303</v>
      </c>
      <c r="E25152" t="s">
        <v>3304</v>
      </c>
      <c r="F25152" t="s">
        <v>111</v>
      </c>
      <c r="G25152" s="19">
        <v>842.71265000000005</v>
      </c>
      <c r="H25152" s="19">
        <v>1160.9855</v>
      </c>
      <c r="I25152" s="19">
        <v>1268.5350000000001</v>
      </c>
      <c r="J25152" s="19">
        <v>1679.0608</v>
      </c>
      <c r="K25152" s="19">
        <v>726.01886000000002</v>
      </c>
      <c r="L25152" s="19">
        <v>938.01562999999999</v>
      </c>
      <c r="M25152" s="19">
        <v>292.11196999999999</v>
      </c>
      <c r="N25152" s="19">
        <v>6907.4404000000004</v>
      </c>
      <c r="O25152" s="17">
        <f t="shared" si="3136"/>
        <v>10112.551800000001</v>
      </c>
      <c r="P25152" s="18">
        <f t="shared" si="3137"/>
        <v>13931.826000000001</v>
      </c>
      <c r="Q25152" s="18">
        <f t="shared" si="3138"/>
        <v>15222.420000000002</v>
      </c>
      <c r="R25152" s="18">
        <f t="shared" si="3139"/>
        <v>20148.729599999999</v>
      </c>
      <c r="S25152" s="18">
        <f t="shared" si="3140"/>
        <v>8712.2263199999998</v>
      </c>
      <c r="T25152" s="18">
        <f t="shared" si="3141"/>
        <v>11256.18756</v>
      </c>
      <c r="U25152" s="18">
        <f t="shared" si="3142"/>
        <v>3505.3436400000001</v>
      </c>
      <c r="V25152" s="18">
        <f t="shared" si="3143"/>
        <v>82889.284800000009</v>
      </c>
      <c r="W25152" s="21">
        <v>51131.828125</v>
      </c>
      <c r="X25152" s="21">
        <v>95</v>
      </c>
      <c r="Y25152" s="21">
        <v>56</v>
      </c>
      <c r="Z25152" s="21">
        <v>13</v>
      </c>
      <c r="AA25152" s="21">
        <v>81</v>
      </c>
    </row>
    <row r="25153" spans="1:27" x14ac:dyDescent="0.35">
      <c r="A25153">
        <v>2756</v>
      </c>
      <c r="B25153" t="s">
        <v>112</v>
      </c>
      <c r="C25153">
        <v>0</v>
      </c>
      <c r="D25153" t="s">
        <v>4383</v>
      </c>
      <c r="E25153" t="s">
        <v>4384</v>
      </c>
      <c r="F25153" t="s">
        <v>10</v>
      </c>
      <c r="G25153" s="19">
        <v>538</v>
      </c>
      <c r="H25153" s="19">
        <v>285.31594999999999</v>
      </c>
      <c r="I25153" s="19">
        <v>964.71898999999996</v>
      </c>
      <c r="J25153" s="19">
        <v>439.89917000000003</v>
      </c>
      <c r="K25153" s="19">
        <v>298.31981999999999</v>
      </c>
      <c r="L25153" s="19">
        <v>0</v>
      </c>
      <c r="M25153" s="19">
        <v>375.65526999999997</v>
      </c>
      <c r="N25153" s="19">
        <v>2901.9092000000001</v>
      </c>
      <c r="O25153" s="17">
        <f t="shared" si="3136"/>
        <v>6456</v>
      </c>
      <c r="P25153" s="18">
        <f t="shared" si="3137"/>
        <v>3423.7914000000001</v>
      </c>
      <c r="Q25153" s="18">
        <f t="shared" si="3138"/>
        <v>11576.62788</v>
      </c>
      <c r="R25153" s="18">
        <f t="shared" si="3139"/>
        <v>5278.7900399999999</v>
      </c>
      <c r="S25153" s="18">
        <f t="shared" si="3140"/>
        <v>3579.8378400000001</v>
      </c>
      <c r="T25153" s="18">
        <f t="shared" si="3141"/>
        <v>0</v>
      </c>
      <c r="U25153" s="18">
        <f t="shared" si="3142"/>
        <v>4507.8632399999997</v>
      </c>
      <c r="V25153" s="18">
        <f t="shared" si="3143"/>
        <v>34822.910400000001</v>
      </c>
      <c r="W25153" s="21">
        <v>55842.90625</v>
      </c>
      <c r="X25153" s="21">
        <v>254</v>
      </c>
      <c r="Y25153" s="21">
        <v>116</v>
      </c>
      <c r="Z25153" s="21">
        <v>41</v>
      </c>
      <c r="AA25153" s="21">
        <v>201</v>
      </c>
    </row>
    <row r="25154" spans="1:27" hidden="1" x14ac:dyDescent="0.35">
      <c r="A25154">
        <v>2544</v>
      </c>
      <c r="B25154" t="s">
        <v>844</v>
      </c>
      <c r="C25154">
        <v>1</v>
      </c>
      <c r="D25154" t="s">
        <v>3453</v>
      </c>
      <c r="E25154" t="s">
        <v>706</v>
      </c>
      <c r="F25154" t="s">
        <v>11</v>
      </c>
      <c r="G25154" s="19">
        <v>719.72204999999997</v>
      </c>
      <c r="H25154" s="19">
        <v>411.56698999999998</v>
      </c>
      <c r="I25154" s="19">
        <v>1020.8903</v>
      </c>
      <c r="J25154" s="19">
        <v>595.89257999999995</v>
      </c>
      <c r="K25154" s="19">
        <v>409.91064</v>
      </c>
      <c r="L25154" s="19">
        <v>599.84014999999999</v>
      </c>
      <c r="M25154" s="19">
        <v>346.98665999999997</v>
      </c>
      <c r="N25154" s="19">
        <v>4104.8095999999996</v>
      </c>
      <c r="O25154" s="17">
        <f t="shared" si="3136"/>
        <v>8636.6646000000001</v>
      </c>
      <c r="P25154" s="18">
        <f t="shared" si="3137"/>
        <v>4938.8038799999995</v>
      </c>
      <c r="Q25154" s="18">
        <f t="shared" si="3138"/>
        <v>12250.6836</v>
      </c>
      <c r="R25154" s="18">
        <f t="shared" si="3139"/>
        <v>7150.7109599999994</v>
      </c>
      <c r="S25154" s="18">
        <f t="shared" si="3140"/>
        <v>4918.9276799999998</v>
      </c>
      <c r="T25154" s="18">
        <f t="shared" si="3141"/>
        <v>7198.0817999999999</v>
      </c>
      <c r="U25154" s="18">
        <f t="shared" si="3142"/>
        <v>4163.8399199999994</v>
      </c>
      <c r="V25154" s="18">
        <f t="shared" si="3143"/>
        <v>49257.715199999991</v>
      </c>
      <c r="W25154" s="21">
        <v>54028.5078125</v>
      </c>
      <c r="X25154" s="21">
        <v>95</v>
      </c>
      <c r="Y25154" s="21">
        <v>29</v>
      </c>
      <c r="Z25154" s="21">
        <v>16</v>
      </c>
      <c r="AA25154" s="21">
        <v>65</v>
      </c>
    </row>
    <row r="25155" spans="1:27" hidden="1" x14ac:dyDescent="0.35">
      <c r="A25155">
        <v>2544</v>
      </c>
      <c r="B25155" t="s">
        <v>844</v>
      </c>
      <c r="C25155">
        <v>1</v>
      </c>
      <c r="D25155" t="s">
        <v>3453</v>
      </c>
      <c r="E25155" t="s">
        <v>706</v>
      </c>
      <c r="F25155" t="s">
        <v>12</v>
      </c>
      <c r="G25155" s="19">
        <v>719.72204999999997</v>
      </c>
      <c r="H25155" s="19">
        <v>603.01433999999995</v>
      </c>
      <c r="I25155" s="19">
        <v>1137.6095</v>
      </c>
      <c r="J25155" s="19">
        <v>797.66179999999997</v>
      </c>
      <c r="K25155" s="19">
        <v>479.27954</v>
      </c>
      <c r="L25155" s="19">
        <v>895.42669999999998</v>
      </c>
      <c r="M25155" s="19">
        <v>303.91048999999998</v>
      </c>
      <c r="N25155" s="19">
        <v>4936.6244999999999</v>
      </c>
      <c r="O25155" s="17">
        <f t="shared" ref="O25155:O25218" si="3144">G25155*12</f>
        <v>8636.6646000000001</v>
      </c>
      <c r="P25155" s="18">
        <f t="shared" ref="P25155:P25218" si="3145">H25155*12</f>
        <v>7236.1720799999994</v>
      </c>
      <c r="Q25155" s="18">
        <f t="shared" ref="Q25155:Q25218" si="3146">I25155*12</f>
        <v>13651.314</v>
      </c>
      <c r="R25155" s="18">
        <f t="shared" ref="R25155:R25218" si="3147">J25155*12</f>
        <v>9571.9416000000001</v>
      </c>
      <c r="S25155" s="18">
        <f t="shared" ref="S25155:S25218" si="3148">K25155*12</f>
        <v>5751.35448</v>
      </c>
      <c r="T25155" s="18">
        <f t="shared" ref="T25155:T25218" si="3149">L25155*12</f>
        <v>10745.1204</v>
      </c>
      <c r="U25155" s="18">
        <f t="shared" ref="U25155:U25218" si="3150">M25155*12</f>
        <v>3646.9258799999998</v>
      </c>
      <c r="V25155" s="18">
        <f t="shared" ref="V25155:V25218" si="3151">N25155*12</f>
        <v>59239.493999999999</v>
      </c>
      <c r="W25155" s="21">
        <v>54028.5078125</v>
      </c>
      <c r="X25155" s="21">
        <v>95</v>
      </c>
      <c r="Y25155" s="21">
        <v>29</v>
      </c>
      <c r="Z25155" s="21">
        <v>16</v>
      </c>
      <c r="AA25155" s="21">
        <v>65</v>
      </c>
    </row>
    <row r="25156" spans="1:27" hidden="1" x14ac:dyDescent="0.35">
      <c r="A25156">
        <v>2544</v>
      </c>
      <c r="B25156" t="s">
        <v>844</v>
      </c>
      <c r="C25156">
        <v>1</v>
      </c>
      <c r="D25156" t="s">
        <v>3453</v>
      </c>
      <c r="E25156" t="s">
        <v>706</v>
      </c>
      <c r="F25156" t="s">
        <v>108</v>
      </c>
      <c r="G25156" s="19">
        <v>949.45470999999998</v>
      </c>
      <c r="H25156" s="19">
        <v>804.44775000000004</v>
      </c>
      <c r="I25156" s="19">
        <v>1187.0217</v>
      </c>
      <c r="J25156" s="19">
        <v>999.43115</v>
      </c>
      <c r="K25156" s="19">
        <v>635.50806</v>
      </c>
      <c r="L25156" s="19">
        <v>986.37639999999999</v>
      </c>
      <c r="M25156" s="19">
        <v>348.10741999999999</v>
      </c>
      <c r="N25156" s="19">
        <v>5910.3472000000002</v>
      </c>
      <c r="O25156" s="17">
        <f t="shared" si="3144"/>
        <v>11393.45652</v>
      </c>
      <c r="P25156" s="18">
        <f t="shared" si="3145"/>
        <v>9653.3729999999996</v>
      </c>
      <c r="Q25156" s="18">
        <f t="shared" si="3146"/>
        <v>14244.260399999999</v>
      </c>
      <c r="R25156" s="18">
        <f t="shared" si="3147"/>
        <v>11993.1738</v>
      </c>
      <c r="S25156" s="18">
        <f t="shared" si="3148"/>
        <v>7626.0967199999996</v>
      </c>
      <c r="T25156" s="18">
        <f t="shared" si="3149"/>
        <v>11836.516799999999</v>
      </c>
      <c r="U25156" s="18">
        <f t="shared" si="3150"/>
        <v>4177.2890399999997</v>
      </c>
      <c r="V25156" s="18">
        <f t="shared" si="3151"/>
        <v>70924.166400000002</v>
      </c>
      <c r="W25156" s="21">
        <v>54028.5078125</v>
      </c>
      <c r="X25156" s="21">
        <v>95</v>
      </c>
      <c r="Y25156" s="21">
        <v>29</v>
      </c>
      <c r="Z25156" s="21">
        <v>16</v>
      </c>
      <c r="AA25156" s="21">
        <v>65</v>
      </c>
    </row>
    <row r="25157" spans="1:27" hidden="1" x14ac:dyDescent="0.35">
      <c r="A25157">
        <v>2544</v>
      </c>
      <c r="B25157" t="s">
        <v>844</v>
      </c>
      <c r="C25157">
        <v>1</v>
      </c>
      <c r="D25157" t="s">
        <v>3453</v>
      </c>
      <c r="E25157" t="s">
        <v>706</v>
      </c>
      <c r="F25157" t="s">
        <v>109</v>
      </c>
      <c r="G25157" s="19">
        <v>949.45470999999998</v>
      </c>
      <c r="H25157" s="19">
        <v>984.69848999999999</v>
      </c>
      <c r="I25157" s="19">
        <v>1214.136</v>
      </c>
      <c r="J25157" s="19">
        <v>1201.2003999999999</v>
      </c>
      <c r="K25157" s="19">
        <v>700.82001000000002</v>
      </c>
      <c r="L25157" s="19">
        <v>986.37639999999999</v>
      </c>
      <c r="M25157" s="19">
        <v>272.86849999999998</v>
      </c>
      <c r="N25157" s="19">
        <v>6309.5546999999997</v>
      </c>
      <c r="O25157" s="17">
        <f t="shared" si="3144"/>
        <v>11393.45652</v>
      </c>
      <c r="P25157" s="18">
        <f t="shared" si="3145"/>
        <v>11816.381880000001</v>
      </c>
      <c r="Q25157" s="18">
        <f t="shared" si="3146"/>
        <v>14569.632</v>
      </c>
      <c r="R25157" s="18">
        <f t="shared" si="3147"/>
        <v>14414.4048</v>
      </c>
      <c r="S25157" s="18">
        <f t="shared" si="3148"/>
        <v>8409.8401200000008</v>
      </c>
      <c r="T25157" s="18">
        <f t="shared" si="3149"/>
        <v>11836.516799999999</v>
      </c>
      <c r="U25157" s="18">
        <f t="shared" si="3150"/>
        <v>3274.4219999999996</v>
      </c>
      <c r="V25157" s="18">
        <f t="shared" si="3151"/>
        <v>75714.656399999993</v>
      </c>
      <c r="W25157" s="21">
        <v>54028.5078125</v>
      </c>
      <c r="X25157" s="21">
        <v>95</v>
      </c>
      <c r="Y25157" s="21">
        <v>29</v>
      </c>
      <c r="Z25157" s="21">
        <v>16</v>
      </c>
      <c r="AA25157" s="21">
        <v>65</v>
      </c>
    </row>
    <row r="25158" spans="1:27" hidden="1" x14ac:dyDescent="0.35">
      <c r="A25158">
        <v>2544</v>
      </c>
      <c r="B25158" t="s">
        <v>844</v>
      </c>
      <c r="C25158">
        <v>1</v>
      </c>
      <c r="D25158" t="s">
        <v>3453</v>
      </c>
      <c r="E25158" t="s">
        <v>706</v>
      </c>
      <c r="F25158" t="s">
        <v>13</v>
      </c>
      <c r="G25158" s="19">
        <v>585.57739000000004</v>
      </c>
      <c r="H25158" s="19">
        <v>511.98363999999998</v>
      </c>
      <c r="I25158" s="19">
        <v>1115.3134</v>
      </c>
      <c r="J25158" s="19">
        <v>788.24663999999996</v>
      </c>
      <c r="K25158" s="19">
        <v>397.68964</v>
      </c>
      <c r="L25158" s="19">
        <v>0</v>
      </c>
      <c r="M25158" s="19">
        <v>421.70737000000003</v>
      </c>
      <c r="N25158" s="19">
        <v>3820.5180999999998</v>
      </c>
      <c r="O25158" s="17">
        <f t="shared" si="3144"/>
        <v>7026.9286800000009</v>
      </c>
      <c r="P25158" s="18">
        <f t="shared" si="3145"/>
        <v>6143.80368</v>
      </c>
      <c r="Q25158" s="18">
        <f t="shared" si="3146"/>
        <v>13383.7608</v>
      </c>
      <c r="R25158" s="18">
        <f t="shared" si="3147"/>
        <v>9458.9596799999999</v>
      </c>
      <c r="S25158" s="18">
        <f t="shared" si="3148"/>
        <v>4772.2756799999997</v>
      </c>
      <c r="T25158" s="18">
        <f t="shared" si="3149"/>
        <v>0</v>
      </c>
      <c r="U25158" s="18">
        <f t="shared" si="3150"/>
        <v>5060.4884400000001</v>
      </c>
      <c r="V25158" s="18">
        <f t="shared" si="3151"/>
        <v>45846.217199999999</v>
      </c>
      <c r="W25158" s="21">
        <v>54028.5078125</v>
      </c>
      <c r="X25158" s="21">
        <v>95</v>
      </c>
      <c r="Y25158" s="21">
        <v>29</v>
      </c>
      <c r="Z25158" s="21">
        <v>16</v>
      </c>
      <c r="AA25158" s="21">
        <v>65</v>
      </c>
    </row>
    <row r="25159" spans="1:27" hidden="1" x14ac:dyDescent="0.35">
      <c r="A25159">
        <v>2544</v>
      </c>
      <c r="B25159" t="s">
        <v>844</v>
      </c>
      <c r="C25159">
        <v>1</v>
      </c>
      <c r="D25159" t="s">
        <v>3453</v>
      </c>
      <c r="E25159" t="s">
        <v>706</v>
      </c>
      <c r="F25159" t="s">
        <v>14</v>
      </c>
      <c r="G25159" s="19">
        <v>719.72204999999997</v>
      </c>
      <c r="H25159" s="19">
        <v>637.21514999999999</v>
      </c>
      <c r="I25159" s="19">
        <v>1233.3151</v>
      </c>
      <c r="J25159" s="19">
        <v>990.01586999999995</v>
      </c>
      <c r="K25159" s="19">
        <v>491.67187999999999</v>
      </c>
      <c r="L25159" s="19">
        <v>599.84014999999999</v>
      </c>
      <c r="M25159" s="19">
        <v>465.00454999999999</v>
      </c>
      <c r="N25159" s="19">
        <v>5136.7847000000002</v>
      </c>
      <c r="O25159" s="17">
        <f t="shared" si="3144"/>
        <v>8636.6646000000001</v>
      </c>
      <c r="P25159" s="18">
        <f t="shared" si="3145"/>
        <v>7646.5817999999999</v>
      </c>
      <c r="Q25159" s="18">
        <f t="shared" si="3146"/>
        <v>14799.781200000001</v>
      </c>
      <c r="R25159" s="18">
        <f t="shared" si="3147"/>
        <v>11880.190439999998</v>
      </c>
      <c r="S25159" s="18">
        <f t="shared" si="3148"/>
        <v>5900.0625600000003</v>
      </c>
      <c r="T25159" s="18">
        <f t="shared" si="3149"/>
        <v>7198.0817999999999</v>
      </c>
      <c r="U25159" s="18">
        <f t="shared" si="3150"/>
        <v>5580.0545999999995</v>
      </c>
      <c r="V25159" s="18">
        <f t="shared" si="3151"/>
        <v>61641.416400000002</v>
      </c>
      <c r="W25159" s="21">
        <v>54028.5078125</v>
      </c>
      <c r="X25159" s="21">
        <v>95</v>
      </c>
      <c r="Y25159" s="21">
        <v>29</v>
      </c>
      <c r="Z25159" s="21">
        <v>16</v>
      </c>
      <c r="AA25159" s="21">
        <v>65</v>
      </c>
    </row>
    <row r="25160" spans="1:27" hidden="1" x14ac:dyDescent="0.35">
      <c r="A25160">
        <v>2544</v>
      </c>
      <c r="B25160" t="s">
        <v>844</v>
      </c>
      <c r="C25160">
        <v>1</v>
      </c>
      <c r="D25160" t="s">
        <v>3453</v>
      </c>
      <c r="E25160" t="s">
        <v>706</v>
      </c>
      <c r="F25160" t="s">
        <v>15</v>
      </c>
      <c r="G25160" s="19">
        <v>719.72204999999997</v>
      </c>
      <c r="H25160" s="19">
        <v>807.01922999999999</v>
      </c>
      <c r="I25160" s="19">
        <v>1279.8498999999999</v>
      </c>
      <c r="J25160" s="19">
        <v>1191.7852</v>
      </c>
      <c r="K25160" s="19">
        <v>553.19854999999995</v>
      </c>
      <c r="L25160" s="19">
        <v>895.42669999999998</v>
      </c>
      <c r="M25160" s="19">
        <v>402.57486</v>
      </c>
      <c r="N25160" s="19">
        <v>5849.5762000000004</v>
      </c>
      <c r="O25160" s="17">
        <f t="shared" si="3144"/>
        <v>8636.6646000000001</v>
      </c>
      <c r="P25160" s="18">
        <f t="shared" si="3145"/>
        <v>9684.2307600000004</v>
      </c>
      <c r="Q25160" s="18">
        <f t="shared" si="3146"/>
        <v>15358.198799999998</v>
      </c>
      <c r="R25160" s="18">
        <f t="shared" si="3147"/>
        <v>14301.422399999999</v>
      </c>
      <c r="S25160" s="18">
        <f t="shared" si="3148"/>
        <v>6638.382599999999</v>
      </c>
      <c r="T25160" s="18">
        <f t="shared" si="3149"/>
        <v>10745.1204</v>
      </c>
      <c r="U25160" s="18">
        <f t="shared" si="3150"/>
        <v>4830.8983200000002</v>
      </c>
      <c r="V25160" s="18">
        <f t="shared" si="3151"/>
        <v>70194.914400000009</v>
      </c>
      <c r="W25160" s="21">
        <v>54028.5078125</v>
      </c>
      <c r="X25160" s="21">
        <v>95</v>
      </c>
      <c r="Y25160" s="21">
        <v>29</v>
      </c>
      <c r="Z25160" s="21">
        <v>16</v>
      </c>
      <c r="AA25160" s="21">
        <v>65</v>
      </c>
    </row>
    <row r="25161" spans="1:27" hidden="1" x14ac:dyDescent="0.35">
      <c r="A25161">
        <v>2544</v>
      </c>
      <c r="B25161" t="s">
        <v>844</v>
      </c>
      <c r="C25161">
        <v>1</v>
      </c>
      <c r="D25161" t="s">
        <v>3453</v>
      </c>
      <c r="E25161" t="s">
        <v>706</v>
      </c>
      <c r="F25161" t="s">
        <v>110</v>
      </c>
      <c r="G25161" s="19">
        <v>949.45470999999998</v>
      </c>
      <c r="H25161" s="19">
        <v>985.30913999999996</v>
      </c>
      <c r="I25161" s="19">
        <v>1304.8051</v>
      </c>
      <c r="J25161" s="19">
        <v>1393.5544</v>
      </c>
      <c r="K25161" s="19">
        <v>701.04125999999997</v>
      </c>
      <c r="L25161" s="19">
        <v>986.37639999999999</v>
      </c>
      <c r="M25161" s="19">
        <v>411.17383000000001</v>
      </c>
      <c r="N25161" s="19">
        <v>6731.7147999999997</v>
      </c>
      <c r="O25161" s="17">
        <f t="shared" si="3144"/>
        <v>11393.45652</v>
      </c>
      <c r="P25161" s="18">
        <f t="shared" si="3145"/>
        <v>11823.70968</v>
      </c>
      <c r="Q25161" s="18">
        <f t="shared" si="3146"/>
        <v>15657.6612</v>
      </c>
      <c r="R25161" s="18">
        <f t="shared" si="3147"/>
        <v>16722.6528</v>
      </c>
      <c r="S25161" s="18">
        <f t="shared" si="3148"/>
        <v>8412.4951199999996</v>
      </c>
      <c r="T25161" s="18">
        <f t="shared" si="3149"/>
        <v>11836.516799999999</v>
      </c>
      <c r="U25161" s="18">
        <f t="shared" si="3150"/>
        <v>4934.0859600000003</v>
      </c>
      <c r="V25161" s="18">
        <f t="shared" si="3151"/>
        <v>80780.57759999999</v>
      </c>
      <c r="W25161" s="21">
        <v>54028.5078125</v>
      </c>
      <c r="X25161" s="21">
        <v>95</v>
      </c>
      <c r="Y25161" s="21">
        <v>29</v>
      </c>
      <c r="Z25161" s="21">
        <v>16</v>
      </c>
      <c r="AA25161" s="21">
        <v>65</v>
      </c>
    </row>
    <row r="25162" spans="1:27" hidden="1" x14ac:dyDescent="0.35">
      <c r="A25162">
        <v>2544</v>
      </c>
      <c r="B25162" t="s">
        <v>844</v>
      </c>
      <c r="C25162">
        <v>1</v>
      </c>
      <c r="D25162" t="s">
        <v>3453</v>
      </c>
      <c r="E25162" t="s">
        <v>706</v>
      </c>
      <c r="F25162" t="s">
        <v>111</v>
      </c>
      <c r="G25162" s="19">
        <v>949.45470999999998</v>
      </c>
      <c r="H25162" s="19">
        <v>1205.7823000000001</v>
      </c>
      <c r="I25162" s="19">
        <v>1312.9304999999999</v>
      </c>
      <c r="J25162" s="19">
        <v>1595.3235999999999</v>
      </c>
      <c r="K25162" s="19">
        <v>780.92737</v>
      </c>
      <c r="L25162" s="19">
        <v>986.37639999999999</v>
      </c>
      <c r="M25162" s="19">
        <v>339.66147000000001</v>
      </c>
      <c r="N25162" s="19">
        <v>7170.4565000000002</v>
      </c>
      <c r="O25162" s="17">
        <f t="shared" si="3144"/>
        <v>11393.45652</v>
      </c>
      <c r="P25162" s="18">
        <f t="shared" si="3145"/>
        <v>14469.387600000002</v>
      </c>
      <c r="Q25162" s="18">
        <f t="shared" si="3146"/>
        <v>15755.165999999999</v>
      </c>
      <c r="R25162" s="18">
        <f t="shared" si="3147"/>
        <v>19143.8832</v>
      </c>
      <c r="S25162" s="18">
        <f t="shared" si="3148"/>
        <v>9371.1284400000004</v>
      </c>
      <c r="T25162" s="18">
        <f t="shared" si="3149"/>
        <v>11836.516799999999</v>
      </c>
      <c r="U25162" s="18">
        <f t="shared" si="3150"/>
        <v>4075.9376400000001</v>
      </c>
      <c r="V25162" s="18">
        <f t="shared" si="3151"/>
        <v>86045.478000000003</v>
      </c>
      <c r="W25162" s="21">
        <v>54028.5078125</v>
      </c>
      <c r="X25162" s="21">
        <v>95</v>
      </c>
      <c r="Y25162" s="21">
        <v>29</v>
      </c>
      <c r="Z25162" s="21">
        <v>16</v>
      </c>
      <c r="AA25162" s="21">
        <v>65</v>
      </c>
    </row>
    <row r="25163" spans="1:27" x14ac:dyDescent="0.35">
      <c r="A25163">
        <v>229</v>
      </c>
      <c r="B25163" t="s">
        <v>343</v>
      </c>
      <c r="C25163">
        <v>1</v>
      </c>
      <c r="D25163" t="s">
        <v>865</v>
      </c>
      <c r="E25163" t="s">
        <v>866</v>
      </c>
      <c r="F25163" t="s">
        <v>10</v>
      </c>
      <c r="G25163" s="19">
        <v>2228</v>
      </c>
      <c r="H25163" s="19">
        <v>332.00400000000002</v>
      </c>
      <c r="I25163" s="19">
        <v>894.60712000000001</v>
      </c>
      <c r="J25163" s="19">
        <v>374.69833</v>
      </c>
      <c r="K25163" s="19">
        <v>927.59038999999996</v>
      </c>
      <c r="L25163" s="19">
        <v>0</v>
      </c>
      <c r="M25163" s="19">
        <v>1207.4869000000001</v>
      </c>
      <c r="N25163" s="19">
        <v>5964.3867</v>
      </c>
      <c r="O25163" s="17">
        <f t="shared" si="3144"/>
        <v>26736</v>
      </c>
      <c r="P25163" s="18">
        <f t="shared" si="3145"/>
        <v>3984.0480000000002</v>
      </c>
      <c r="Q25163" s="18">
        <f t="shared" si="3146"/>
        <v>10735.28544</v>
      </c>
      <c r="R25163" s="18">
        <f t="shared" si="3147"/>
        <v>4496.3799600000002</v>
      </c>
      <c r="S25163" s="18">
        <f t="shared" si="3148"/>
        <v>11131.08468</v>
      </c>
      <c r="T25163" s="18">
        <f t="shared" si="3149"/>
        <v>0</v>
      </c>
      <c r="U25163" s="18">
        <f t="shared" si="3150"/>
        <v>14489.842800000002</v>
      </c>
      <c r="V25163" s="18">
        <f t="shared" si="3151"/>
        <v>71572.640400000004</v>
      </c>
      <c r="W25163" s="21">
        <v>144424.109375</v>
      </c>
      <c r="X25163" s="21">
        <v>58</v>
      </c>
      <c r="Y25163" s="21">
        <v>5</v>
      </c>
      <c r="Z25163" s="21">
        <v>56</v>
      </c>
      <c r="AA25163" s="21">
        <v>3</v>
      </c>
    </row>
    <row r="25164" spans="1:27" hidden="1" x14ac:dyDescent="0.35">
      <c r="A25164">
        <v>2545</v>
      </c>
      <c r="B25164" t="s">
        <v>844</v>
      </c>
      <c r="C25164">
        <v>0</v>
      </c>
      <c r="D25164" t="s">
        <v>4385</v>
      </c>
      <c r="E25164" t="s">
        <v>710</v>
      </c>
      <c r="F25164" t="s">
        <v>11</v>
      </c>
      <c r="G25164" s="19">
        <v>663</v>
      </c>
      <c r="H25164" s="19">
        <v>400.09915000000001</v>
      </c>
      <c r="I25164" s="19">
        <v>1074.3599999999999</v>
      </c>
      <c r="J25164" s="19">
        <v>624.17169000000001</v>
      </c>
      <c r="K25164" s="19">
        <v>385.20272999999997</v>
      </c>
      <c r="L25164" s="19">
        <v>448.41269</v>
      </c>
      <c r="M25164" s="19">
        <v>311.26465000000002</v>
      </c>
      <c r="N25164" s="19">
        <v>3906.511</v>
      </c>
      <c r="O25164" s="17">
        <f t="shared" si="3144"/>
        <v>7956</v>
      </c>
      <c r="P25164" s="18">
        <f t="shared" si="3145"/>
        <v>4801.1898000000001</v>
      </c>
      <c r="Q25164" s="18">
        <f t="shared" si="3146"/>
        <v>12892.32</v>
      </c>
      <c r="R25164" s="18">
        <f t="shared" si="3147"/>
        <v>7490.0602799999997</v>
      </c>
      <c r="S25164" s="18">
        <f t="shared" si="3148"/>
        <v>4622.4327599999997</v>
      </c>
      <c r="T25164" s="18">
        <f t="shared" si="3149"/>
        <v>5380.9522799999995</v>
      </c>
      <c r="U25164" s="18">
        <f t="shared" si="3150"/>
        <v>3735.1758</v>
      </c>
      <c r="V25164" s="18">
        <f t="shared" si="3151"/>
        <v>46878.131999999998</v>
      </c>
      <c r="W25164" s="21">
        <v>53722.51171875</v>
      </c>
      <c r="X25164" s="21">
        <v>95</v>
      </c>
      <c r="Y25164" s="21">
        <v>61</v>
      </c>
      <c r="Z25164" s="21">
        <v>32</v>
      </c>
      <c r="AA25164" s="21">
        <v>67</v>
      </c>
    </row>
    <row r="25165" spans="1:27" hidden="1" x14ac:dyDescent="0.35">
      <c r="A25165">
        <v>2545</v>
      </c>
      <c r="B25165" t="s">
        <v>844</v>
      </c>
      <c r="C25165">
        <v>0</v>
      </c>
      <c r="D25165" t="s">
        <v>4385</v>
      </c>
      <c r="E25165" t="s">
        <v>710</v>
      </c>
      <c r="F25165" t="s">
        <v>12</v>
      </c>
      <c r="G25165" s="19">
        <v>663</v>
      </c>
      <c r="H25165" s="19">
        <v>586.21216000000004</v>
      </c>
      <c r="I25165" s="19">
        <v>1142.4456</v>
      </c>
      <c r="J25165" s="19">
        <v>830.44421</v>
      </c>
      <c r="K25165" s="19">
        <v>452.63882000000001</v>
      </c>
      <c r="L25165" s="19">
        <v>736.50922000000003</v>
      </c>
      <c r="M25165" s="19">
        <v>255.92707999999999</v>
      </c>
      <c r="N25165" s="19">
        <v>4667.1772000000001</v>
      </c>
      <c r="O25165" s="17">
        <f t="shared" si="3144"/>
        <v>7956</v>
      </c>
      <c r="P25165" s="18">
        <f t="shared" si="3145"/>
        <v>7034.5459200000005</v>
      </c>
      <c r="Q25165" s="18">
        <f t="shared" si="3146"/>
        <v>13709.3472</v>
      </c>
      <c r="R25165" s="18">
        <f t="shared" si="3147"/>
        <v>9965.3305199999995</v>
      </c>
      <c r="S25165" s="18">
        <f t="shared" si="3148"/>
        <v>5431.6658399999997</v>
      </c>
      <c r="T25165" s="18">
        <f t="shared" si="3149"/>
        <v>8838.1106400000008</v>
      </c>
      <c r="U25165" s="18">
        <f t="shared" si="3150"/>
        <v>3071.1249600000001</v>
      </c>
      <c r="V25165" s="18">
        <f t="shared" si="3151"/>
        <v>56006.126400000001</v>
      </c>
      <c r="W25165" s="21">
        <v>53722.51171875</v>
      </c>
      <c r="X25165" s="21">
        <v>95</v>
      </c>
      <c r="Y25165" s="21">
        <v>61</v>
      </c>
      <c r="Z25165" s="21">
        <v>32</v>
      </c>
      <c r="AA25165" s="21">
        <v>67</v>
      </c>
    </row>
    <row r="25166" spans="1:27" hidden="1" x14ac:dyDescent="0.35">
      <c r="A25166">
        <v>2545</v>
      </c>
      <c r="B25166" t="s">
        <v>844</v>
      </c>
      <c r="C25166">
        <v>0</v>
      </c>
      <c r="D25166" t="s">
        <v>4385</v>
      </c>
      <c r="E25166" t="s">
        <v>710</v>
      </c>
      <c r="F25166" t="s">
        <v>108</v>
      </c>
      <c r="G25166" s="19">
        <v>861</v>
      </c>
      <c r="H25166" s="19">
        <v>782.03290000000004</v>
      </c>
      <c r="I25166" s="19">
        <v>1189.0130999999999</v>
      </c>
      <c r="J25166" s="19">
        <v>1036.7167999999999</v>
      </c>
      <c r="K25166" s="19">
        <v>595.33563000000004</v>
      </c>
      <c r="L25166" s="19">
        <v>825.15430000000003</v>
      </c>
      <c r="M25166" s="19">
        <v>276.97397000000001</v>
      </c>
      <c r="N25166" s="19">
        <v>5566.2266</v>
      </c>
      <c r="O25166" s="17">
        <f t="shared" si="3144"/>
        <v>10332</v>
      </c>
      <c r="P25166" s="18">
        <f t="shared" si="3145"/>
        <v>9384.3948</v>
      </c>
      <c r="Q25166" s="18">
        <f t="shared" si="3146"/>
        <v>14268.157199999998</v>
      </c>
      <c r="R25166" s="18">
        <f t="shared" si="3147"/>
        <v>12440.601599999998</v>
      </c>
      <c r="S25166" s="18">
        <f t="shared" si="3148"/>
        <v>7144.0275600000004</v>
      </c>
      <c r="T25166" s="18">
        <f t="shared" si="3149"/>
        <v>9901.8516</v>
      </c>
      <c r="U25166" s="18">
        <f t="shared" si="3150"/>
        <v>3323.6876400000001</v>
      </c>
      <c r="V25166" s="18">
        <f t="shared" si="3151"/>
        <v>66794.719199999992</v>
      </c>
      <c r="W25166" s="21">
        <v>53722.51171875</v>
      </c>
      <c r="X25166" s="21">
        <v>95</v>
      </c>
      <c r="Y25166" s="21">
        <v>61</v>
      </c>
      <c r="Z25166" s="21">
        <v>32</v>
      </c>
      <c r="AA25166" s="21">
        <v>67</v>
      </c>
    </row>
    <row r="25167" spans="1:27" hidden="1" x14ac:dyDescent="0.35">
      <c r="A25167">
        <v>2545</v>
      </c>
      <c r="B25167" t="s">
        <v>844</v>
      </c>
      <c r="C25167">
        <v>0</v>
      </c>
      <c r="D25167" t="s">
        <v>4385</v>
      </c>
      <c r="E25167" t="s">
        <v>710</v>
      </c>
      <c r="F25167" t="s">
        <v>109</v>
      </c>
      <c r="G25167" s="19">
        <v>861</v>
      </c>
      <c r="H25167" s="19">
        <v>957.26104999999995</v>
      </c>
      <c r="I25167" s="19">
        <v>1215.2551000000001</v>
      </c>
      <c r="J25167" s="19">
        <v>1242.9893</v>
      </c>
      <c r="K25167" s="19">
        <v>658.82763999999997</v>
      </c>
      <c r="L25167" s="19">
        <v>825.15430000000003</v>
      </c>
      <c r="M25167" s="19">
        <v>198.42317</v>
      </c>
      <c r="N25167" s="19">
        <v>5958.9106000000002</v>
      </c>
      <c r="O25167" s="17">
        <f t="shared" si="3144"/>
        <v>10332</v>
      </c>
      <c r="P25167" s="18">
        <f t="shared" si="3145"/>
        <v>11487.132599999999</v>
      </c>
      <c r="Q25167" s="18">
        <f t="shared" si="3146"/>
        <v>14583.0612</v>
      </c>
      <c r="R25167" s="18">
        <f t="shared" si="3147"/>
        <v>14915.871599999999</v>
      </c>
      <c r="S25167" s="18">
        <f t="shared" si="3148"/>
        <v>7905.9316799999997</v>
      </c>
      <c r="T25167" s="18">
        <f t="shared" si="3149"/>
        <v>9901.8516</v>
      </c>
      <c r="U25167" s="18">
        <f t="shared" si="3150"/>
        <v>2381.0780399999999</v>
      </c>
      <c r="V25167" s="18">
        <f t="shared" si="3151"/>
        <v>71506.927200000006</v>
      </c>
      <c r="W25167" s="21">
        <v>53722.51171875</v>
      </c>
      <c r="X25167" s="21">
        <v>95</v>
      </c>
      <c r="Y25167" s="21">
        <v>61</v>
      </c>
      <c r="Z25167" s="21">
        <v>32</v>
      </c>
      <c r="AA25167" s="21">
        <v>67</v>
      </c>
    </row>
    <row r="25168" spans="1:27" hidden="1" x14ac:dyDescent="0.35">
      <c r="A25168">
        <v>2545</v>
      </c>
      <c r="B25168" t="s">
        <v>844</v>
      </c>
      <c r="C25168">
        <v>0</v>
      </c>
      <c r="D25168" t="s">
        <v>4385</v>
      </c>
      <c r="E25168" t="s">
        <v>710</v>
      </c>
      <c r="F25168" t="s">
        <v>13</v>
      </c>
      <c r="G25168" s="19">
        <v>503</v>
      </c>
      <c r="H25168" s="19">
        <v>497.71785999999997</v>
      </c>
      <c r="I25168" s="19">
        <v>1158.5166999999999</v>
      </c>
      <c r="J25168" s="19">
        <v>835.79834000000005</v>
      </c>
      <c r="K25168" s="19">
        <v>362.59955000000002</v>
      </c>
      <c r="L25168" s="19">
        <v>0</v>
      </c>
      <c r="M25168" s="19">
        <v>413.75195000000002</v>
      </c>
      <c r="N25168" s="19">
        <v>3771.3845000000001</v>
      </c>
      <c r="O25168" s="17">
        <f t="shared" si="3144"/>
        <v>6036</v>
      </c>
      <c r="P25168" s="18">
        <f t="shared" si="3145"/>
        <v>5972.6143199999997</v>
      </c>
      <c r="Q25168" s="18">
        <f t="shared" si="3146"/>
        <v>13902.200399999998</v>
      </c>
      <c r="R25168" s="18">
        <f t="shared" si="3147"/>
        <v>10029.58008</v>
      </c>
      <c r="S25168" s="18">
        <f t="shared" si="3148"/>
        <v>4351.1946000000007</v>
      </c>
      <c r="T25168" s="18">
        <f t="shared" si="3149"/>
        <v>0</v>
      </c>
      <c r="U25168" s="18">
        <f t="shared" si="3150"/>
        <v>4965.0234</v>
      </c>
      <c r="V25168" s="18">
        <f t="shared" si="3151"/>
        <v>45256.614000000001</v>
      </c>
      <c r="W25168" s="21">
        <v>53722.51171875</v>
      </c>
      <c r="X25168" s="21">
        <v>95</v>
      </c>
      <c r="Y25168" s="21">
        <v>61</v>
      </c>
      <c r="Z25168" s="21">
        <v>32</v>
      </c>
      <c r="AA25168" s="21">
        <v>67</v>
      </c>
    </row>
    <row r="25169" spans="1:27" hidden="1" x14ac:dyDescent="0.35">
      <c r="A25169">
        <v>2545</v>
      </c>
      <c r="B25169" t="s">
        <v>844</v>
      </c>
      <c r="C25169">
        <v>0</v>
      </c>
      <c r="D25169" t="s">
        <v>4385</v>
      </c>
      <c r="E25169" t="s">
        <v>710</v>
      </c>
      <c r="F25169" t="s">
        <v>14</v>
      </c>
      <c r="G25169" s="19">
        <v>663</v>
      </c>
      <c r="H25169" s="19">
        <v>619.46001999999999</v>
      </c>
      <c r="I25169" s="19">
        <v>1222.4911</v>
      </c>
      <c r="J25169" s="19">
        <v>1042.0708</v>
      </c>
      <c r="K25169" s="19">
        <v>464.68581999999998</v>
      </c>
      <c r="L25169" s="19">
        <v>448.41269</v>
      </c>
      <c r="M25169" s="19">
        <v>420.90951999999999</v>
      </c>
      <c r="N25169" s="19">
        <v>4881.0298000000003</v>
      </c>
      <c r="O25169" s="17">
        <f t="shared" si="3144"/>
        <v>7956</v>
      </c>
      <c r="P25169" s="18">
        <f t="shared" si="3145"/>
        <v>7433.5202399999998</v>
      </c>
      <c r="Q25169" s="18">
        <f t="shared" si="3146"/>
        <v>14669.893199999999</v>
      </c>
      <c r="R25169" s="18">
        <f t="shared" si="3147"/>
        <v>12504.8496</v>
      </c>
      <c r="S25169" s="18">
        <f t="shared" si="3148"/>
        <v>5576.22984</v>
      </c>
      <c r="T25169" s="18">
        <f t="shared" si="3149"/>
        <v>5380.9522799999995</v>
      </c>
      <c r="U25169" s="18">
        <f t="shared" si="3150"/>
        <v>5050.9142400000001</v>
      </c>
      <c r="V25169" s="18">
        <f t="shared" si="3151"/>
        <v>58572.357600000003</v>
      </c>
      <c r="W25169" s="21">
        <v>53722.51171875</v>
      </c>
      <c r="X25169" s="21">
        <v>95</v>
      </c>
      <c r="Y25169" s="21">
        <v>61</v>
      </c>
      <c r="Z25169" s="21">
        <v>32</v>
      </c>
      <c r="AA25169" s="21">
        <v>67</v>
      </c>
    </row>
    <row r="25170" spans="1:27" hidden="1" x14ac:dyDescent="0.35">
      <c r="A25170">
        <v>2545</v>
      </c>
      <c r="B25170" t="s">
        <v>844</v>
      </c>
      <c r="C25170">
        <v>0</v>
      </c>
      <c r="D25170" t="s">
        <v>4385</v>
      </c>
      <c r="E25170" t="s">
        <v>710</v>
      </c>
      <c r="F25170" t="s">
        <v>15</v>
      </c>
      <c r="G25170" s="19">
        <v>663</v>
      </c>
      <c r="H25170" s="19">
        <v>784.53270999999995</v>
      </c>
      <c r="I25170" s="19">
        <v>1266.3688</v>
      </c>
      <c r="J25170" s="19">
        <v>1248.3434</v>
      </c>
      <c r="K25170" s="19">
        <v>524.49816999999996</v>
      </c>
      <c r="L25170" s="19">
        <v>736.50922000000003</v>
      </c>
      <c r="M25170" s="19">
        <v>354.61295000000001</v>
      </c>
      <c r="N25170" s="19">
        <v>5577.8652000000002</v>
      </c>
      <c r="O25170" s="17">
        <f t="shared" si="3144"/>
        <v>7956</v>
      </c>
      <c r="P25170" s="18">
        <f t="shared" si="3145"/>
        <v>9414.3925199999994</v>
      </c>
      <c r="Q25170" s="18">
        <f t="shared" si="3146"/>
        <v>15196.425599999999</v>
      </c>
      <c r="R25170" s="18">
        <f t="shared" si="3147"/>
        <v>14980.120800000001</v>
      </c>
      <c r="S25170" s="18">
        <f t="shared" si="3148"/>
        <v>6293.97804</v>
      </c>
      <c r="T25170" s="18">
        <f t="shared" si="3149"/>
        <v>8838.1106400000008</v>
      </c>
      <c r="U25170" s="18">
        <f t="shared" si="3150"/>
        <v>4255.3554000000004</v>
      </c>
      <c r="V25170" s="18">
        <f t="shared" si="3151"/>
        <v>66934.382400000002</v>
      </c>
      <c r="W25170" s="21">
        <v>53722.51171875</v>
      </c>
      <c r="X25170" s="21">
        <v>95</v>
      </c>
      <c r="Y25170" s="21">
        <v>61</v>
      </c>
      <c r="Z25170" s="21">
        <v>32</v>
      </c>
      <c r="AA25170" s="21">
        <v>67</v>
      </c>
    </row>
    <row r="25171" spans="1:27" hidden="1" x14ac:dyDescent="0.35">
      <c r="A25171">
        <v>2545</v>
      </c>
      <c r="B25171" t="s">
        <v>844</v>
      </c>
      <c r="C25171">
        <v>0</v>
      </c>
      <c r="D25171" t="s">
        <v>4385</v>
      </c>
      <c r="E25171" t="s">
        <v>710</v>
      </c>
      <c r="F25171" t="s">
        <v>110</v>
      </c>
      <c r="G25171" s="19">
        <v>861</v>
      </c>
      <c r="H25171" s="19">
        <v>957.85479999999995</v>
      </c>
      <c r="I25171" s="19">
        <v>1290.5753</v>
      </c>
      <c r="J25171" s="19">
        <v>1454.616</v>
      </c>
      <c r="K25171" s="19">
        <v>659.04278999999997</v>
      </c>
      <c r="L25171" s="19">
        <v>825.15430000000003</v>
      </c>
      <c r="M25171" s="19">
        <v>352.16406000000001</v>
      </c>
      <c r="N25171" s="19">
        <v>6400.4071999999996</v>
      </c>
      <c r="O25171" s="17">
        <f t="shared" si="3144"/>
        <v>10332</v>
      </c>
      <c r="P25171" s="18">
        <f t="shared" si="3145"/>
        <v>11494.257599999999</v>
      </c>
      <c r="Q25171" s="18">
        <f t="shared" si="3146"/>
        <v>15486.9036</v>
      </c>
      <c r="R25171" s="18">
        <f t="shared" si="3147"/>
        <v>17455.392</v>
      </c>
      <c r="S25171" s="18">
        <f t="shared" si="3148"/>
        <v>7908.5134799999996</v>
      </c>
      <c r="T25171" s="18">
        <f t="shared" si="3149"/>
        <v>9901.8516</v>
      </c>
      <c r="U25171" s="18">
        <f t="shared" si="3150"/>
        <v>4225.9687199999998</v>
      </c>
      <c r="V25171" s="18">
        <f t="shared" si="3151"/>
        <v>76804.886399999988</v>
      </c>
      <c r="W25171" s="21">
        <v>53722.51171875</v>
      </c>
      <c r="X25171" s="21">
        <v>95</v>
      </c>
      <c r="Y25171" s="21">
        <v>61</v>
      </c>
      <c r="Z25171" s="21">
        <v>32</v>
      </c>
      <c r="AA25171" s="21">
        <v>67</v>
      </c>
    </row>
    <row r="25172" spans="1:27" hidden="1" x14ac:dyDescent="0.35">
      <c r="A25172">
        <v>2545</v>
      </c>
      <c r="B25172" t="s">
        <v>844</v>
      </c>
      <c r="C25172">
        <v>0</v>
      </c>
      <c r="D25172" t="s">
        <v>4385</v>
      </c>
      <c r="E25172" t="s">
        <v>710</v>
      </c>
      <c r="F25172" t="s">
        <v>111</v>
      </c>
      <c r="G25172" s="19">
        <v>861</v>
      </c>
      <c r="H25172" s="19">
        <v>1172.1847</v>
      </c>
      <c r="I25172" s="19">
        <v>1355.9626000000001</v>
      </c>
      <c r="J25172" s="19">
        <v>1660.8884</v>
      </c>
      <c r="K25172" s="19">
        <v>736.70299999999997</v>
      </c>
      <c r="L25172" s="19">
        <v>825.15430000000003</v>
      </c>
      <c r="M25172" s="19">
        <v>291.35219999999998</v>
      </c>
      <c r="N25172" s="19">
        <v>6903.2451000000001</v>
      </c>
      <c r="O25172" s="17">
        <f t="shared" si="3144"/>
        <v>10332</v>
      </c>
      <c r="P25172" s="18">
        <f t="shared" si="3145"/>
        <v>14066.216400000001</v>
      </c>
      <c r="Q25172" s="18">
        <f t="shared" si="3146"/>
        <v>16271.551200000002</v>
      </c>
      <c r="R25172" s="18">
        <f t="shared" si="3147"/>
        <v>19930.660800000001</v>
      </c>
      <c r="S25172" s="18">
        <f t="shared" si="3148"/>
        <v>8840.4359999999997</v>
      </c>
      <c r="T25172" s="18">
        <f t="shared" si="3149"/>
        <v>9901.8516</v>
      </c>
      <c r="U25172" s="18">
        <f t="shared" si="3150"/>
        <v>3496.2263999999996</v>
      </c>
      <c r="V25172" s="18">
        <f t="shared" si="3151"/>
        <v>82838.941200000001</v>
      </c>
      <c r="W25172" s="21">
        <v>53722.51171875</v>
      </c>
      <c r="X25172" s="21">
        <v>95</v>
      </c>
      <c r="Y25172" s="21">
        <v>61</v>
      </c>
      <c r="Z25172" s="21">
        <v>32</v>
      </c>
      <c r="AA25172" s="21">
        <v>67</v>
      </c>
    </row>
    <row r="25173" spans="1:27" x14ac:dyDescent="0.35">
      <c r="A25173">
        <v>301</v>
      </c>
      <c r="B25173" t="s">
        <v>206</v>
      </c>
      <c r="C25173">
        <v>0</v>
      </c>
      <c r="D25173" t="s">
        <v>1086</v>
      </c>
      <c r="E25173" t="s">
        <v>1087</v>
      </c>
      <c r="F25173" t="s">
        <v>10</v>
      </c>
      <c r="G25173" s="19">
        <v>796</v>
      </c>
      <c r="H25173" s="19">
        <v>325.08728000000002</v>
      </c>
      <c r="I25173" s="19">
        <v>1102.1439</v>
      </c>
      <c r="J25173" s="19">
        <v>334.77334999999999</v>
      </c>
      <c r="K25173" s="19">
        <v>406.21413999999999</v>
      </c>
      <c r="L25173" s="19">
        <v>0</v>
      </c>
      <c r="M25173" s="19">
        <v>565.23437999999999</v>
      </c>
      <c r="N25173" s="19">
        <v>3529.4531000000002</v>
      </c>
      <c r="O25173" s="17">
        <f t="shared" si="3144"/>
        <v>9552</v>
      </c>
      <c r="P25173" s="18">
        <f t="shared" si="3145"/>
        <v>3901.0473600000005</v>
      </c>
      <c r="Q25173" s="18">
        <f t="shared" si="3146"/>
        <v>13225.7268</v>
      </c>
      <c r="R25173" s="18">
        <f t="shared" si="3147"/>
        <v>4017.2802000000001</v>
      </c>
      <c r="S25173" s="18">
        <f t="shared" si="3148"/>
        <v>4874.5696799999996</v>
      </c>
      <c r="T25173" s="18">
        <f t="shared" si="3149"/>
        <v>0</v>
      </c>
      <c r="U25173" s="18">
        <f t="shared" si="3150"/>
        <v>6782.8125600000003</v>
      </c>
      <c r="V25173" s="18">
        <f t="shared" si="3151"/>
        <v>42353.4372</v>
      </c>
      <c r="W25173" s="21">
        <v>62893.09375</v>
      </c>
      <c r="X25173" s="21">
        <v>64</v>
      </c>
      <c r="Y25173" s="21">
        <v>28</v>
      </c>
      <c r="Z25173" s="21">
        <v>16</v>
      </c>
      <c r="AA25173" s="21">
        <v>46</v>
      </c>
    </row>
    <row r="25174" spans="1:27" hidden="1" x14ac:dyDescent="0.35">
      <c r="A25174">
        <v>2546</v>
      </c>
      <c r="B25174" t="s">
        <v>844</v>
      </c>
      <c r="C25174">
        <v>0</v>
      </c>
      <c r="D25174" t="s">
        <v>4386</v>
      </c>
      <c r="E25174" t="s">
        <v>1092</v>
      </c>
      <c r="F25174" t="s">
        <v>11</v>
      </c>
      <c r="G25174" s="19">
        <v>697</v>
      </c>
      <c r="H25174" s="19">
        <v>377.16354000000001</v>
      </c>
      <c r="I25174" s="19">
        <v>992.41858000000002</v>
      </c>
      <c r="J25174" s="19">
        <v>624.17169000000001</v>
      </c>
      <c r="K25174" s="19">
        <v>389.21181999999999</v>
      </c>
      <c r="L25174" s="19">
        <v>455.93160999999998</v>
      </c>
      <c r="M25174" s="19">
        <v>298.1019</v>
      </c>
      <c r="N25174" s="19">
        <v>3833.9989999999998</v>
      </c>
      <c r="O25174" s="17">
        <f t="shared" si="3144"/>
        <v>8364</v>
      </c>
      <c r="P25174" s="18">
        <f t="shared" si="3145"/>
        <v>4525.9624800000001</v>
      </c>
      <c r="Q25174" s="18">
        <f t="shared" si="3146"/>
        <v>11909.02296</v>
      </c>
      <c r="R25174" s="18">
        <f t="shared" si="3147"/>
        <v>7490.0602799999997</v>
      </c>
      <c r="S25174" s="18">
        <f t="shared" si="3148"/>
        <v>4670.5418399999999</v>
      </c>
      <c r="T25174" s="18">
        <f t="shared" si="3149"/>
        <v>5471.1793199999993</v>
      </c>
      <c r="U25174" s="18">
        <f t="shared" si="3150"/>
        <v>3577.2228</v>
      </c>
      <c r="V25174" s="18">
        <f t="shared" si="3151"/>
        <v>46007.987999999998</v>
      </c>
      <c r="W25174" s="21">
        <v>53728.671875</v>
      </c>
      <c r="X25174" s="21">
        <v>95</v>
      </c>
      <c r="Y25174" s="21">
        <v>75</v>
      </c>
      <c r="Z25174" s="21">
        <v>38</v>
      </c>
      <c r="AA25174" s="21">
        <v>66</v>
      </c>
    </row>
    <row r="25175" spans="1:27" hidden="1" x14ac:dyDescent="0.35">
      <c r="A25175">
        <v>2546</v>
      </c>
      <c r="B25175" t="s">
        <v>844</v>
      </c>
      <c r="C25175">
        <v>0</v>
      </c>
      <c r="D25175" t="s">
        <v>4386</v>
      </c>
      <c r="E25175" t="s">
        <v>1092</v>
      </c>
      <c r="F25175" t="s">
        <v>12</v>
      </c>
      <c r="G25175" s="19">
        <v>697</v>
      </c>
      <c r="H25175" s="19">
        <v>552.60760000000005</v>
      </c>
      <c r="I25175" s="19">
        <v>1049.2892999999999</v>
      </c>
      <c r="J25175" s="19">
        <v>830.44421</v>
      </c>
      <c r="K25175" s="19">
        <v>452.78214000000003</v>
      </c>
      <c r="L25175" s="19">
        <v>748.85888999999997</v>
      </c>
      <c r="M25175" s="19">
        <v>238.42285000000001</v>
      </c>
      <c r="N25175" s="19">
        <v>4569.4048000000003</v>
      </c>
      <c r="O25175" s="17">
        <f t="shared" si="3144"/>
        <v>8364</v>
      </c>
      <c r="P25175" s="18">
        <f t="shared" si="3145"/>
        <v>6631.2912000000006</v>
      </c>
      <c r="Q25175" s="18">
        <f t="shared" si="3146"/>
        <v>12591.471599999999</v>
      </c>
      <c r="R25175" s="18">
        <f t="shared" si="3147"/>
        <v>9965.3305199999995</v>
      </c>
      <c r="S25175" s="18">
        <f t="shared" si="3148"/>
        <v>5433.3856800000003</v>
      </c>
      <c r="T25175" s="18">
        <f t="shared" si="3149"/>
        <v>8986.3066799999997</v>
      </c>
      <c r="U25175" s="18">
        <f t="shared" si="3150"/>
        <v>2861.0742</v>
      </c>
      <c r="V25175" s="18">
        <f t="shared" si="3151"/>
        <v>54832.857600000003</v>
      </c>
      <c r="W25175" s="21">
        <v>53728.671875</v>
      </c>
      <c r="X25175" s="21">
        <v>95</v>
      </c>
      <c r="Y25175" s="21">
        <v>75</v>
      </c>
      <c r="Z25175" s="21">
        <v>38</v>
      </c>
      <c r="AA25175" s="21">
        <v>66</v>
      </c>
    </row>
    <row r="25176" spans="1:27" hidden="1" x14ac:dyDescent="0.35">
      <c r="A25176">
        <v>2546</v>
      </c>
      <c r="B25176" t="s">
        <v>844</v>
      </c>
      <c r="C25176">
        <v>0</v>
      </c>
      <c r="D25176" t="s">
        <v>4386</v>
      </c>
      <c r="E25176" t="s">
        <v>1092</v>
      </c>
      <c r="F25176" t="s">
        <v>108</v>
      </c>
      <c r="G25176" s="19">
        <v>867</v>
      </c>
      <c r="H25176" s="19">
        <v>737.20288000000005</v>
      </c>
      <c r="I25176" s="19">
        <v>1086.8943999999999</v>
      </c>
      <c r="J25176" s="19">
        <v>1036.7167999999999</v>
      </c>
      <c r="K25176" s="19">
        <v>581.26598999999999</v>
      </c>
      <c r="L25176" s="19">
        <v>838.99041999999997</v>
      </c>
      <c r="M25176" s="19">
        <v>241.05632</v>
      </c>
      <c r="N25176" s="19">
        <v>5389.1270000000004</v>
      </c>
      <c r="O25176" s="17">
        <f t="shared" si="3144"/>
        <v>10404</v>
      </c>
      <c r="P25176" s="18">
        <f t="shared" si="3145"/>
        <v>8846.4345600000015</v>
      </c>
      <c r="Q25176" s="18">
        <f t="shared" si="3146"/>
        <v>13042.732799999998</v>
      </c>
      <c r="R25176" s="18">
        <f t="shared" si="3147"/>
        <v>12440.601599999998</v>
      </c>
      <c r="S25176" s="18">
        <f t="shared" si="3148"/>
        <v>6975.1918800000003</v>
      </c>
      <c r="T25176" s="18">
        <f t="shared" si="3149"/>
        <v>10067.885039999999</v>
      </c>
      <c r="U25176" s="18">
        <f t="shared" si="3150"/>
        <v>2892.6758399999999</v>
      </c>
      <c r="V25176" s="18">
        <f t="shared" si="3151"/>
        <v>64669.524000000005</v>
      </c>
      <c r="W25176" s="21">
        <v>53728.671875</v>
      </c>
      <c r="X25176" s="21">
        <v>95</v>
      </c>
      <c r="Y25176" s="21">
        <v>75</v>
      </c>
      <c r="Z25176" s="21">
        <v>38</v>
      </c>
      <c r="AA25176" s="21">
        <v>66</v>
      </c>
    </row>
    <row r="25177" spans="1:27" hidden="1" x14ac:dyDescent="0.35">
      <c r="A25177">
        <v>2546</v>
      </c>
      <c r="B25177" t="s">
        <v>844</v>
      </c>
      <c r="C25177">
        <v>0</v>
      </c>
      <c r="D25177" t="s">
        <v>4386</v>
      </c>
      <c r="E25177" t="s">
        <v>1092</v>
      </c>
      <c r="F25177" t="s">
        <v>109</v>
      </c>
      <c r="G25177" s="19">
        <v>867</v>
      </c>
      <c r="H25177" s="19">
        <v>902.38622999999995</v>
      </c>
      <c r="I25177" s="19">
        <v>1104.3857</v>
      </c>
      <c r="J25177" s="19">
        <v>1242.9893</v>
      </c>
      <c r="K25177" s="19">
        <v>641.11841000000004</v>
      </c>
      <c r="L25177" s="19">
        <v>838.99041999999997</v>
      </c>
      <c r="M25177" s="19">
        <v>155.78971999999999</v>
      </c>
      <c r="N25177" s="19">
        <v>5752.6597000000002</v>
      </c>
      <c r="O25177" s="17">
        <f t="shared" si="3144"/>
        <v>10404</v>
      </c>
      <c r="P25177" s="18">
        <f t="shared" si="3145"/>
        <v>10828.634759999999</v>
      </c>
      <c r="Q25177" s="18">
        <f t="shared" si="3146"/>
        <v>13252.628400000001</v>
      </c>
      <c r="R25177" s="18">
        <f t="shared" si="3147"/>
        <v>14915.871599999999</v>
      </c>
      <c r="S25177" s="18">
        <f t="shared" si="3148"/>
        <v>7693.4209200000005</v>
      </c>
      <c r="T25177" s="18">
        <f t="shared" si="3149"/>
        <v>10067.885039999999</v>
      </c>
      <c r="U25177" s="18">
        <f t="shared" si="3150"/>
        <v>1869.4766399999999</v>
      </c>
      <c r="V25177" s="18">
        <f t="shared" si="3151"/>
        <v>69031.916400000002</v>
      </c>
      <c r="W25177" s="21">
        <v>53728.671875</v>
      </c>
      <c r="X25177" s="21">
        <v>95</v>
      </c>
      <c r="Y25177" s="21">
        <v>75</v>
      </c>
      <c r="Z25177" s="21">
        <v>38</v>
      </c>
      <c r="AA25177" s="21">
        <v>66</v>
      </c>
    </row>
    <row r="25178" spans="1:27" hidden="1" x14ac:dyDescent="0.35">
      <c r="A25178">
        <v>2546</v>
      </c>
      <c r="B25178" t="s">
        <v>844</v>
      </c>
      <c r="C25178">
        <v>0</v>
      </c>
      <c r="D25178" t="s">
        <v>4386</v>
      </c>
      <c r="E25178" t="s">
        <v>1092</v>
      </c>
      <c r="F25178" t="s">
        <v>13</v>
      </c>
      <c r="G25178" s="19">
        <v>529</v>
      </c>
      <c r="H25178" s="19">
        <v>469.18624999999997</v>
      </c>
      <c r="I25178" s="19">
        <v>1101.9344000000001</v>
      </c>
      <c r="J25178" s="19">
        <v>835.79834000000005</v>
      </c>
      <c r="K25178" s="19">
        <v>361.68225000000001</v>
      </c>
      <c r="L25178" s="19">
        <v>0</v>
      </c>
      <c r="M25178" s="19">
        <v>402.15884</v>
      </c>
      <c r="N25178" s="19">
        <v>3699.7602999999999</v>
      </c>
      <c r="O25178" s="17">
        <f t="shared" si="3144"/>
        <v>6348</v>
      </c>
      <c r="P25178" s="18">
        <f t="shared" si="3145"/>
        <v>5630.2349999999997</v>
      </c>
      <c r="Q25178" s="18">
        <f t="shared" si="3146"/>
        <v>13223.212800000001</v>
      </c>
      <c r="R25178" s="18">
        <f t="shared" si="3147"/>
        <v>10029.58008</v>
      </c>
      <c r="S25178" s="18">
        <f t="shared" si="3148"/>
        <v>4340.1869999999999</v>
      </c>
      <c r="T25178" s="18">
        <f t="shared" si="3149"/>
        <v>0</v>
      </c>
      <c r="U25178" s="18">
        <f t="shared" si="3150"/>
        <v>4825.9060799999997</v>
      </c>
      <c r="V25178" s="18">
        <f t="shared" si="3151"/>
        <v>44397.123599999999</v>
      </c>
      <c r="W25178" s="21">
        <v>53728.671875</v>
      </c>
      <c r="X25178" s="21">
        <v>95</v>
      </c>
      <c r="Y25178" s="21">
        <v>75</v>
      </c>
      <c r="Z25178" s="21">
        <v>38</v>
      </c>
      <c r="AA25178" s="21">
        <v>66</v>
      </c>
    </row>
    <row r="25179" spans="1:27" hidden="1" x14ac:dyDescent="0.35">
      <c r="A25179">
        <v>2546</v>
      </c>
      <c r="B25179" t="s">
        <v>844</v>
      </c>
      <c r="C25179">
        <v>0</v>
      </c>
      <c r="D25179" t="s">
        <v>4386</v>
      </c>
      <c r="E25179" t="s">
        <v>1092</v>
      </c>
      <c r="F25179" t="s">
        <v>14</v>
      </c>
      <c r="G25179" s="19">
        <v>697</v>
      </c>
      <c r="H25179" s="19">
        <v>583.94952000000001</v>
      </c>
      <c r="I25179" s="19">
        <v>1155.2204999999999</v>
      </c>
      <c r="J25179" s="19">
        <v>1042.0708</v>
      </c>
      <c r="K25179" s="19">
        <v>464.13852000000003</v>
      </c>
      <c r="L25179" s="19">
        <v>455.93160999999998</v>
      </c>
      <c r="M25179" s="19">
        <v>407.9873</v>
      </c>
      <c r="N25179" s="19">
        <v>4806.2983000000004</v>
      </c>
      <c r="O25179" s="17">
        <f t="shared" si="3144"/>
        <v>8364</v>
      </c>
      <c r="P25179" s="18">
        <f t="shared" si="3145"/>
        <v>7007.3942399999996</v>
      </c>
      <c r="Q25179" s="18">
        <f t="shared" si="3146"/>
        <v>13862.645999999999</v>
      </c>
      <c r="R25179" s="18">
        <f t="shared" si="3147"/>
        <v>12504.8496</v>
      </c>
      <c r="S25179" s="18">
        <f t="shared" si="3148"/>
        <v>5569.6622400000006</v>
      </c>
      <c r="T25179" s="18">
        <f t="shared" si="3149"/>
        <v>5471.1793199999993</v>
      </c>
      <c r="U25179" s="18">
        <f t="shared" si="3150"/>
        <v>4895.8476000000001</v>
      </c>
      <c r="V25179" s="18">
        <f t="shared" si="3151"/>
        <v>57675.579600000005</v>
      </c>
      <c r="W25179" s="21">
        <v>53728.671875</v>
      </c>
      <c r="X25179" s="21">
        <v>95</v>
      </c>
      <c r="Y25179" s="21">
        <v>75</v>
      </c>
      <c r="Z25179" s="21">
        <v>38</v>
      </c>
      <c r="AA25179" s="21">
        <v>66</v>
      </c>
    </row>
    <row r="25180" spans="1:27" hidden="1" x14ac:dyDescent="0.35">
      <c r="A25180">
        <v>2546</v>
      </c>
      <c r="B25180" t="s">
        <v>844</v>
      </c>
      <c r="C25180">
        <v>0</v>
      </c>
      <c r="D25180" t="s">
        <v>4386</v>
      </c>
      <c r="E25180" t="s">
        <v>1092</v>
      </c>
      <c r="F25180" t="s">
        <v>15</v>
      </c>
      <c r="G25180" s="19">
        <v>697</v>
      </c>
      <c r="H25180" s="19">
        <v>739.55951000000005</v>
      </c>
      <c r="I25180" s="19">
        <v>1190.2431999999999</v>
      </c>
      <c r="J25180" s="19">
        <v>1248.3434</v>
      </c>
      <c r="K25180" s="19">
        <v>520.52215999999999</v>
      </c>
      <c r="L25180" s="19">
        <v>748.85888999999997</v>
      </c>
      <c r="M25180" s="19">
        <v>337.65591000000001</v>
      </c>
      <c r="N25180" s="19">
        <v>5482.1831000000002</v>
      </c>
      <c r="O25180" s="17">
        <f t="shared" si="3144"/>
        <v>8364</v>
      </c>
      <c r="P25180" s="18">
        <f t="shared" si="3145"/>
        <v>8874.7141200000005</v>
      </c>
      <c r="Q25180" s="18">
        <f t="shared" si="3146"/>
        <v>14282.918399999999</v>
      </c>
      <c r="R25180" s="18">
        <f t="shared" si="3147"/>
        <v>14980.120800000001</v>
      </c>
      <c r="S25180" s="18">
        <f t="shared" si="3148"/>
        <v>6246.2659199999998</v>
      </c>
      <c r="T25180" s="18">
        <f t="shared" si="3149"/>
        <v>8986.3066799999997</v>
      </c>
      <c r="U25180" s="18">
        <f t="shared" si="3150"/>
        <v>4051.8709200000003</v>
      </c>
      <c r="V25180" s="18">
        <f t="shared" si="3151"/>
        <v>65786.197199999995</v>
      </c>
      <c r="W25180" s="21">
        <v>53728.671875</v>
      </c>
      <c r="X25180" s="21">
        <v>95</v>
      </c>
      <c r="Y25180" s="21">
        <v>75</v>
      </c>
      <c r="Z25180" s="21">
        <v>38</v>
      </c>
      <c r="AA25180" s="21">
        <v>66</v>
      </c>
    </row>
    <row r="25181" spans="1:27" hidden="1" x14ac:dyDescent="0.35">
      <c r="A25181">
        <v>2546</v>
      </c>
      <c r="B25181" t="s">
        <v>844</v>
      </c>
      <c r="C25181">
        <v>0</v>
      </c>
      <c r="D25181" t="s">
        <v>4386</v>
      </c>
      <c r="E25181" t="s">
        <v>1092</v>
      </c>
      <c r="F25181" t="s">
        <v>110</v>
      </c>
      <c r="G25181" s="19">
        <v>867</v>
      </c>
      <c r="H25181" s="19">
        <v>902.94597999999996</v>
      </c>
      <c r="I25181" s="19">
        <v>1205.9537</v>
      </c>
      <c r="J25181" s="19">
        <v>1454.616</v>
      </c>
      <c r="K25181" s="19">
        <v>641.32123000000001</v>
      </c>
      <c r="L25181" s="19">
        <v>838.99041999999997</v>
      </c>
      <c r="M25181" s="19">
        <v>322.19204999999999</v>
      </c>
      <c r="N25181" s="19">
        <v>6233.0195000000003</v>
      </c>
      <c r="O25181" s="17">
        <f t="shared" si="3144"/>
        <v>10404</v>
      </c>
      <c r="P25181" s="18">
        <f t="shared" si="3145"/>
        <v>10835.35176</v>
      </c>
      <c r="Q25181" s="18">
        <f t="shared" si="3146"/>
        <v>14471.4444</v>
      </c>
      <c r="R25181" s="18">
        <f t="shared" si="3147"/>
        <v>17455.392</v>
      </c>
      <c r="S25181" s="18">
        <f t="shared" si="3148"/>
        <v>7695.8547600000002</v>
      </c>
      <c r="T25181" s="18">
        <f t="shared" si="3149"/>
        <v>10067.885039999999</v>
      </c>
      <c r="U25181" s="18">
        <f t="shared" si="3150"/>
        <v>3866.3045999999999</v>
      </c>
      <c r="V25181" s="18">
        <f t="shared" si="3151"/>
        <v>74796.233999999997</v>
      </c>
      <c r="W25181" s="21">
        <v>53728.671875</v>
      </c>
      <c r="X25181" s="21">
        <v>95</v>
      </c>
      <c r="Y25181" s="21">
        <v>75</v>
      </c>
      <c r="Z25181" s="21">
        <v>38</v>
      </c>
      <c r="AA25181" s="21">
        <v>66</v>
      </c>
    </row>
    <row r="25182" spans="1:27" hidden="1" x14ac:dyDescent="0.35">
      <c r="A25182">
        <v>2546</v>
      </c>
      <c r="B25182" t="s">
        <v>844</v>
      </c>
      <c r="C25182">
        <v>0</v>
      </c>
      <c r="D25182" t="s">
        <v>4386</v>
      </c>
      <c r="E25182" t="s">
        <v>1092</v>
      </c>
      <c r="F25182" t="s">
        <v>111</v>
      </c>
      <c r="G25182" s="19">
        <v>867</v>
      </c>
      <c r="H25182" s="19">
        <v>1104.9893999999999</v>
      </c>
      <c r="I25182" s="19">
        <v>1258.6766</v>
      </c>
      <c r="J25182" s="19">
        <v>1660.8884</v>
      </c>
      <c r="K25182" s="19">
        <v>714.52954</v>
      </c>
      <c r="L25182" s="19">
        <v>838.99041999999997</v>
      </c>
      <c r="M25182" s="19">
        <v>254.29491999999999</v>
      </c>
      <c r="N25182" s="19">
        <v>6699.3690999999999</v>
      </c>
      <c r="O25182" s="17">
        <f t="shared" si="3144"/>
        <v>10404</v>
      </c>
      <c r="P25182" s="18">
        <f t="shared" si="3145"/>
        <v>13259.872799999999</v>
      </c>
      <c r="Q25182" s="18">
        <f t="shared" si="3146"/>
        <v>15104.119200000001</v>
      </c>
      <c r="R25182" s="18">
        <f t="shared" si="3147"/>
        <v>19930.660800000001</v>
      </c>
      <c r="S25182" s="18">
        <f t="shared" si="3148"/>
        <v>8574.35448</v>
      </c>
      <c r="T25182" s="18">
        <f t="shared" si="3149"/>
        <v>10067.885039999999</v>
      </c>
      <c r="U25182" s="18">
        <f t="shared" si="3150"/>
        <v>3051.5390399999997</v>
      </c>
      <c r="V25182" s="18">
        <f t="shared" si="3151"/>
        <v>80392.429199999999</v>
      </c>
      <c r="W25182" s="21">
        <v>53728.671875</v>
      </c>
      <c r="X25182" s="21">
        <v>95</v>
      </c>
      <c r="Y25182" s="21">
        <v>75</v>
      </c>
      <c r="Z25182" s="21">
        <v>38</v>
      </c>
      <c r="AA25182" s="21">
        <v>66</v>
      </c>
    </row>
    <row r="25183" spans="1:27" x14ac:dyDescent="0.35">
      <c r="A25183">
        <v>2825</v>
      </c>
      <c r="B25183" t="s">
        <v>825</v>
      </c>
      <c r="C25183">
        <v>0</v>
      </c>
      <c r="D25183" t="s">
        <v>4387</v>
      </c>
      <c r="E25183" t="s">
        <v>1087</v>
      </c>
      <c r="F25183" t="s">
        <v>10</v>
      </c>
      <c r="G25183" s="19">
        <v>629</v>
      </c>
      <c r="H25183" s="19">
        <v>286.18054000000001</v>
      </c>
      <c r="I25183" s="19">
        <v>1044.0128999999999</v>
      </c>
      <c r="J25183" s="19">
        <v>429.77334999999999</v>
      </c>
      <c r="K25183" s="19">
        <v>331.60599000000002</v>
      </c>
      <c r="L25183" s="19">
        <v>0</v>
      </c>
      <c r="M25183" s="19">
        <v>528.21063000000004</v>
      </c>
      <c r="N25183" s="19">
        <v>3248.7833999999998</v>
      </c>
      <c r="O25183" s="17">
        <f t="shared" si="3144"/>
        <v>7548</v>
      </c>
      <c r="P25183" s="18">
        <f t="shared" si="3145"/>
        <v>3434.1664799999999</v>
      </c>
      <c r="Q25183" s="18">
        <f t="shared" si="3146"/>
        <v>12528.1548</v>
      </c>
      <c r="R25183" s="18">
        <f t="shared" si="3147"/>
        <v>5157.2802000000001</v>
      </c>
      <c r="S25183" s="18">
        <f t="shared" si="3148"/>
        <v>3979.2718800000002</v>
      </c>
      <c r="T25183" s="18">
        <f t="shared" si="3149"/>
        <v>0</v>
      </c>
      <c r="U25183" s="18">
        <f t="shared" si="3150"/>
        <v>6338.5275600000004</v>
      </c>
      <c r="V25183" s="18">
        <f t="shared" si="3151"/>
        <v>38985.400799999996</v>
      </c>
      <c r="W25183" s="21">
        <v>54156.859375</v>
      </c>
      <c r="X25183" s="21">
        <v>29</v>
      </c>
      <c r="Y25183" s="21">
        <v>17</v>
      </c>
      <c r="Z25183" s="21">
        <v>1</v>
      </c>
      <c r="AA25183" s="21">
        <v>29</v>
      </c>
    </row>
    <row r="25184" spans="1:27" hidden="1" x14ac:dyDescent="0.35">
      <c r="A25184">
        <v>2547</v>
      </c>
      <c r="B25184" t="s">
        <v>844</v>
      </c>
      <c r="C25184">
        <v>1</v>
      </c>
      <c r="D25184" t="s">
        <v>3303</v>
      </c>
      <c r="E25184" t="s">
        <v>351</v>
      </c>
      <c r="F25184" t="s">
        <v>11</v>
      </c>
      <c r="G25184" s="19">
        <v>796.51653999999996</v>
      </c>
      <c r="H25184" s="19">
        <v>400.09915000000001</v>
      </c>
      <c r="I25184" s="19">
        <v>891.09948999999995</v>
      </c>
      <c r="J25184" s="19">
        <v>627.32690000000002</v>
      </c>
      <c r="K25184" s="19">
        <v>433.58105</v>
      </c>
      <c r="L25184" s="19">
        <v>618.16076999999996</v>
      </c>
      <c r="M25184" s="19">
        <v>348.86295000000001</v>
      </c>
      <c r="N25184" s="19">
        <v>4115.6469999999999</v>
      </c>
      <c r="O25184" s="17">
        <f t="shared" si="3144"/>
        <v>9558.1984799999991</v>
      </c>
      <c r="P25184" s="18">
        <f t="shared" si="3145"/>
        <v>4801.1898000000001</v>
      </c>
      <c r="Q25184" s="18">
        <f t="shared" si="3146"/>
        <v>10693.193879999999</v>
      </c>
      <c r="R25184" s="18">
        <f t="shared" si="3147"/>
        <v>7527.9228000000003</v>
      </c>
      <c r="S25184" s="18">
        <f t="shared" si="3148"/>
        <v>5202.9726000000001</v>
      </c>
      <c r="T25184" s="18">
        <f t="shared" si="3149"/>
        <v>7417.9292399999995</v>
      </c>
      <c r="U25184" s="18">
        <f t="shared" si="3150"/>
        <v>4186.3554000000004</v>
      </c>
      <c r="V25184" s="18">
        <f t="shared" si="3151"/>
        <v>49387.763999999996</v>
      </c>
      <c r="W25184" s="21">
        <v>67423.453125</v>
      </c>
      <c r="X25184" s="21">
        <v>95</v>
      </c>
      <c r="Y25184" s="21">
        <v>28</v>
      </c>
      <c r="Z25184" s="21">
        <v>83</v>
      </c>
      <c r="AA25184" s="21">
        <v>18</v>
      </c>
    </row>
    <row r="25185" spans="1:27" hidden="1" x14ac:dyDescent="0.35">
      <c r="A25185">
        <v>2547</v>
      </c>
      <c r="B25185" t="s">
        <v>844</v>
      </c>
      <c r="C25185">
        <v>1</v>
      </c>
      <c r="D25185" t="s">
        <v>3303</v>
      </c>
      <c r="E25185" t="s">
        <v>351</v>
      </c>
      <c r="F25185" t="s">
        <v>12</v>
      </c>
      <c r="G25185" s="19">
        <v>796.51653999999996</v>
      </c>
      <c r="H25185" s="19">
        <v>586.21216000000004</v>
      </c>
      <c r="I25185" s="19">
        <v>958.93895999999995</v>
      </c>
      <c r="J25185" s="19">
        <v>839.53039999999999</v>
      </c>
      <c r="K25185" s="19">
        <v>501.01715000000002</v>
      </c>
      <c r="L25185" s="19">
        <v>922.77521000000002</v>
      </c>
      <c r="M25185" s="19">
        <v>297.92739999999998</v>
      </c>
      <c r="N25185" s="19">
        <v>4902.9179999999997</v>
      </c>
      <c r="O25185" s="17">
        <f t="shared" si="3144"/>
        <v>9558.1984799999991</v>
      </c>
      <c r="P25185" s="18">
        <f t="shared" si="3145"/>
        <v>7034.5459200000005</v>
      </c>
      <c r="Q25185" s="18">
        <f t="shared" si="3146"/>
        <v>11507.267519999999</v>
      </c>
      <c r="R25185" s="18">
        <f t="shared" si="3147"/>
        <v>10074.364799999999</v>
      </c>
      <c r="S25185" s="18">
        <f t="shared" si="3148"/>
        <v>6012.2057999999997</v>
      </c>
      <c r="T25185" s="18">
        <f t="shared" si="3149"/>
        <v>11073.302520000001</v>
      </c>
      <c r="U25185" s="18">
        <f t="shared" si="3150"/>
        <v>3575.1287999999995</v>
      </c>
      <c r="V25185" s="18">
        <f t="shared" si="3151"/>
        <v>58835.015999999996</v>
      </c>
      <c r="W25185" s="21">
        <v>67423.453125</v>
      </c>
      <c r="X25185" s="21">
        <v>95</v>
      </c>
      <c r="Y25185" s="21">
        <v>28</v>
      </c>
      <c r="Z25185" s="21">
        <v>83</v>
      </c>
      <c r="AA25185" s="21">
        <v>18</v>
      </c>
    </row>
    <row r="25186" spans="1:27" hidden="1" x14ac:dyDescent="0.35">
      <c r="A25186">
        <v>2547</v>
      </c>
      <c r="B25186" t="s">
        <v>844</v>
      </c>
      <c r="C25186">
        <v>1</v>
      </c>
      <c r="D25186" t="s">
        <v>3303</v>
      </c>
      <c r="E25186" t="s">
        <v>351</v>
      </c>
      <c r="F25186" t="s">
        <v>108</v>
      </c>
      <c r="G25186" s="19">
        <v>1012.5928</v>
      </c>
      <c r="H25186" s="19">
        <v>782.03290000000004</v>
      </c>
      <c r="I25186" s="19">
        <v>1007.3373</v>
      </c>
      <c r="J25186" s="19">
        <v>1051.7338999999999</v>
      </c>
      <c r="K25186" s="19">
        <v>650.26367000000005</v>
      </c>
      <c r="L25186" s="19">
        <v>1016.5027</v>
      </c>
      <c r="M25186" s="19">
        <v>337.08202999999997</v>
      </c>
      <c r="N25186" s="19">
        <v>5857.5454</v>
      </c>
      <c r="O25186" s="17">
        <f t="shared" si="3144"/>
        <v>12151.113600000001</v>
      </c>
      <c r="P25186" s="18">
        <f t="shared" si="3145"/>
        <v>9384.3948</v>
      </c>
      <c r="Q25186" s="18">
        <f t="shared" si="3146"/>
        <v>12088.0476</v>
      </c>
      <c r="R25186" s="18">
        <f t="shared" si="3147"/>
        <v>12620.806799999998</v>
      </c>
      <c r="S25186" s="18">
        <f t="shared" si="3148"/>
        <v>7803.1640400000006</v>
      </c>
      <c r="T25186" s="18">
        <f t="shared" si="3149"/>
        <v>12198.0324</v>
      </c>
      <c r="U25186" s="18">
        <f t="shared" si="3150"/>
        <v>4044.9843599999995</v>
      </c>
      <c r="V25186" s="18">
        <f t="shared" si="3151"/>
        <v>70290.544800000003</v>
      </c>
      <c r="W25186" s="21">
        <v>67423.453125</v>
      </c>
      <c r="X25186" s="21">
        <v>95</v>
      </c>
      <c r="Y25186" s="21">
        <v>28</v>
      </c>
      <c r="Z25186" s="21">
        <v>83</v>
      </c>
      <c r="AA25186" s="21">
        <v>18</v>
      </c>
    </row>
    <row r="25187" spans="1:27" hidden="1" x14ac:dyDescent="0.35">
      <c r="A25187">
        <v>2547</v>
      </c>
      <c r="B25187" t="s">
        <v>844</v>
      </c>
      <c r="C25187">
        <v>1</v>
      </c>
      <c r="D25187" t="s">
        <v>3303</v>
      </c>
      <c r="E25187" t="s">
        <v>351</v>
      </c>
      <c r="F25187" t="s">
        <v>109</v>
      </c>
      <c r="G25187" s="19">
        <v>1012.5928</v>
      </c>
      <c r="H25187" s="19">
        <v>957.26104999999995</v>
      </c>
      <c r="I25187" s="19">
        <v>1079.4314999999999</v>
      </c>
      <c r="J25187" s="19">
        <v>1263.9375</v>
      </c>
      <c r="K25187" s="19">
        <v>713.75573999999995</v>
      </c>
      <c r="L25187" s="19">
        <v>1016.5027</v>
      </c>
      <c r="M25187" s="19">
        <v>275.41147000000001</v>
      </c>
      <c r="N25187" s="19">
        <v>6318.8931000000002</v>
      </c>
      <c r="O25187" s="17">
        <f t="shared" si="3144"/>
        <v>12151.113600000001</v>
      </c>
      <c r="P25187" s="18">
        <f t="shared" si="3145"/>
        <v>11487.132599999999</v>
      </c>
      <c r="Q25187" s="18">
        <f t="shared" si="3146"/>
        <v>12953.178</v>
      </c>
      <c r="R25187" s="18">
        <f t="shared" si="3147"/>
        <v>15167.25</v>
      </c>
      <c r="S25187" s="18">
        <f t="shared" si="3148"/>
        <v>8565.0688799999989</v>
      </c>
      <c r="T25187" s="18">
        <f t="shared" si="3149"/>
        <v>12198.0324</v>
      </c>
      <c r="U25187" s="18">
        <f t="shared" si="3150"/>
        <v>3304.9376400000001</v>
      </c>
      <c r="V25187" s="18">
        <f t="shared" si="3151"/>
        <v>75826.717199999999</v>
      </c>
      <c r="W25187" s="21">
        <v>67423.453125</v>
      </c>
      <c r="X25187" s="21">
        <v>95</v>
      </c>
      <c r="Y25187" s="21">
        <v>28</v>
      </c>
      <c r="Z25187" s="21">
        <v>83</v>
      </c>
      <c r="AA25187" s="21">
        <v>18</v>
      </c>
    </row>
    <row r="25188" spans="1:27" hidden="1" x14ac:dyDescent="0.35">
      <c r="A25188">
        <v>2547</v>
      </c>
      <c r="B25188" t="s">
        <v>844</v>
      </c>
      <c r="C25188">
        <v>1</v>
      </c>
      <c r="D25188" t="s">
        <v>3303</v>
      </c>
      <c r="E25188" t="s">
        <v>351</v>
      </c>
      <c r="F25188" t="s">
        <v>13</v>
      </c>
      <c r="G25188" s="19">
        <v>657.76166000000001</v>
      </c>
      <c r="H25188" s="19">
        <v>497.71785999999997</v>
      </c>
      <c r="I25188" s="19">
        <v>1006.1602</v>
      </c>
      <c r="J25188" s="19">
        <v>830.24663999999996</v>
      </c>
      <c r="K25188" s="19">
        <v>418.67577999999997</v>
      </c>
      <c r="L25188" s="19">
        <v>0</v>
      </c>
      <c r="M25188" s="19">
        <v>423.97753999999998</v>
      </c>
      <c r="N25188" s="19">
        <v>3834.5398</v>
      </c>
      <c r="O25188" s="17">
        <f t="shared" si="3144"/>
        <v>7893.1399199999996</v>
      </c>
      <c r="P25188" s="18">
        <f t="shared" si="3145"/>
        <v>5972.6143199999997</v>
      </c>
      <c r="Q25188" s="18">
        <f t="shared" si="3146"/>
        <v>12073.922399999999</v>
      </c>
      <c r="R25188" s="18">
        <f t="shared" si="3147"/>
        <v>9962.9596799999999</v>
      </c>
      <c r="S25188" s="18">
        <f t="shared" si="3148"/>
        <v>5024.1093599999995</v>
      </c>
      <c r="T25188" s="18">
        <f t="shared" si="3149"/>
        <v>0</v>
      </c>
      <c r="U25188" s="18">
        <f t="shared" si="3150"/>
        <v>5087.7304800000002</v>
      </c>
      <c r="V25188" s="18">
        <f t="shared" si="3151"/>
        <v>46014.477599999998</v>
      </c>
      <c r="W25188" s="21">
        <v>67423.453125</v>
      </c>
      <c r="X25188" s="21">
        <v>95</v>
      </c>
      <c r="Y25188" s="21">
        <v>28</v>
      </c>
      <c r="Z25188" s="21">
        <v>83</v>
      </c>
      <c r="AA25188" s="21">
        <v>18</v>
      </c>
    </row>
    <row r="25189" spans="1:27" hidden="1" x14ac:dyDescent="0.35">
      <c r="A25189">
        <v>2547</v>
      </c>
      <c r="B25189" t="s">
        <v>844</v>
      </c>
      <c r="C25189">
        <v>1</v>
      </c>
      <c r="D25189" t="s">
        <v>3303</v>
      </c>
      <c r="E25189" t="s">
        <v>351</v>
      </c>
      <c r="F25189" t="s">
        <v>14</v>
      </c>
      <c r="G25189" s="19">
        <v>796.51653999999996</v>
      </c>
      <c r="H25189" s="19">
        <v>619.46001999999999</v>
      </c>
      <c r="I25189" s="19">
        <v>1070.4621999999999</v>
      </c>
      <c r="J25189" s="19">
        <v>1042.4502</v>
      </c>
      <c r="K25189" s="19">
        <v>513.06415000000004</v>
      </c>
      <c r="L25189" s="19">
        <v>618.16076999999996</v>
      </c>
      <c r="M25189" s="19">
        <v>462.58008000000001</v>
      </c>
      <c r="N25189" s="19">
        <v>5122.6938</v>
      </c>
      <c r="O25189" s="17">
        <f t="shared" si="3144"/>
        <v>9558.1984799999991</v>
      </c>
      <c r="P25189" s="18">
        <f t="shared" si="3145"/>
        <v>7433.5202399999998</v>
      </c>
      <c r="Q25189" s="18">
        <f t="shared" si="3146"/>
        <v>12845.546399999999</v>
      </c>
      <c r="R25189" s="18">
        <f t="shared" si="3147"/>
        <v>12509.402399999999</v>
      </c>
      <c r="S25189" s="18">
        <f t="shared" si="3148"/>
        <v>6156.7698</v>
      </c>
      <c r="T25189" s="18">
        <f t="shared" si="3149"/>
        <v>7417.9292399999995</v>
      </c>
      <c r="U25189" s="18">
        <f t="shared" si="3150"/>
        <v>5550.9609600000003</v>
      </c>
      <c r="V25189" s="18">
        <f t="shared" si="3151"/>
        <v>61472.325599999996</v>
      </c>
      <c r="W25189" s="21">
        <v>67423.453125</v>
      </c>
      <c r="X25189" s="21">
        <v>95</v>
      </c>
      <c r="Y25189" s="21">
        <v>28</v>
      </c>
      <c r="Z25189" s="21">
        <v>83</v>
      </c>
      <c r="AA25189" s="21">
        <v>18</v>
      </c>
    </row>
    <row r="25190" spans="1:27" hidden="1" x14ac:dyDescent="0.35">
      <c r="A25190">
        <v>2547</v>
      </c>
      <c r="B25190" t="s">
        <v>844</v>
      </c>
      <c r="C25190">
        <v>1</v>
      </c>
      <c r="D25190" t="s">
        <v>3303</v>
      </c>
      <c r="E25190" t="s">
        <v>351</v>
      </c>
      <c r="F25190" t="s">
        <v>15</v>
      </c>
      <c r="G25190" s="19">
        <v>796.51653999999996</v>
      </c>
      <c r="H25190" s="19">
        <v>784.53270999999995</v>
      </c>
      <c r="I25190" s="19">
        <v>1116.4038</v>
      </c>
      <c r="J25190" s="19">
        <v>1254.6538</v>
      </c>
      <c r="K25190" s="19">
        <v>572.87653</v>
      </c>
      <c r="L25190" s="19">
        <v>922.77521000000002</v>
      </c>
      <c r="M25190" s="19">
        <v>402.73633000000001</v>
      </c>
      <c r="N25190" s="19">
        <v>5850.4951000000001</v>
      </c>
      <c r="O25190" s="17">
        <f t="shared" si="3144"/>
        <v>9558.1984799999991</v>
      </c>
      <c r="P25190" s="18">
        <f t="shared" si="3145"/>
        <v>9414.3925199999994</v>
      </c>
      <c r="Q25190" s="18">
        <f t="shared" si="3146"/>
        <v>13396.845600000001</v>
      </c>
      <c r="R25190" s="18">
        <f t="shared" si="3147"/>
        <v>15055.845600000001</v>
      </c>
      <c r="S25190" s="18">
        <f t="shared" si="3148"/>
        <v>6874.51836</v>
      </c>
      <c r="T25190" s="18">
        <f t="shared" si="3149"/>
        <v>11073.302520000001</v>
      </c>
      <c r="U25190" s="18">
        <f t="shared" si="3150"/>
        <v>4832.8359600000003</v>
      </c>
      <c r="V25190" s="18">
        <f t="shared" si="3151"/>
        <v>70205.941200000001</v>
      </c>
      <c r="W25190" s="21">
        <v>67423.453125</v>
      </c>
      <c r="X25190" s="21">
        <v>95</v>
      </c>
      <c r="Y25190" s="21">
        <v>28</v>
      </c>
      <c r="Z25190" s="21">
        <v>83</v>
      </c>
      <c r="AA25190" s="21">
        <v>18</v>
      </c>
    </row>
    <row r="25191" spans="1:27" hidden="1" x14ac:dyDescent="0.35">
      <c r="A25191">
        <v>2547</v>
      </c>
      <c r="B25191" t="s">
        <v>844</v>
      </c>
      <c r="C25191">
        <v>1</v>
      </c>
      <c r="D25191" t="s">
        <v>3303</v>
      </c>
      <c r="E25191" t="s">
        <v>351</v>
      </c>
      <c r="F25191" t="s">
        <v>110</v>
      </c>
      <c r="G25191" s="19">
        <v>1012.5928</v>
      </c>
      <c r="H25191" s="19">
        <v>957.85479999999995</v>
      </c>
      <c r="I25191" s="19">
        <v>1193.5898</v>
      </c>
      <c r="J25191" s="19">
        <v>1466.8571999999999</v>
      </c>
      <c r="K25191" s="19">
        <v>713.97089000000005</v>
      </c>
      <c r="L25191" s="19">
        <v>1016.5027</v>
      </c>
      <c r="M25191" s="19">
        <v>419.98111</v>
      </c>
      <c r="N25191" s="19">
        <v>6781.3495999999996</v>
      </c>
      <c r="O25191" s="17">
        <f t="shared" si="3144"/>
        <v>12151.113600000001</v>
      </c>
      <c r="P25191" s="18">
        <f t="shared" si="3145"/>
        <v>11494.257599999999</v>
      </c>
      <c r="Q25191" s="18">
        <f t="shared" si="3146"/>
        <v>14323.077600000001</v>
      </c>
      <c r="R25191" s="18">
        <f t="shared" si="3147"/>
        <v>17602.286399999997</v>
      </c>
      <c r="S25191" s="18">
        <f t="shared" si="3148"/>
        <v>8567.6506800000006</v>
      </c>
      <c r="T25191" s="18">
        <f t="shared" si="3149"/>
        <v>12198.0324</v>
      </c>
      <c r="U25191" s="18">
        <f t="shared" si="3150"/>
        <v>5039.7733200000002</v>
      </c>
      <c r="V25191" s="18">
        <f t="shared" si="3151"/>
        <v>81376.195199999987</v>
      </c>
      <c r="W25191" s="21">
        <v>67423.453125</v>
      </c>
      <c r="X25191" s="21">
        <v>95</v>
      </c>
      <c r="Y25191" s="21">
        <v>28</v>
      </c>
      <c r="Z25191" s="21">
        <v>83</v>
      </c>
      <c r="AA25191" s="21">
        <v>18</v>
      </c>
    </row>
    <row r="25192" spans="1:27" hidden="1" x14ac:dyDescent="0.35">
      <c r="A25192">
        <v>2547</v>
      </c>
      <c r="B25192" t="s">
        <v>844</v>
      </c>
      <c r="C25192">
        <v>1</v>
      </c>
      <c r="D25192" t="s">
        <v>3303</v>
      </c>
      <c r="E25192" t="s">
        <v>351</v>
      </c>
      <c r="F25192" t="s">
        <v>111</v>
      </c>
      <c r="G25192" s="19">
        <v>1012.5928</v>
      </c>
      <c r="H25192" s="19">
        <v>1172.1847</v>
      </c>
      <c r="I25192" s="19">
        <v>1204.2433000000001</v>
      </c>
      <c r="J25192" s="19">
        <v>1679.0608</v>
      </c>
      <c r="K25192" s="19">
        <v>791.63109999999995</v>
      </c>
      <c r="L25192" s="19">
        <v>1016.5027</v>
      </c>
      <c r="M25192" s="19">
        <v>349.64389</v>
      </c>
      <c r="N25192" s="19">
        <v>7225.8594000000003</v>
      </c>
      <c r="O25192" s="17">
        <f t="shared" si="3144"/>
        <v>12151.113600000001</v>
      </c>
      <c r="P25192" s="18">
        <f t="shared" si="3145"/>
        <v>14066.216400000001</v>
      </c>
      <c r="Q25192" s="18">
        <f t="shared" si="3146"/>
        <v>14450.919600000001</v>
      </c>
      <c r="R25192" s="18">
        <f t="shared" si="3147"/>
        <v>20148.729599999999</v>
      </c>
      <c r="S25192" s="18">
        <f t="shared" si="3148"/>
        <v>9499.5731999999989</v>
      </c>
      <c r="T25192" s="18">
        <f t="shared" si="3149"/>
        <v>12198.0324</v>
      </c>
      <c r="U25192" s="18">
        <f t="shared" si="3150"/>
        <v>4195.7266799999998</v>
      </c>
      <c r="V25192" s="18">
        <f t="shared" si="3151"/>
        <v>86710.3128</v>
      </c>
      <c r="W25192" s="21">
        <v>67423.453125</v>
      </c>
      <c r="X25192" s="21">
        <v>95</v>
      </c>
      <c r="Y25192" s="21">
        <v>28</v>
      </c>
      <c r="Z25192" s="21">
        <v>83</v>
      </c>
      <c r="AA25192" s="21">
        <v>18</v>
      </c>
    </row>
    <row r="25193" spans="1:27" x14ac:dyDescent="0.35">
      <c r="A25193">
        <v>3010</v>
      </c>
      <c r="B25193" t="s">
        <v>181</v>
      </c>
      <c r="C25193">
        <v>0</v>
      </c>
      <c r="D25193" t="s">
        <v>4388</v>
      </c>
      <c r="E25193" t="s">
        <v>1087</v>
      </c>
      <c r="F25193" t="s">
        <v>10</v>
      </c>
      <c r="G25193" s="19">
        <v>802</v>
      </c>
      <c r="H25193" s="19">
        <v>301.74322999999998</v>
      </c>
      <c r="I25193" s="19">
        <v>1048.6813</v>
      </c>
      <c r="J25193" s="19">
        <v>384.77334999999999</v>
      </c>
      <c r="K25193" s="19">
        <v>399.92968999999999</v>
      </c>
      <c r="L25193" s="19">
        <v>0</v>
      </c>
      <c r="M25193" s="19">
        <v>457.47949</v>
      </c>
      <c r="N25193" s="19">
        <v>3394.6069000000002</v>
      </c>
      <c r="O25193" s="17">
        <f t="shared" si="3144"/>
        <v>9624</v>
      </c>
      <c r="P25193" s="18">
        <f t="shared" si="3145"/>
        <v>3620.9187599999996</v>
      </c>
      <c r="Q25193" s="18">
        <f t="shared" si="3146"/>
        <v>12584.175599999999</v>
      </c>
      <c r="R25193" s="18">
        <f t="shared" si="3147"/>
        <v>4617.2802000000001</v>
      </c>
      <c r="S25193" s="18">
        <f t="shared" si="3148"/>
        <v>4799.1562800000002</v>
      </c>
      <c r="T25193" s="18">
        <f t="shared" si="3149"/>
        <v>0</v>
      </c>
      <c r="U25193" s="18">
        <f t="shared" si="3150"/>
        <v>5489.7538800000002</v>
      </c>
      <c r="V25193" s="18">
        <f t="shared" si="3151"/>
        <v>40735.282800000001</v>
      </c>
      <c r="W25193" s="21">
        <v>82727.265625</v>
      </c>
      <c r="X25193" s="21">
        <v>39</v>
      </c>
      <c r="Y25193" s="21">
        <v>9</v>
      </c>
      <c r="Z25193" s="21">
        <v>29</v>
      </c>
      <c r="AA25193" s="21">
        <v>10</v>
      </c>
    </row>
    <row r="25194" spans="1:27" hidden="1" x14ac:dyDescent="0.35">
      <c r="A25194">
        <v>2548</v>
      </c>
      <c r="B25194" t="s">
        <v>844</v>
      </c>
      <c r="C25194">
        <v>0</v>
      </c>
      <c r="D25194" t="s">
        <v>4389</v>
      </c>
      <c r="E25194" t="s">
        <v>1670</v>
      </c>
      <c r="F25194" t="s">
        <v>11</v>
      </c>
      <c r="G25194" s="19">
        <v>663</v>
      </c>
      <c r="H25194" s="19">
        <v>380.98617999999999</v>
      </c>
      <c r="I25194" s="19">
        <v>1040.6713</v>
      </c>
      <c r="J25194" s="19">
        <v>687.04021999999998</v>
      </c>
      <c r="K25194" s="19">
        <v>378.27737000000002</v>
      </c>
      <c r="L25194" s="19">
        <v>451.11275999999998</v>
      </c>
      <c r="M25194" s="19">
        <v>312.55727999999999</v>
      </c>
      <c r="N25194" s="19">
        <v>3913.645</v>
      </c>
      <c r="O25194" s="17">
        <f t="shared" si="3144"/>
        <v>7956</v>
      </c>
      <c r="P25194" s="18">
        <f t="shared" si="3145"/>
        <v>4571.8341600000003</v>
      </c>
      <c r="Q25194" s="18">
        <f t="shared" si="3146"/>
        <v>12488.0556</v>
      </c>
      <c r="R25194" s="18">
        <f t="shared" si="3147"/>
        <v>8244.4826400000002</v>
      </c>
      <c r="S25194" s="18">
        <f t="shared" si="3148"/>
        <v>4539.3284400000002</v>
      </c>
      <c r="T25194" s="18">
        <f t="shared" si="3149"/>
        <v>5413.3531199999998</v>
      </c>
      <c r="U25194" s="18">
        <f t="shared" si="3150"/>
        <v>3750.6873599999999</v>
      </c>
      <c r="V25194" s="18">
        <f t="shared" si="3151"/>
        <v>46963.74</v>
      </c>
      <c r="W25194" s="21">
        <v>53306.6484375</v>
      </c>
      <c r="X25194" s="21">
        <v>95</v>
      </c>
      <c r="Y25194" s="21">
        <v>54</v>
      </c>
      <c r="Z25194" s="21">
        <v>27</v>
      </c>
      <c r="AA25194" s="21">
        <v>70</v>
      </c>
    </row>
    <row r="25195" spans="1:27" hidden="1" x14ac:dyDescent="0.35">
      <c r="A25195">
        <v>2548</v>
      </c>
      <c r="B25195" t="s">
        <v>844</v>
      </c>
      <c r="C25195">
        <v>0</v>
      </c>
      <c r="D25195" t="s">
        <v>4389</v>
      </c>
      <c r="E25195" t="s">
        <v>1670</v>
      </c>
      <c r="F25195" t="s">
        <v>12</v>
      </c>
      <c r="G25195" s="19">
        <v>663</v>
      </c>
      <c r="H25195" s="19">
        <v>558.20844</v>
      </c>
      <c r="I25195" s="19">
        <v>1105.7245</v>
      </c>
      <c r="J25195" s="19">
        <v>914.18127000000004</v>
      </c>
      <c r="K25195" s="19">
        <v>442.49200000000002</v>
      </c>
      <c r="L25195" s="19">
        <v>740.94403</v>
      </c>
      <c r="M25195" s="19">
        <v>258.82094999999998</v>
      </c>
      <c r="N25195" s="19">
        <v>4683.3711000000003</v>
      </c>
      <c r="O25195" s="17">
        <f t="shared" si="3144"/>
        <v>7956</v>
      </c>
      <c r="P25195" s="18">
        <f t="shared" si="3145"/>
        <v>6698.5012800000004</v>
      </c>
      <c r="Q25195" s="18">
        <f t="shared" si="3146"/>
        <v>13268.694</v>
      </c>
      <c r="R25195" s="18">
        <f t="shared" si="3147"/>
        <v>10970.17524</v>
      </c>
      <c r="S25195" s="18">
        <f t="shared" si="3148"/>
        <v>5309.9040000000005</v>
      </c>
      <c r="T25195" s="18">
        <f t="shared" si="3149"/>
        <v>8891.3283599999995</v>
      </c>
      <c r="U25195" s="18">
        <f t="shared" si="3150"/>
        <v>3105.8513999999996</v>
      </c>
      <c r="V25195" s="18">
        <f t="shared" si="3151"/>
        <v>56200.453200000004</v>
      </c>
      <c r="W25195" s="21">
        <v>53306.6484375</v>
      </c>
      <c r="X25195" s="21">
        <v>95</v>
      </c>
      <c r="Y25195" s="21">
        <v>54</v>
      </c>
      <c r="Z25195" s="21">
        <v>27</v>
      </c>
      <c r="AA25195" s="21">
        <v>70</v>
      </c>
    </row>
    <row r="25196" spans="1:27" hidden="1" x14ac:dyDescent="0.35">
      <c r="A25196">
        <v>2548</v>
      </c>
      <c r="B25196" t="s">
        <v>844</v>
      </c>
      <c r="C25196">
        <v>0</v>
      </c>
      <c r="D25196" t="s">
        <v>4389</v>
      </c>
      <c r="E25196" t="s">
        <v>1670</v>
      </c>
      <c r="F25196" t="s">
        <v>108</v>
      </c>
      <c r="G25196" s="19">
        <v>898</v>
      </c>
      <c r="H25196" s="19">
        <v>744.67456000000004</v>
      </c>
      <c r="I25196" s="19">
        <v>1149.3798999999999</v>
      </c>
      <c r="J25196" s="19">
        <v>1141.3224</v>
      </c>
      <c r="K25196" s="19">
        <v>595.20574999999997</v>
      </c>
      <c r="L25196" s="19">
        <v>830.12285999999995</v>
      </c>
      <c r="M25196" s="19">
        <v>294.86489999999998</v>
      </c>
      <c r="N25196" s="19">
        <v>5653.5703000000003</v>
      </c>
      <c r="O25196" s="17">
        <f t="shared" si="3144"/>
        <v>10776</v>
      </c>
      <c r="P25196" s="18">
        <f t="shared" si="3145"/>
        <v>8936.094720000001</v>
      </c>
      <c r="Q25196" s="18">
        <f t="shared" si="3146"/>
        <v>13792.558799999999</v>
      </c>
      <c r="R25196" s="18">
        <f t="shared" si="3147"/>
        <v>13695.8688</v>
      </c>
      <c r="S25196" s="18">
        <f t="shared" si="3148"/>
        <v>7142.4689999999991</v>
      </c>
      <c r="T25196" s="18">
        <f t="shared" si="3149"/>
        <v>9961.4743199999994</v>
      </c>
      <c r="U25196" s="18">
        <f t="shared" si="3150"/>
        <v>3538.3787999999995</v>
      </c>
      <c r="V25196" s="18">
        <f t="shared" si="3151"/>
        <v>67842.843600000007</v>
      </c>
      <c r="W25196" s="21">
        <v>53306.6484375</v>
      </c>
      <c r="X25196" s="21">
        <v>95</v>
      </c>
      <c r="Y25196" s="21">
        <v>54</v>
      </c>
      <c r="Z25196" s="21">
        <v>27</v>
      </c>
      <c r="AA25196" s="21">
        <v>70</v>
      </c>
    </row>
    <row r="25197" spans="1:27" hidden="1" x14ac:dyDescent="0.35">
      <c r="A25197">
        <v>2548</v>
      </c>
      <c r="B25197" t="s">
        <v>844</v>
      </c>
      <c r="C25197">
        <v>0</v>
      </c>
      <c r="D25197" t="s">
        <v>4389</v>
      </c>
      <c r="E25197" t="s">
        <v>1670</v>
      </c>
      <c r="F25197" t="s">
        <v>109</v>
      </c>
      <c r="G25197" s="19">
        <v>898</v>
      </c>
      <c r="H25197" s="19">
        <v>911.53204000000005</v>
      </c>
      <c r="I25197" s="19">
        <v>1172.1424999999999</v>
      </c>
      <c r="J25197" s="19">
        <v>1368.4634000000001</v>
      </c>
      <c r="K25197" s="19">
        <v>655.66479000000004</v>
      </c>
      <c r="L25197" s="19">
        <v>830.12285999999995</v>
      </c>
      <c r="M25197" s="19">
        <v>218.33528000000001</v>
      </c>
      <c r="N25197" s="19">
        <v>6054.2606999999998</v>
      </c>
      <c r="O25197" s="17">
        <f t="shared" si="3144"/>
        <v>10776</v>
      </c>
      <c r="P25197" s="18">
        <f t="shared" si="3145"/>
        <v>10938.384480000001</v>
      </c>
      <c r="Q25197" s="18">
        <f t="shared" si="3146"/>
        <v>14065.71</v>
      </c>
      <c r="R25197" s="18">
        <f t="shared" si="3147"/>
        <v>16421.560799999999</v>
      </c>
      <c r="S25197" s="18">
        <f t="shared" si="3148"/>
        <v>7867.9774800000005</v>
      </c>
      <c r="T25197" s="18">
        <f t="shared" si="3149"/>
        <v>9961.4743199999994</v>
      </c>
      <c r="U25197" s="18">
        <f t="shared" si="3150"/>
        <v>2620.0233600000001</v>
      </c>
      <c r="V25197" s="18">
        <f t="shared" si="3151"/>
        <v>72651.128400000001</v>
      </c>
      <c r="W25197" s="21">
        <v>53306.6484375</v>
      </c>
      <c r="X25197" s="21">
        <v>95</v>
      </c>
      <c r="Y25197" s="21">
        <v>54</v>
      </c>
      <c r="Z25197" s="21">
        <v>27</v>
      </c>
      <c r="AA25197" s="21">
        <v>70</v>
      </c>
    </row>
    <row r="25198" spans="1:27" hidden="1" x14ac:dyDescent="0.35">
      <c r="A25198">
        <v>2548</v>
      </c>
      <c r="B25198" t="s">
        <v>844</v>
      </c>
      <c r="C25198">
        <v>0</v>
      </c>
      <c r="D25198" t="s">
        <v>4389</v>
      </c>
      <c r="E25198" t="s">
        <v>1670</v>
      </c>
      <c r="F25198" t="s">
        <v>13</v>
      </c>
      <c r="G25198" s="19">
        <v>556</v>
      </c>
      <c r="H25198" s="19">
        <v>473.94153</v>
      </c>
      <c r="I25198" s="19">
        <v>1129.2673</v>
      </c>
      <c r="J25198" s="19">
        <v>919.79834000000005</v>
      </c>
      <c r="K25198" s="19">
        <v>373.18844999999999</v>
      </c>
      <c r="L25198" s="19">
        <v>0</v>
      </c>
      <c r="M25198" s="19">
        <v>432.02408000000003</v>
      </c>
      <c r="N25198" s="19">
        <v>3884.2197000000001</v>
      </c>
      <c r="O25198" s="17">
        <f t="shared" si="3144"/>
        <v>6672</v>
      </c>
      <c r="P25198" s="18">
        <f t="shared" si="3145"/>
        <v>5687.2983599999998</v>
      </c>
      <c r="Q25198" s="18">
        <f t="shared" si="3146"/>
        <v>13551.2076</v>
      </c>
      <c r="R25198" s="18">
        <f t="shared" si="3147"/>
        <v>11037.58008</v>
      </c>
      <c r="S25198" s="18">
        <f t="shared" si="3148"/>
        <v>4478.2613999999994</v>
      </c>
      <c r="T25198" s="18">
        <f t="shared" si="3149"/>
        <v>0</v>
      </c>
      <c r="U25198" s="18">
        <f t="shared" si="3150"/>
        <v>5184.2889599999999</v>
      </c>
      <c r="V25198" s="18">
        <f t="shared" si="3151"/>
        <v>46610.636400000003</v>
      </c>
      <c r="W25198" s="21">
        <v>53306.6484375</v>
      </c>
      <c r="X25198" s="21">
        <v>95</v>
      </c>
      <c r="Y25198" s="21">
        <v>54</v>
      </c>
      <c r="Z25198" s="21">
        <v>27</v>
      </c>
      <c r="AA25198" s="21">
        <v>70</v>
      </c>
    </row>
    <row r="25199" spans="1:27" hidden="1" x14ac:dyDescent="0.35">
      <c r="A25199">
        <v>2548</v>
      </c>
      <c r="B25199" t="s">
        <v>844</v>
      </c>
      <c r="C25199">
        <v>0</v>
      </c>
      <c r="D25199" t="s">
        <v>4389</v>
      </c>
      <c r="E25199" t="s">
        <v>1670</v>
      </c>
      <c r="F25199" t="s">
        <v>14</v>
      </c>
      <c r="G25199" s="19">
        <v>663</v>
      </c>
      <c r="H25199" s="19">
        <v>589.86792000000003</v>
      </c>
      <c r="I25199" s="19">
        <v>1190.325</v>
      </c>
      <c r="J25199" s="19">
        <v>1146.9395</v>
      </c>
      <c r="K25199" s="19">
        <v>453.96346999999997</v>
      </c>
      <c r="L25199" s="19">
        <v>451.11275999999998</v>
      </c>
      <c r="M25199" s="19">
        <v>428.23599000000002</v>
      </c>
      <c r="N25199" s="19">
        <v>4923.4443000000001</v>
      </c>
      <c r="O25199" s="17">
        <f t="shared" si="3144"/>
        <v>7956</v>
      </c>
      <c r="P25199" s="18">
        <f t="shared" si="3145"/>
        <v>7078.4150399999999</v>
      </c>
      <c r="Q25199" s="18">
        <f t="shared" si="3146"/>
        <v>14283.900000000001</v>
      </c>
      <c r="R25199" s="18">
        <f t="shared" si="3147"/>
        <v>13763.273999999999</v>
      </c>
      <c r="S25199" s="18">
        <f t="shared" si="3148"/>
        <v>5447.5616399999999</v>
      </c>
      <c r="T25199" s="18">
        <f t="shared" si="3149"/>
        <v>5413.3531199999998</v>
      </c>
      <c r="U25199" s="18">
        <f t="shared" si="3150"/>
        <v>5138.8318799999997</v>
      </c>
      <c r="V25199" s="18">
        <f t="shared" si="3151"/>
        <v>59081.331600000005</v>
      </c>
      <c r="W25199" s="21">
        <v>53306.6484375</v>
      </c>
      <c r="X25199" s="21">
        <v>95</v>
      </c>
      <c r="Y25199" s="21">
        <v>54</v>
      </c>
      <c r="Z25199" s="21">
        <v>27</v>
      </c>
      <c r="AA25199" s="21">
        <v>70</v>
      </c>
    </row>
    <row r="25200" spans="1:27" hidden="1" x14ac:dyDescent="0.35">
      <c r="A25200">
        <v>2548</v>
      </c>
      <c r="B25200" t="s">
        <v>844</v>
      </c>
      <c r="C25200">
        <v>0</v>
      </c>
      <c r="D25200" t="s">
        <v>4389</v>
      </c>
      <c r="E25200" t="s">
        <v>1670</v>
      </c>
      <c r="F25200" t="s">
        <v>15</v>
      </c>
      <c r="G25200" s="19">
        <v>663</v>
      </c>
      <c r="H25200" s="19">
        <v>747.05498999999998</v>
      </c>
      <c r="I25200" s="19">
        <v>1231.2397000000001</v>
      </c>
      <c r="J25200" s="19">
        <v>1374.0804000000001</v>
      </c>
      <c r="K25200" s="19">
        <v>510.91852</v>
      </c>
      <c r="L25200" s="19">
        <v>740.94403</v>
      </c>
      <c r="M25200" s="19">
        <v>364.06900000000002</v>
      </c>
      <c r="N25200" s="19">
        <v>5631.3065999999999</v>
      </c>
      <c r="O25200" s="17">
        <f t="shared" si="3144"/>
        <v>7956</v>
      </c>
      <c r="P25200" s="18">
        <f t="shared" si="3145"/>
        <v>8964.6598799999992</v>
      </c>
      <c r="Q25200" s="18">
        <f t="shared" si="3146"/>
        <v>14774.876400000001</v>
      </c>
      <c r="R25200" s="18">
        <f t="shared" si="3147"/>
        <v>16488.964800000002</v>
      </c>
      <c r="S25200" s="18">
        <f t="shared" si="3148"/>
        <v>6131.0222400000002</v>
      </c>
      <c r="T25200" s="18">
        <f t="shared" si="3149"/>
        <v>8891.3283599999995</v>
      </c>
      <c r="U25200" s="18">
        <f t="shared" si="3150"/>
        <v>4368.8280000000004</v>
      </c>
      <c r="V25200" s="18">
        <f t="shared" si="3151"/>
        <v>67575.679199999999</v>
      </c>
      <c r="W25200" s="21">
        <v>53306.6484375</v>
      </c>
      <c r="X25200" s="21">
        <v>95</v>
      </c>
      <c r="Y25200" s="21">
        <v>54</v>
      </c>
      <c r="Z25200" s="21">
        <v>27</v>
      </c>
      <c r="AA25200" s="21">
        <v>70</v>
      </c>
    </row>
    <row r="25201" spans="1:27" hidden="1" x14ac:dyDescent="0.35">
      <c r="A25201">
        <v>2548</v>
      </c>
      <c r="B25201" t="s">
        <v>844</v>
      </c>
      <c r="C25201">
        <v>0</v>
      </c>
      <c r="D25201" t="s">
        <v>4389</v>
      </c>
      <c r="E25201" t="s">
        <v>1670</v>
      </c>
      <c r="F25201" t="s">
        <v>110</v>
      </c>
      <c r="G25201" s="19">
        <v>898</v>
      </c>
      <c r="H25201" s="19">
        <v>912.09740999999997</v>
      </c>
      <c r="I25201" s="19">
        <v>1252.2969000000001</v>
      </c>
      <c r="J25201" s="19">
        <v>1601.2216000000001</v>
      </c>
      <c r="K25201" s="19">
        <v>655.86968999999999</v>
      </c>
      <c r="L25201" s="19">
        <v>830.12285999999995</v>
      </c>
      <c r="M25201" s="19">
        <v>374.18813999999998</v>
      </c>
      <c r="N25201" s="19">
        <v>6523.7964000000002</v>
      </c>
      <c r="O25201" s="17">
        <f t="shared" si="3144"/>
        <v>10776</v>
      </c>
      <c r="P25201" s="18">
        <f t="shared" si="3145"/>
        <v>10945.16892</v>
      </c>
      <c r="Q25201" s="18">
        <f t="shared" si="3146"/>
        <v>15027.5628</v>
      </c>
      <c r="R25201" s="18">
        <f t="shared" si="3147"/>
        <v>19214.659200000002</v>
      </c>
      <c r="S25201" s="18">
        <f t="shared" si="3148"/>
        <v>7870.4362799999999</v>
      </c>
      <c r="T25201" s="18">
        <f t="shared" si="3149"/>
        <v>9961.4743199999994</v>
      </c>
      <c r="U25201" s="18">
        <f t="shared" si="3150"/>
        <v>4490.2576799999997</v>
      </c>
      <c r="V25201" s="18">
        <f t="shared" si="3151"/>
        <v>78285.556800000006</v>
      </c>
      <c r="W25201" s="21">
        <v>53306.6484375</v>
      </c>
      <c r="X25201" s="21">
        <v>95</v>
      </c>
      <c r="Y25201" s="21">
        <v>54</v>
      </c>
      <c r="Z25201" s="21">
        <v>27</v>
      </c>
      <c r="AA25201" s="21">
        <v>70</v>
      </c>
    </row>
    <row r="25202" spans="1:27" hidden="1" x14ac:dyDescent="0.35">
      <c r="A25202">
        <v>2548</v>
      </c>
      <c r="B25202" t="s">
        <v>844</v>
      </c>
      <c r="C25202">
        <v>0</v>
      </c>
      <c r="D25202" t="s">
        <v>4389</v>
      </c>
      <c r="E25202" t="s">
        <v>1670</v>
      </c>
      <c r="F25202" t="s">
        <v>111</v>
      </c>
      <c r="G25202" s="19">
        <v>898</v>
      </c>
      <c r="H25202" s="19">
        <v>1116.1886</v>
      </c>
      <c r="I25202" s="19">
        <v>1313.0135</v>
      </c>
      <c r="J25202" s="19">
        <v>1828.3625</v>
      </c>
      <c r="K25202" s="19">
        <v>729.81994999999995</v>
      </c>
      <c r="L25202" s="19">
        <v>830.12285999999995</v>
      </c>
      <c r="M25202" s="19">
        <v>314.26172000000003</v>
      </c>
      <c r="N25202" s="19">
        <v>7029.7690000000002</v>
      </c>
      <c r="O25202" s="17">
        <f t="shared" si="3144"/>
        <v>10776</v>
      </c>
      <c r="P25202" s="18">
        <f t="shared" si="3145"/>
        <v>13394.263199999999</v>
      </c>
      <c r="Q25202" s="18">
        <f t="shared" si="3146"/>
        <v>15756.162</v>
      </c>
      <c r="R25202" s="18">
        <f t="shared" si="3147"/>
        <v>21940.35</v>
      </c>
      <c r="S25202" s="18">
        <f t="shared" si="3148"/>
        <v>8757.8393999999989</v>
      </c>
      <c r="T25202" s="18">
        <f t="shared" si="3149"/>
        <v>9961.4743199999994</v>
      </c>
      <c r="U25202" s="18">
        <f t="shared" si="3150"/>
        <v>3771.1406400000005</v>
      </c>
      <c r="V25202" s="18">
        <f t="shared" si="3151"/>
        <v>84357.228000000003</v>
      </c>
      <c r="W25202" s="21">
        <v>53306.6484375</v>
      </c>
      <c r="X25202" s="21">
        <v>95</v>
      </c>
      <c r="Y25202" s="21">
        <v>54</v>
      </c>
      <c r="Z25202" s="21">
        <v>27</v>
      </c>
      <c r="AA25202" s="21">
        <v>70</v>
      </c>
    </row>
    <row r="25203" spans="1:27" x14ac:dyDescent="0.35">
      <c r="A25203">
        <v>226</v>
      </c>
      <c r="B25203" t="s">
        <v>343</v>
      </c>
      <c r="C25203">
        <v>1</v>
      </c>
      <c r="D25203" t="s">
        <v>854</v>
      </c>
      <c r="E25203" t="s">
        <v>855</v>
      </c>
      <c r="F25203" t="s">
        <v>10</v>
      </c>
      <c r="G25203" s="19">
        <v>1166</v>
      </c>
      <c r="H25203" s="19">
        <v>324.22269</v>
      </c>
      <c r="I25203" s="19">
        <v>1027.9277</v>
      </c>
      <c r="J25203" s="19">
        <v>477.69833</v>
      </c>
      <c r="K25203" s="19">
        <v>539.96642999999995</v>
      </c>
      <c r="L25203" s="19">
        <v>0</v>
      </c>
      <c r="M25203" s="19">
        <v>693.77764999999999</v>
      </c>
      <c r="N25203" s="19">
        <v>4229.5928000000004</v>
      </c>
      <c r="O25203" s="17">
        <f t="shared" si="3144"/>
        <v>13992</v>
      </c>
      <c r="P25203" s="18">
        <f t="shared" si="3145"/>
        <v>3890.6722799999998</v>
      </c>
      <c r="Q25203" s="18">
        <f t="shared" si="3146"/>
        <v>12335.132399999999</v>
      </c>
      <c r="R25203" s="18">
        <f t="shared" si="3147"/>
        <v>5732.3799600000002</v>
      </c>
      <c r="S25203" s="18">
        <f t="shared" si="3148"/>
        <v>6479.5971599999993</v>
      </c>
      <c r="T25203" s="18">
        <f t="shared" si="3149"/>
        <v>0</v>
      </c>
      <c r="U25203" s="18">
        <f t="shared" si="3150"/>
        <v>8325.3317999999999</v>
      </c>
      <c r="V25203" s="18">
        <f t="shared" si="3151"/>
        <v>50755.113600000004</v>
      </c>
      <c r="W25203" s="21">
        <v>95203.203125</v>
      </c>
      <c r="X25203" s="21">
        <v>58</v>
      </c>
      <c r="Y25203" s="21">
        <v>17</v>
      </c>
      <c r="Z25203" s="21">
        <v>46</v>
      </c>
      <c r="AA25203" s="21">
        <v>16</v>
      </c>
    </row>
    <row r="25204" spans="1:27" hidden="1" x14ac:dyDescent="0.35">
      <c r="A25204">
        <v>2549</v>
      </c>
      <c r="B25204" t="s">
        <v>844</v>
      </c>
      <c r="C25204">
        <v>0</v>
      </c>
      <c r="D25204" t="s">
        <v>4390</v>
      </c>
      <c r="E25204" t="s">
        <v>4391</v>
      </c>
      <c r="F25204" t="s">
        <v>11</v>
      </c>
      <c r="G25204" s="19">
        <v>663</v>
      </c>
      <c r="H25204" s="19">
        <v>368.24414000000002</v>
      </c>
      <c r="I25204" s="19">
        <v>967.18700999999999</v>
      </c>
      <c r="J25204" s="19">
        <v>615.19042999999999</v>
      </c>
      <c r="K25204" s="19">
        <v>373.66043000000002</v>
      </c>
      <c r="L25204" s="19">
        <v>446.91476</v>
      </c>
      <c r="M25204" s="19">
        <v>270.04003999999998</v>
      </c>
      <c r="N25204" s="19">
        <v>3704.2368000000001</v>
      </c>
      <c r="O25204" s="17">
        <f t="shared" si="3144"/>
        <v>7956</v>
      </c>
      <c r="P25204" s="18">
        <f t="shared" si="3145"/>
        <v>4418.9296800000002</v>
      </c>
      <c r="Q25204" s="18">
        <f t="shared" si="3146"/>
        <v>11606.244119999999</v>
      </c>
      <c r="R25204" s="18">
        <f t="shared" si="3147"/>
        <v>7382.2851599999995</v>
      </c>
      <c r="S25204" s="18">
        <f t="shared" si="3148"/>
        <v>4483.9251600000007</v>
      </c>
      <c r="T25204" s="18">
        <f t="shared" si="3149"/>
        <v>5362.9771199999996</v>
      </c>
      <c r="U25204" s="18">
        <f t="shared" si="3150"/>
        <v>3240.4804799999997</v>
      </c>
      <c r="V25204" s="18">
        <f t="shared" si="3151"/>
        <v>44450.8416</v>
      </c>
      <c r="W25204" s="21">
        <v>55245.29296875</v>
      </c>
      <c r="X25204" s="21">
        <v>95</v>
      </c>
      <c r="Y25204" s="21">
        <v>92</v>
      </c>
      <c r="Z25204" s="21">
        <v>56</v>
      </c>
      <c r="AA25204" s="21">
        <v>56</v>
      </c>
    </row>
    <row r="25205" spans="1:27" hidden="1" x14ac:dyDescent="0.35">
      <c r="A25205">
        <v>2549</v>
      </c>
      <c r="B25205" t="s">
        <v>844</v>
      </c>
      <c r="C25205">
        <v>0</v>
      </c>
      <c r="D25205" t="s">
        <v>4390</v>
      </c>
      <c r="E25205" t="s">
        <v>4391</v>
      </c>
      <c r="F25205" t="s">
        <v>12</v>
      </c>
      <c r="G25205" s="19">
        <v>663</v>
      </c>
      <c r="H25205" s="19">
        <v>539.53925000000004</v>
      </c>
      <c r="I25205" s="19">
        <v>1023.3665999999999</v>
      </c>
      <c r="J25205" s="19">
        <v>818.48175000000003</v>
      </c>
      <c r="K25205" s="19">
        <v>435.72742</v>
      </c>
      <c r="L25205" s="19">
        <v>734.04889000000003</v>
      </c>
      <c r="M25205" s="19">
        <v>212.83105</v>
      </c>
      <c r="N25205" s="19">
        <v>4426.9951000000001</v>
      </c>
      <c r="O25205" s="17">
        <f t="shared" si="3144"/>
        <v>7956</v>
      </c>
      <c r="P25205" s="18">
        <f t="shared" si="3145"/>
        <v>6474.4710000000005</v>
      </c>
      <c r="Q25205" s="18">
        <f t="shared" si="3146"/>
        <v>12280.3992</v>
      </c>
      <c r="R25205" s="18">
        <f t="shared" si="3147"/>
        <v>9821.7810000000009</v>
      </c>
      <c r="S25205" s="18">
        <f t="shared" si="3148"/>
        <v>5228.7290400000002</v>
      </c>
      <c r="T25205" s="18">
        <f t="shared" si="3149"/>
        <v>8808.5866800000003</v>
      </c>
      <c r="U25205" s="18">
        <f t="shared" si="3150"/>
        <v>2553.9726000000001</v>
      </c>
      <c r="V25205" s="18">
        <f t="shared" si="3151"/>
        <v>53123.941200000001</v>
      </c>
      <c r="W25205" s="21">
        <v>55245.29296875</v>
      </c>
      <c r="X25205" s="21">
        <v>95</v>
      </c>
      <c r="Y25205" s="21">
        <v>92</v>
      </c>
      <c r="Z25205" s="21">
        <v>56</v>
      </c>
      <c r="AA25205" s="21">
        <v>56</v>
      </c>
    </row>
    <row r="25206" spans="1:27" hidden="1" x14ac:dyDescent="0.35">
      <c r="A25206">
        <v>2549</v>
      </c>
      <c r="B25206" t="s">
        <v>844</v>
      </c>
      <c r="C25206">
        <v>0</v>
      </c>
      <c r="D25206" t="s">
        <v>4390</v>
      </c>
      <c r="E25206" t="s">
        <v>4391</v>
      </c>
      <c r="F25206" t="s">
        <v>108</v>
      </c>
      <c r="G25206" s="19">
        <v>843</v>
      </c>
      <c r="H25206" s="19">
        <v>719.76909999999998</v>
      </c>
      <c r="I25206" s="19">
        <v>1059.5848000000001</v>
      </c>
      <c r="J25206" s="19">
        <v>1021.7731</v>
      </c>
      <c r="K25206" s="19">
        <v>566.25287000000003</v>
      </c>
      <c r="L25206" s="19">
        <v>822.39795000000004</v>
      </c>
      <c r="M25206" s="19">
        <v>212.18294</v>
      </c>
      <c r="N25206" s="19">
        <v>5244.9609</v>
      </c>
      <c r="O25206" s="17">
        <f t="shared" si="3144"/>
        <v>10116</v>
      </c>
      <c r="P25206" s="18">
        <f t="shared" si="3145"/>
        <v>8637.2291999999998</v>
      </c>
      <c r="Q25206" s="18">
        <f t="shared" si="3146"/>
        <v>12715.017600000001</v>
      </c>
      <c r="R25206" s="18">
        <f t="shared" si="3147"/>
        <v>12261.2772</v>
      </c>
      <c r="S25206" s="18">
        <f t="shared" si="3148"/>
        <v>6795.0344400000004</v>
      </c>
      <c r="T25206" s="18">
        <f t="shared" si="3149"/>
        <v>9868.7754000000004</v>
      </c>
      <c r="U25206" s="18">
        <f t="shared" si="3150"/>
        <v>2546.1952799999999</v>
      </c>
      <c r="V25206" s="18">
        <f t="shared" si="3151"/>
        <v>62939.5308</v>
      </c>
      <c r="W25206" s="21">
        <v>55245.29296875</v>
      </c>
      <c r="X25206" s="21">
        <v>95</v>
      </c>
      <c r="Y25206" s="21">
        <v>92</v>
      </c>
      <c r="Z25206" s="21">
        <v>56</v>
      </c>
      <c r="AA25206" s="21">
        <v>56</v>
      </c>
    </row>
    <row r="25207" spans="1:27" hidden="1" x14ac:dyDescent="0.35">
      <c r="A25207">
        <v>2549</v>
      </c>
      <c r="B25207" t="s">
        <v>844</v>
      </c>
      <c r="C25207">
        <v>0</v>
      </c>
      <c r="D25207" t="s">
        <v>4390</v>
      </c>
      <c r="E25207" t="s">
        <v>4391</v>
      </c>
      <c r="F25207" t="s">
        <v>109</v>
      </c>
      <c r="G25207" s="19">
        <v>843</v>
      </c>
      <c r="H25207" s="19">
        <v>881.04607999999996</v>
      </c>
      <c r="I25207" s="19">
        <v>1120.8739</v>
      </c>
      <c r="J25207" s="19">
        <v>1225.0643</v>
      </c>
      <c r="K25207" s="19">
        <v>624.68988000000002</v>
      </c>
      <c r="L25207" s="19">
        <v>822.39795000000004</v>
      </c>
      <c r="M25207" s="19">
        <v>135.27799999999999</v>
      </c>
      <c r="N25207" s="19">
        <v>5652.3500999999997</v>
      </c>
      <c r="O25207" s="17">
        <f t="shared" si="3144"/>
        <v>10116</v>
      </c>
      <c r="P25207" s="18">
        <f t="shared" si="3145"/>
        <v>10572.552959999999</v>
      </c>
      <c r="Q25207" s="18">
        <f t="shared" si="3146"/>
        <v>13450.486800000001</v>
      </c>
      <c r="R25207" s="18">
        <f t="shared" si="3147"/>
        <v>14700.7716</v>
      </c>
      <c r="S25207" s="18">
        <f t="shared" si="3148"/>
        <v>7496.2785600000007</v>
      </c>
      <c r="T25207" s="18">
        <f t="shared" si="3149"/>
        <v>9868.7754000000004</v>
      </c>
      <c r="U25207" s="18">
        <f t="shared" si="3150"/>
        <v>1623.3359999999998</v>
      </c>
      <c r="V25207" s="18">
        <f t="shared" si="3151"/>
        <v>67828.201199999996</v>
      </c>
      <c r="W25207" s="21">
        <v>55245.29296875</v>
      </c>
      <c r="X25207" s="21">
        <v>95</v>
      </c>
      <c r="Y25207" s="21">
        <v>92</v>
      </c>
      <c r="Z25207" s="21">
        <v>56</v>
      </c>
      <c r="AA25207" s="21">
        <v>56</v>
      </c>
    </row>
    <row r="25208" spans="1:27" hidden="1" x14ac:dyDescent="0.35">
      <c r="A25208">
        <v>2549</v>
      </c>
      <c r="B25208" t="s">
        <v>844</v>
      </c>
      <c r="C25208">
        <v>0</v>
      </c>
      <c r="D25208" t="s">
        <v>4390</v>
      </c>
      <c r="E25208" t="s">
        <v>4391</v>
      </c>
      <c r="F25208" t="s">
        <v>13</v>
      </c>
      <c r="G25208" s="19">
        <v>547</v>
      </c>
      <c r="H25208" s="19">
        <v>458.09066999999999</v>
      </c>
      <c r="I25208" s="19">
        <v>1077.0619999999999</v>
      </c>
      <c r="J25208" s="19">
        <v>823.79834000000005</v>
      </c>
      <c r="K25208" s="19">
        <v>364.18398999999999</v>
      </c>
      <c r="L25208" s="19">
        <v>0</v>
      </c>
      <c r="M25208" s="19">
        <v>396.85678000000001</v>
      </c>
      <c r="N25208" s="19">
        <v>3666.9917</v>
      </c>
      <c r="O25208" s="17">
        <f t="shared" si="3144"/>
        <v>6564</v>
      </c>
      <c r="P25208" s="18">
        <f t="shared" si="3145"/>
        <v>5497.0880399999996</v>
      </c>
      <c r="Q25208" s="18">
        <f t="shared" si="3146"/>
        <v>12924.743999999999</v>
      </c>
      <c r="R25208" s="18">
        <f t="shared" si="3147"/>
        <v>9885.5800799999997</v>
      </c>
      <c r="S25208" s="18">
        <f t="shared" si="3148"/>
        <v>4370.2078799999999</v>
      </c>
      <c r="T25208" s="18">
        <f t="shared" si="3149"/>
        <v>0</v>
      </c>
      <c r="U25208" s="18">
        <f t="shared" si="3150"/>
        <v>4762.2813599999999</v>
      </c>
      <c r="V25208" s="18">
        <f t="shared" si="3151"/>
        <v>44003.900399999999</v>
      </c>
      <c r="W25208" s="21">
        <v>55245.29296875</v>
      </c>
      <c r="X25208" s="21">
        <v>95</v>
      </c>
      <c r="Y25208" s="21">
        <v>92</v>
      </c>
      <c r="Z25208" s="21">
        <v>56</v>
      </c>
      <c r="AA25208" s="21">
        <v>56</v>
      </c>
    </row>
    <row r="25209" spans="1:27" hidden="1" x14ac:dyDescent="0.35">
      <c r="A25209">
        <v>2549</v>
      </c>
      <c r="B25209" t="s">
        <v>844</v>
      </c>
      <c r="C25209">
        <v>0</v>
      </c>
      <c r="D25209" t="s">
        <v>4390</v>
      </c>
      <c r="E25209" t="s">
        <v>4391</v>
      </c>
      <c r="F25209" t="s">
        <v>14</v>
      </c>
      <c r="G25209" s="19">
        <v>663</v>
      </c>
      <c r="H25209" s="19">
        <v>570.13989000000004</v>
      </c>
      <c r="I25209" s="19">
        <v>1129.4911999999999</v>
      </c>
      <c r="J25209" s="19">
        <v>1027.0896</v>
      </c>
      <c r="K25209" s="19">
        <v>446.81522000000001</v>
      </c>
      <c r="L25209" s="19">
        <v>446.91476</v>
      </c>
      <c r="M25209" s="19">
        <v>383.9144</v>
      </c>
      <c r="N25209" s="19">
        <v>4667.3652000000002</v>
      </c>
      <c r="O25209" s="17">
        <f t="shared" si="3144"/>
        <v>7956</v>
      </c>
      <c r="P25209" s="18">
        <f t="shared" si="3145"/>
        <v>6841.6786800000009</v>
      </c>
      <c r="Q25209" s="18">
        <f t="shared" si="3146"/>
        <v>13553.894399999999</v>
      </c>
      <c r="R25209" s="18">
        <f t="shared" si="3147"/>
        <v>12325.075199999999</v>
      </c>
      <c r="S25209" s="18">
        <f t="shared" si="3148"/>
        <v>5361.7826400000004</v>
      </c>
      <c r="T25209" s="18">
        <f t="shared" si="3149"/>
        <v>5362.9771199999996</v>
      </c>
      <c r="U25209" s="18">
        <f t="shared" si="3150"/>
        <v>4606.9727999999996</v>
      </c>
      <c r="V25209" s="18">
        <f t="shared" si="3151"/>
        <v>56008.382400000002</v>
      </c>
      <c r="W25209" s="21">
        <v>55245.29296875</v>
      </c>
      <c r="X25209" s="21">
        <v>95</v>
      </c>
      <c r="Y25209" s="21">
        <v>92</v>
      </c>
      <c r="Z25209" s="21">
        <v>56</v>
      </c>
      <c r="AA25209" s="21">
        <v>56</v>
      </c>
    </row>
    <row r="25210" spans="1:27" hidden="1" x14ac:dyDescent="0.35">
      <c r="A25210">
        <v>2549</v>
      </c>
      <c r="B25210" t="s">
        <v>844</v>
      </c>
      <c r="C25210">
        <v>0</v>
      </c>
      <c r="D25210" t="s">
        <v>4390</v>
      </c>
      <c r="E25210" t="s">
        <v>4391</v>
      </c>
      <c r="F25210" t="s">
        <v>15</v>
      </c>
      <c r="G25210" s="19">
        <v>663</v>
      </c>
      <c r="H25210" s="19">
        <v>722.07001000000002</v>
      </c>
      <c r="I25210" s="19">
        <v>1163.2050999999999</v>
      </c>
      <c r="J25210" s="19">
        <v>1230.3809000000001</v>
      </c>
      <c r="K25210" s="19">
        <v>501.86550999999997</v>
      </c>
      <c r="L25210" s="19">
        <v>734.04889000000003</v>
      </c>
      <c r="M25210" s="19">
        <v>309.56088</v>
      </c>
      <c r="N25210" s="19">
        <v>5324.1313</v>
      </c>
      <c r="O25210" s="17">
        <f t="shared" si="3144"/>
        <v>7956</v>
      </c>
      <c r="P25210" s="18">
        <f t="shared" si="3145"/>
        <v>8664.8401200000008</v>
      </c>
      <c r="Q25210" s="18">
        <f t="shared" si="3146"/>
        <v>13958.461199999998</v>
      </c>
      <c r="R25210" s="18">
        <f t="shared" si="3147"/>
        <v>14764.570800000001</v>
      </c>
      <c r="S25210" s="18">
        <f t="shared" si="3148"/>
        <v>6022.3861199999992</v>
      </c>
      <c r="T25210" s="18">
        <f t="shared" si="3149"/>
        <v>8808.5866800000003</v>
      </c>
      <c r="U25210" s="18">
        <f t="shared" si="3150"/>
        <v>3714.73056</v>
      </c>
      <c r="V25210" s="18">
        <f t="shared" si="3151"/>
        <v>63889.575599999996</v>
      </c>
      <c r="W25210" s="21">
        <v>55245.29296875</v>
      </c>
      <c r="X25210" s="21">
        <v>95</v>
      </c>
      <c r="Y25210" s="21">
        <v>92</v>
      </c>
      <c r="Z25210" s="21">
        <v>56</v>
      </c>
      <c r="AA25210" s="21">
        <v>56</v>
      </c>
    </row>
    <row r="25211" spans="1:27" hidden="1" x14ac:dyDescent="0.35">
      <c r="A25211">
        <v>2549</v>
      </c>
      <c r="B25211" t="s">
        <v>844</v>
      </c>
      <c r="C25211">
        <v>0</v>
      </c>
      <c r="D25211" t="s">
        <v>4390</v>
      </c>
      <c r="E25211" t="s">
        <v>4391</v>
      </c>
      <c r="F25211" t="s">
        <v>110</v>
      </c>
      <c r="G25211" s="19">
        <v>843</v>
      </c>
      <c r="H25211" s="19">
        <v>881.59253000000001</v>
      </c>
      <c r="I25211" s="19">
        <v>1229.6197999999999</v>
      </c>
      <c r="J25211" s="19">
        <v>1433.6722</v>
      </c>
      <c r="K25211" s="19">
        <v>624.88788</v>
      </c>
      <c r="L25211" s="19">
        <v>822.39795000000004</v>
      </c>
      <c r="M25211" s="19">
        <v>305.63022000000001</v>
      </c>
      <c r="N25211" s="19">
        <v>6140.8008</v>
      </c>
      <c r="O25211" s="17">
        <f t="shared" si="3144"/>
        <v>10116</v>
      </c>
      <c r="P25211" s="18">
        <f t="shared" si="3145"/>
        <v>10579.110360000001</v>
      </c>
      <c r="Q25211" s="18">
        <f t="shared" si="3146"/>
        <v>14755.437599999999</v>
      </c>
      <c r="R25211" s="18">
        <f t="shared" si="3147"/>
        <v>17204.0664</v>
      </c>
      <c r="S25211" s="18">
        <f t="shared" si="3148"/>
        <v>7498.6545599999999</v>
      </c>
      <c r="T25211" s="18">
        <f t="shared" si="3149"/>
        <v>9868.7754000000004</v>
      </c>
      <c r="U25211" s="18">
        <f t="shared" si="3150"/>
        <v>3667.5626400000001</v>
      </c>
      <c r="V25211" s="18">
        <f t="shared" si="3151"/>
        <v>73689.609599999996</v>
      </c>
      <c r="W25211" s="21">
        <v>55245.29296875</v>
      </c>
      <c r="X25211" s="21">
        <v>95</v>
      </c>
      <c r="Y25211" s="21">
        <v>92</v>
      </c>
      <c r="Z25211" s="21">
        <v>56</v>
      </c>
      <c r="AA25211" s="21">
        <v>56</v>
      </c>
    </row>
    <row r="25212" spans="1:27" hidden="1" x14ac:dyDescent="0.35">
      <c r="A25212">
        <v>2549</v>
      </c>
      <c r="B25212" t="s">
        <v>844</v>
      </c>
      <c r="C25212">
        <v>0</v>
      </c>
      <c r="D25212" t="s">
        <v>4390</v>
      </c>
      <c r="E25212" t="s">
        <v>4391</v>
      </c>
      <c r="F25212" t="s">
        <v>111</v>
      </c>
      <c r="G25212" s="19">
        <v>843</v>
      </c>
      <c r="H25212" s="19">
        <v>1078.8579999999999</v>
      </c>
      <c r="I25212" s="19">
        <v>1227.7424000000001</v>
      </c>
      <c r="J25212" s="19">
        <v>1636.9635000000001</v>
      </c>
      <c r="K25212" s="19">
        <v>696.36492999999996</v>
      </c>
      <c r="L25212" s="19">
        <v>822.39795000000004</v>
      </c>
      <c r="M25212" s="19">
        <v>223.07683</v>
      </c>
      <c r="N25212" s="19">
        <v>6528.4038</v>
      </c>
      <c r="O25212" s="17">
        <f t="shared" si="3144"/>
        <v>10116</v>
      </c>
      <c r="P25212" s="18">
        <f t="shared" si="3145"/>
        <v>12946.295999999998</v>
      </c>
      <c r="Q25212" s="18">
        <f t="shared" si="3146"/>
        <v>14732.908800000001</v>
      </c>
      <c r="R25212" s="18">
        <f t="shared" si="3147"/>
        <v>19643.562000000002</v>
      </c>
      <c r="S25212" s="18">
        <f t="shared" si="3148"/>
        <v>8356.3791600000004</v>
      </c>
      <c r="T25212" s="18">
        <f t="shared" si="3149"/>
        <v>9868.7754000000004</v>
      </c>
      <c r="U25212" s="18">
        <f t="shared" si="3150"/>
        <v>2676.9219600000001</v>
      </c>
      <c r="V25212" s="18">
        <f t="shared" si="3151"/>
        <v>78340.845600000001</v>
      </c>
      <c r="W25212" s="21">
        <v>55245.29296875</v>
      </c>
      <c r="X25212" s="21">
        <v>95</v>
      </c>
      <c r="Y25212" s="21">
        <v>92</v>
      </c>
      <c r="Z25212" s="21">
        <v>56</v>
      </c>
      <c r="AA25212" s="21">
        <v>56</v>
      </c>
    </row>
    <row r="25213" spans="1:27" x14ac:dyDescent="0.35">
      <c r="A25213">
        <v>302</v>
      </c>
      <c r="B25213" t="s">
        <v>206</v>
      </c>
      <c r="C25213">
        <v>0</v>
      </c>
      <c r="D25213" t="s">
        <v>1090</v>
      </c>
      <c r="E25213" t="s">
        <v>1091</v>
      </c>
      <c r="F25213" t="s">
        <v>10</v>
      </c>
      <c r="G25213" s="19">
        <v>984</v>
      </c>
      <c r="H25213" s="19">
        <v>290.50351000000001</v>
      </c>
      <c r="I25213" s="19">
        <v>1052.7806</v>
      </c>
      <c r="J25213" s="19">
        <v>334.77334999999999</v>
      </c>
      <c r="K25213" s="19">
        <v>461.80288999999999</v>
      </c>
      <c r="L25213" s="19">
        <v>0</v>
      </c>
      <c r="M25213" s="19">
        <v>604.50714000000005</v>
      </c>
      <c r="N25213" s="19">
        <v>3728.3674000000001</v>
      </c>
      <c r="O25213" s="17">
        <f t="shared" si="3144"/>
        <v>11808</v>
      </c>
      <c r="P25213" s="18">
        <f t="shared" si="3145"/>
        <v>3486.0421200000001</v>
      </c>
      <c r="Q25213" s="18">
        <f t="shared" si="3146"/>
        <v>12633.367200000001</v>
      </c>
      <c r="R25213" s="18">
        <f t="shared" si="3147"/>
        <v>4017.2802000000001</v>
      </c>
      <c r="S25213" s="18">
        <f t="shared" si="3148"/>
        <v>5541.6346800000001</v>
      </c>
      <c r="T25213" s="18">
        <f t="shared" si="3149"/>
        <v>0</v>
      </c>
      <c r="U25213" s="18">
        <f t="shared" si="3150"/>
        <v>7254.0856800000001</v>
      </c>
      <c r="V25213" s="18">
        <f t="shared" si="3151"/>
        <v>44740.408800000005</v>
      </c>
      <c r="W25213" s="21">
        <v>96787.59375</v>
      </c>
      <c r="X25213" s="21">
        <v>64</v>
      </c>
      <c r="Y25213" s="21">
        <v>16</v>
      </c>
      <c r="Z25213" s="21">
        <v>56</v>
      </c>
      <c r="AA25213" s="21">
        <v>10</v>
      </c>
    </row>
    <row r="25214" spans="1:27" hidden="1" x14ac:dyDescent="0.35">
      <c r="A25214">
        <v>2550</v>
      </c>
      <c r="B25214" t="s">
        <v>844</v>
      </c>
      <c r="C25214">
        <v>0</v>
      </c>
      <c r="D25214" t="s">
        <v>4392</v>
      </c>
      <c r="E25214" t="s">
        <v>714</v>
      </c>
      <c r="F25214" t="s">
        <v>11</v>
      </c>
      <c r="G25214" s="19">
        <v>677</v>
      </c>
      <c r="H25214" s="19">
        <v>403.92178000000001</v>
      </c>
      <c r="I25214" s="19">
        <v>1015.8682</v>
      </c>
      <c r="J25214" s="19">
        <v>624.17169000000001</v>
      </c>
      <c r="K25214" s="19">
        <v>391.66057999999998</v>
      </c>
      <c r="L25214" s="19">
        <v>444.56319999999999</v>
      </c>
      <c r="M25214" s="19">
        <v>302.82943999999998</v>
      </c>
      <c r="N25214" s="19">
        <v>3860.0149000000001</v>
      </c>
      <c r="O25214" s="17">
        <f t="shared" si="3144"/>
        <v>8124</v>
      </c>
      <c r="P25214" s="18">
        <f t="shared" si="3145"/>
        <v>4847.0613599999997</v>
      </c>
      <c r="Q25214" s="18">
        <f t="shared" si="3146"/>
        <v>12190.4184</v>
      </c>
      <c r="R25214" s="18">
        <f t="shared" si="3147"/>
        <v>7490.0602799999997</v>
      </c>
      <c r="S25214" s="18">
        <f t="shared" si="3148"/>
        <v>4699.9269599999998</v>
      </c>
      <c r="T25214" s="18">
        <f t="shared" si="3149"/>
        <v>5334.7583999999997</v>
      </c>
      <c r="U25214" s="18">
        <f t="shared" si="3150"/>
        <v>3633.9532799999997</v>
      </c>
      <c r="V25214" s="18">
        <f t="shared" si="3151"/>
        <v>46320.178800000002</v>
      </c>
      <c r="W25214" s="21">
        <v>52295.22265625</v>
      </c>
      <c r="X25214" s="21">
        <v>95</v>
      </c>
      <c r="Y25214" s="21">
        <v>65</v>
      </c>
      <c r="Z25214" s="21">
        <v>25</v>
      </c>
      <c r="AA25214" s="21">
        <v>75</v>
      </c>
    </row>
    <row r="25215" spans="1:27" hidden="1" x14ac:dyDescent="0.35">
      <c r="A25215">
        <v>2550</v>
      </c>
      <c r="B25215" t="s">
        <v>844</v>
      </c>
      <c r="C25215">
        <v>0</v>
      </c>
      <c r="D25215" t="s">
        <v>4392</v>
      </c>
      <c r="E25215" t="s">
        <v>714</v>
      </c>
      <c r="F25215" t="s">
        <v>12</v>
      </c>
      <c r="G25215" s="19">
        <v>677</v>
      </c>
      <c r="H25215" s="19">
        <v>591.81293000000005</v>
      </c>
      <c r="I25215" s="19">
        <v>1080.2079000000001</v>
      </c>
      <c r="J25215" s="19">
        <v>830.44421</v>
      </c>
      <c r="K25215" s="19">
        <v>459.74099999999999</v>
      </c>
      <c r="L25215" s="19">
        <v>730.18651999999997</v>
      </c>
      <c r="M25215" s="19">
        <v>246.80761999999999</v>
      </c>
      <c r="N25215" s="19">
        <v>4616.2002000000002</v>
      </c>
      <c r="O25215" s="17">
        <f t="shared" si="3144"/>
        <v>8124</v>
      </c>
      <c r="P25215" s="18">
        <f t="shared" si="3145"/>
        <v>7101.7551600000006</v>
      </c>
      <c r="Q25215" s="18">
        <f t="shared" si="3146"/>
        <v>12962.4948</v>
      </c>
      <c r="R25215" s="18">
        <f t="shared" si="3147"/>
        <v>9965.3305199999995</v>
      </c>
      <c r="S25215" s="18">
        <f t="shared" si="3148"/>
        <v>5516.8919999999998</v>
      </c>
      <c r="T25215" s="18">
        <f t="shared" si="3149"/>
        <v>8762.2382399999988</v>
      </c>
      <c r="U25215" s="18">
        <f t="shared" si="3150"/>
        <v>2961.6914399999996</v>
      </c>
      <c r="V25215" s="18">
        <f t="shared" si="3151"/>
        <v>55394.402400000006</v>
      </c>
      <c r="W25215" s="21">
        <v>52295.22265625</v>
      </c>
      <c r="X25215" s="21">
        <v>95</v>
      </c>
      <c r="Y25215" s="21">
        <v>65</v>
      </c>
      <c r="Z25215" s="21">
        <v>25</v>
      </c>
      <c r="AA25215" s="21">
        <v>75</v>
      </c>
    </row>
    <row r="25216" spans="1:27" hidden="1" x14ac:dyDescent="0.35">
      <c r="A25216">
        <v>2550</v>
      </c>
      <c r="B25216" t="s">
        <v>844</v>
      </c>
      <c r="C25216">
        <v>0</v>
      </c>
      <c r="D25216" t="s">
        <v>4392</v>
      </c>
      <c r="E25216" t="s">
        <v>714</v>
      </c>
      <c r="F25216" t="s">
        <v>108</v>
      </c>
      <c r="G25216" s="19">
        <v>842</v>
      </c>
      <c r="H25216" s="19">
        <v>789.50445999999999</v>
      </c>
      <c r="I25216" s="19">
        <v>1124.0930000000001</v>
      </c>
      <c r="J25216" s="19">
        <v>1036.7167999999999</v>
      </c>
      <c r="K25216" s="19">
        <v>591.15839000000005</v>
      </c>
      <c r="L25216" s="19">
        <v>818.07061999999996</v>
      </c>
      <c r="M25216" s="19">
        <v>254.58821</v>
      </c>
      <c r="N25216" s="19">
        <v>5456.1313</v>
      </c>
      <c r="O25216" s="17">
        <f t="shared" si="3144"/>
        <v>10104</v>
      </c>
      <c r="P25216" s="18">
        <f t="shared" si="3145"/>
        <v>9474.0535199999995</v>
      </c>
      <c r="Q25216" s="18">
        <f t="shared" si="3146"/>
        <v>13489.116000000002</v>
      </c>
      <c r="R25216" s="18">
        <f t="shared" si="3147"/>
        <v>12440.601599999998</v>
      </c>
      <c r="S25216" s="18">
        <f t="shared" si="3148"/>
        <v>7093.9006800000006</v>
      </c>
      <c r="T25216" s="18">
        <f t="shared" si="3149"/>
        <v>9816.8474399999996</v>
      </c>
      <c r="U25216" s="18">
        <f t="shared" si="3150"/>
        <v>3055.05852</v>
      </c>
      <c r="V25216" s="18">
        <f t="shared" si="3151"/>
        <v>65473.575599999996</v>
      </c>
      <c r="W25216" s="21">
        <v>52295.22265625</v>
      </c>
      <c r="X25216" s="21">
        <v>95</v>
      </c>
      <c r="Y25216" s="21">
        <v>65</v>
      </c>
      <c r="Z25216" s="21">
        <v>25</v>
      </c>
      <c r="AA25216" s="21">
        <v>75</v>
      </c>
    </row>
    <row r="25217" spans="1:27" hidden="1" x14ac:dyDescent="0.35">
      <c r="A25217">
        <v>2550</v>
      </c>
      <c r="B25217" t="s">
        <v>844</v>
      </c>
      <c r="C25217">
        <v>0</v>
      </c>
      <c r="D25217" t="s">
        <v>4392</v>
      </c>
      <c r="E25217" t="s">
        <v>714</v>
      </c>
      <c r="F25217" t="s">
        <v>109</v>
      </c>
      <c r="G25217" s="19">
        <v>842</v>
      </c>
      <c r="H25217" s="19">
        <v>966.40692000000001</v>
      </c>
      <c r="I25217" s="19">
        <v>1147.6251999999999</v>
      </c>
      <c r="J25217" s="19">
        <v>1242.9893</v>
      </c>
      <c r="K25217" s="19">
        <v>655.25714000000005</v>
      </c>
      <c r="L25217" s="19">
        <v>818.07061999999996</v>
      </c>
      <c r="M25217" s="19">
        <v>175.36197999999999</v>
      </c>
      <c r="N25217" s="19">
        <v>5847.7109</v>
      </c>
      <c r="O25217" s="17">
        <f t="shared" si="3144"/>
        <v>10104</v>
      </c>
      <c r="P25217" s="18">
        <f t="shared" si="3145"/>
        <v>11596.883040000001</v>
      </c>
      <c r="Q25217" s="18">
        <f t="shared" si="3146"/>
        <v>13771.502399999999</v>
      </c>
      <c r="R25217" s="18">
        <f t="shared" si="3147"/>
        <v>14915.871599999999</v>
      </c>
      <c r="S25217" s="18">
        <f t="shared" si="3148"/>
        <v>7863.0856800000001</v>
      </c>
      <c r="T25217" s="18">
        <f t="shared" si="3149"/>
        <v>9816.8474399999996</v>
      </c>
      <c r="U25217" s="18">
        <f t="shared" si="3150"/>
        <v>2104.3437599999997</v>
      </c>
      <c r="V25217" s="18">
        <f t="shared" si="3151"/>
        <v>70172.530800000008</v>
      </c>
      <c r="W25217" s="21">
        <v>52295.22265625</v>
      </c>
      <c r="X25217" s="21">
        <v>95</v>
      </c>
      <c r="Y25217" s="21">
        <v>65</v>
      </c>
      <c r="Z25217" s="21">
        <v>25</v>
      </c>
      <c r="AA25217" s="21">
        <v>75</v>
      </c>
    </row>
    <row r="25218" spans="1:27" hidden="1" x14ac:dyDescent="0.35">
      <c r="A25218">
        <v>2550</v>
      </c>
      <c r="B25218" t="s">
        <v>844</v>
      </c>
      <c r="C25218">
        <v>0</v>
      </c>
      <c r="D25218" t="s">
        <v>4392</v>
      </c>
      <c r="E25218" t="s">
        <v>714</v>
      </c>
      <c r="F25218" t="s">
        <v>13</v>
      </c>
      <c r="G25218" s="19">
        <v>530</v>
      </c>
      <c r="H25218" s="19">
        <v>502.47314</v>
      </c>
      <c r="I25218" s="19">
        <v>1112.8187</v>
      </c>
      <c r="J25218" s="19">
        <v>835.79834000000005</v>
      </c>
      <c r="K25218" s="19">
        <v>374.10574000000003</v>
      </c>
      <c r="L25218" s="19">
        <v>0</v>
      </c>
      <c r="M25218" s="19">
        <v>413.28125</v>
      </c>
      <c r="N25218" s="19">
        <v>3768.4773</v>
      </c>
      <c r="O25218" s="17">
        <f t="shared" si="3144"/>
        <v>6360</v>
      </c>
      <c r="P25218" s="18">
        <f t="shared" si="3145"/>
        <v>6029.6776799999998</v>
      </c>
      <c r="Q25218" s="18">
        <f t="shared" si="3146"/>
        <v>13353.824400000001</v>
      </c>
      <c r="R25218" s="18">
        <f t="shared" si="3147"/>
        <v>10029.58008</v>
      </c>
      <c r="S25218" s="18">
        <f t="shared" si="3148"/>
        <v>4489.2688800000005</v>
      </c>
      <c r="T25218" s="18">
        <f t="shared" si="3149"/>
        <v>0</v>
      </c>
      <c r="U25218" s="18">
        <f t="shared" si="3150"/>
        <v>4959.375</v>
      </c>
      <c r="V25218" s="18">
        <f t="shared" si="3151"/>
        <v>45221.727599999998</v>
      </c>
      <c r="W25218" s="21">
        <v>52295.22265625</v>
      </c>
      <c r="X25218" s="21">
        <v>95</v>
      </c>
      <c r="Y25218" s="21">
        <v>65</v>
      </c>
      <c r="Z25218" s="21">
        <v>25</v>
      </c>
      <c r="AA25218" s="21">
        <v>75</v>
      </c>
    </row>
    <row r="25219" spans="1:27" hidden="1" x14ac:dyDescent="0.35">
      <c r="A25219">
        <v>2550</v>
      </c>
      <c r="B25219" t="s">
        <v>844</v>
      </c>
      <c r="C25219">
        <v>0</v>
      </c>
      <c r="D25219" t="s">
        <v>4392</v>
      </c>
      <c r="E25219" t="s">
        <v>714</v>
      </c>
      <c r="F25219" t="s">
        <v>14</v>
      </c>
      <c r="G25219" s="19">
        <v>677</v>
      </c>
      <c r="H25219" s="19">
        <v>625.37836000000004</v>
      </c>
      <c r="I25219" s="19">
        <v>1173.2791999999999</v>
      </c>
      <c r="J25219" s="19">
        <v>1042.0708</v>
      </c>
      <c r="K25219" s="19">
        <v>471.90307999999999</v>
      </c>
      <c r="L25219" s="19">
        <v>444.56319999999999</v>
      </c>
      <c r="M25219" s="19">
        <v>415.49218999999999</v>
      </c>
      <c r="N25219" s="19">
        <v>4849.6869999999999</v>
      </c>
      <c r="O25219" s="17">
        <f t="shared" ref="O25219:O25282" si="3152">G25219*12</f>
        <v>8124</v>
      </c>
      <c r="P25219" s="18">
        <f t="shared" ref="P25219:P25282" si="3153">H25219*12</f>
        <v>7504.5403200000001</v>
      </c>
      <c r="Q25219" s="18">
        <f t="shared" ref="Q25219:Q25282" si="3154">I25219*12</f>
        <v>14079.350399999999</v>
      </c>
      <c r="R25219" s="18">
        <f t="shared" ref="R25219:R25282" si="3155">J25219*12</f>
        <v>12504.8496</v>
      </c>
      <c r="S25219" s="18">
        <f t="shared" ref="S25219:S25282" si="3156">K25219*12</f>
        <v>5662.8369599999996</v>
      </c>
      <c r="T25219" s="18">
        <f t="shared" ref="T25219:T25282" si="3157">L25219*12</f>
        <v>5334.7583999999997</v>
      </c>
      <c r="U25219" s="18">
        <f t="shared" ref="U25219:U25282" si="3158">M25219*12</f>
        <v>4985.9062800000002</v>
      </c>
      <c r="V25219" s="18">
        <f t="shared" ref="V25219:V25282" si="3159">N25219*12</f>
        <v>58196.243999999999</v>
      </c>
      <c r="W25219" s="21">
        <v>52295.22265625</v>
      </c>
      <c r="X25219" s="21">
        <v>95</v>
      </c>
      <c r="Y25219" s="21">
        <v>65</v>
      </c>
      <c r="Z25219" s="21">
        <v>25</v>
      </c>
      <c r="AA25219" s="21">
        <v>75</v>
      </c>
    </row>
    <row r="25220" spans="1:27" hidden="1" x14ac:dyDescent="0.35">
      <c r="A25220">
        <v>2550</v>
      </c>
      <c r="B25220" t="s">
        <v>844</v>
      </c>
      <c r="C25220">
        <v>0</v>
      </c>
      <c r="D25220" t="s">
        <v>4392</v>
      </c>
      <c r="E25220" t="s">
        <v>714</v>
      </c>
      <c r="F25220" t="s">
        <v>15</v>
      </c>
      <c r="G25220" s="19">
        <v>677</v>
      </c>
      <c r="H25220" s="19">
        <v>792.02826000000005</v>
      </c>
      <c r="I25220" s="19">
        <v>1214.5223000000001</v>
      </c>
      <c r="J25220" s="19">
        <v>1248.3434</v>
      </c>
      <c r="K25220" s="19">
        <v>532.28687000000002</v>
      </c>
      <c r="L25220" s="19">
        <v>730.18651999999997</v>
      </c>
      <c r="M25220" s="19">
        <v>348.39713</v>
      </c>
      <c r="N25220" s="19">
        <v>5542.7646000000004</v>
      </c>
      <c r="O25220" s="17">
        <f t="shared" si="3152"/>
        <v>8124</v>
      </c>
      <c r="P25220" s="18">
        <f t="shared" si="3153"/>
        <v>9504.3391200000005</v>
      </c>
      <c r="Q25220" s="18">
        <f t="shared" si="3154"/>
        <v>14574.267600000001</v>
      </c>
      <c r="R25220" s="18">
        <f t="shared" si="3155"/>
        <v>14980.120800000001</v>
      </c>
      <c r="S25220" s="18">
        <f t="shared" si="3156"/>
        <v>6387.4424400000007</v>
      </c>
      <c r="T25220" s="18">
        <f t="shared" si="3157"/>
        <v>8762.2382399999988</v>
      </c>
      <c r="U25220" s="18">
        <f t="shared" si="3158"/>
        <v>4180.7655599999998</v>
      </c>
      <c r="V25220" s="18">
        <f t="shared" si="3159"/>
        <v>66513.175199999998</v>
      </c>
      <c r="W25220" s="21">
        <v>52295.22265625</v>
      </c>
      <c r="X25220" s="21">
        <v>95</v>
      </c>
      <c r="Y25220" s="21">
        <v>65</v>
      </c>
      <c r="Z25220" s="21">
        <v>25</v>
      </c>
      <c r="AA25220" s="21">
        <v>75</v>
      </c>
    </row>
    <row r="25221" spans="1:27" hidden="1" x14ac:dyDescent="0.35">
      <c r="A25221">
        <v>2550</v>
      </c>
      <c r="B25221" t="s">
        <v>844</v>
      </c>
      <c r="C25221">
        <v>0</v>
      </c>
      <c r="D25221" t="s">
        <v>4392</v>
      </c>
      <c r="E25221" t="s">
        <v>714</v>
      </c>
      <c r="F25221" t="s">
        <v>110</v>
      </c>
      <c r="G25221" s="19">
        <v>842</v>
      </c>
      <c r="H25221" s="19">
        <v>967.00629000000004</v>
      </c>
      <c r="I25221" s="19">
        <v>1236.1277</v>
      </c>
      <c r="J25221" s="19">
        <v>1454.616</v>
      </c>
      <c r="K25221" s="19">
        <v>655.47437000000002</v>
      </c>
      <c r="L25221" s="19">
        <v>818.07061999999996</v>
      </c>
      <c r="M25221" s="19">
        <v>335.83334000000002</v>
      </c>
      <c r="N25221" s="19">
        <v>6309.1283999999996</v>
      </c>
      <c r="O25221" s="17">
        <f t="shared" si="3152"/>
        <v>10104</v>
      </c>
      <c r="P25221" s="18">
        <f t="shared" si="3153"/>
        <v>11604.07548</v>
      </c>
      <c r="Q25221" s="18">
        <f t="shared" si="3154"/>
        <v>14833.5324</v>
      </c>
      <c r="R25221" s="18">
        <f t="shared" si="3155"/>
        <v>17455.392</v>
      </c>
      <c r="S25221" s="18">
        <f t="shared" si="3156"/>
        <v>7865.6924400000007</v>
      </c>
      <c r="T25221" s="18">
        <f t="shared" si="3157"/>
        <v>9816.8474399999996</v>
      </c>
      <c r="U25221" s="18">
        <f t="shared" si="3158"/>
        <v>4030.0000800000003</v>
      </c>
      <c r="V25221" s="18">
        <f t="shared" si="3159"/>
        <v>75709.540799999988</v>
      </c>
      <c r="W25221" s="21">
        <v>52295.22265625</v>
      </c>
      <c r="X25221" s="21">
        <v>95</v>
      </c>
      <c r="Y25221" s="21">
        <v>65</v>
      </c>
      <c r="Z25221" s="21">
        <v>25</v>
      </c>
      <c r="AA25221" s="21">
        <v>75</v>
      </c>
    </row>
    <row r="25222" spans="1:27" hidden="1" x14ac:dyDescent="0.35">
      <c r="A25222">
        <v>2550</v>
      </c>
      <c r="B25222" t="s">
        <v>844</v>
      </c>
      <c r="C25222">
        <v>0</v>
      </c>
      <c r="D25222" t="s">
        <v>4392</v>
      </c>
      <c r="E25222" t="s">
        <v>714</v>
      </c>
      <c r="F25222" t="s">
        <v>111</v>
      </c>
      <c r="G25222" s="19">
        <v>842</v>
      </c>
      <c r="H25222" s="19">
        <v>1183.3839</v>
      </c>
      <c r="I25222" s="19">
        <v>1296.3135</v>
      </c>
      <c r="J25222" s="19">
        <v>1660.8884</v>
      </c>
      <c r="K25222" s="19">
        <v>733.87645999999995</v>
      </c>
      <c r="L25222" s="19">
        <v>818.07061999999996</v>
      </c>
      <c r="M25222" s="19">
        <v>274.19400000000002</v>
      </c>
      <c r="N25222" s="19">
        <v>6808.7271000000001</v>
      </c>
      <c r="O25222" s="17">
        <f t="shared" si="3152"/>
        <v>10104</v>
      </c>
      <c r="P25222" s="18">
        <f t="shared" si="3153"/>
        <v>14200.606800000001</v>
      </c>
      <c r="Q25222" s="18">
        <f t="shared" si="3154"/>
        <v>15555.761999999999</v>
      </c>
      <c r="R25222" s="18">
        <f t="shared" si="3155"/>
        <v>19930.660800000001</v>
      </c>
      <c r="S25222" s="18">
        <f t="shared" si="3156"/>
        <v>8806.5175199999994</v>
      </c>
      <c r="T25222" s="18">
        <f t="shared" si="3157"/>
        <v>9816.8474399999996</v>
      </c>
      <c r="U25222" s="18">
        <f t="shared" si="3158"/>
        <v>3290.3280000000004</v>
      </c>
      <c r="V25222" s="18">
        <f t="shared" si="3159"/>
        <v>81704.725200000001</v>
      </c>
      <c r="W25222" s="21">
        <v>52295.22265625</v>
      </c>
      <c r="X25222" s="21">
        <v>95</v>
      </c>
      <c r="Y25222" s="21">
        <v>65</v>
      </c>
      <c r="Z25222" s="21">
        <v>25</v>
      </c>
      <c r="AA25222" s="21">
        <v>75</v>
      </c>
    </row>
    <row r="25223" spans="1:27" x14ac:dyDescent="0.35">
      <c r="A25223">
        <v>1848</v>
      </c>
      <c r="B25223" t="s">
        <v>251</v>
      </c>
      <c r="C25223">
        <v>0</v>
      </c>
      <c r="D25223" t="s">
        <v>3827</v>
      </c>
      <c r="E25223" t="s">
        <v>1091</v>
      </c>
      <c r="F25223" t="s">
        <v>10</v>
      </c>
      <c r="G25223" s="19">
        <v>673</v>
      </c>
      <c r="H25223" s="19">
        <v>273.21163999999999</v>
      </c>
      <c r="I25223" s="19">
        <v>862.12683000000004</v>
      </c>
      <c r="J25223" s="19">
        <v>339.77334999999999</v>
      </c>
      <c r="K25223" s="19">
        <v>342.84978999999998</v>
      </c>
      <c r="L25223" s="19">
        <v>0</v>
      </c>
      <c r="M25223" s="19">
        <v>432.68261999999999</v>
      </c>
      <c r="N25223" s="19">
        <v>2923.6442999999999</v>
      </c>
      <c r="O25223" s="17">
        <f t="shared" si="3152"/>
        <v>8076</v>
      </c>
      <c r="P25223" s="18">
        <f t="shared" si="3153"/>
        <v>3278.5396799999999</v>
      </c>
      <c r="Q25223" s="18">
        <f t="shared" si="3154"/>
        <v>10345.52196</v>
      </c>
      <c r="R25223" s="18">
        <f t="shared" si="3155"/>
        <v>4077.2802000000001</v>
      </c>
      <c r="S25223" s="18">
        <f t="shared" si="3156"/>
        <v>4114.1974799999998</v>
      </c>
      <c r="T25223" s="18">
        <f t="shared" si="3157"/>
        <v>0</v>
      </c>
      <c r="U25223" s="18">
        <f t="shared" si="3158"/>
        <v>5192.1914399999996</v>
      </c>
      <c r="V25223" s="18">
        <f t="shared" si="3159"/>
        <v>35083.731599999999</v>
      </c>
      <c r="W25223" s="21">
        <v>42677.97265625</v>
      </c>
      <c r="X25223" s="21">
        <v>33</v>
      </c>
      <c r="Y25223" s="21">
        <v>22</v>
      </c>
      <c r="Z25223" s="21">
        <v>3</v>
      </c>
      <c r="AA25223" s="21">
        <v>31</v>
      </c>
    </row>
    <row r="25224" spans="1:27" hidden="1" x14ac:dyDescent="0.35">
      <c r="A25224">
        <v>2551</v>
      </c>
      <c r="B25224" t="s">
        <v>844</v>
      </c>
      <c r="C25224">
        <v>1</v>
      </c>
      <c r="D25224" t="s">
        <v>4013</v>
      </c>
      <c r="E25224" t="s">
        <v>635</v>
      </c>
      <c r="F25224" t="s">
        <v>11</v>
      </c>
      <c r="G25224" s="19">
        <v>1643.3495</v>
      </c>
      <c r="H25224" s="19">
        <v>467.63184000000001</v>
      </c>
      <c r="I25224" s="19">
        <v>1010.0619</v>
      </c>
      <c r="J25224" s="19">
        <v>658.76111000000003</v>
      </c>
      <c r="K25224" s="19">
        <v>764.89184999999998</v>
      </c>
      <c r="L25224" s="19">
        <v>939.71460000000002</v>
      </c>
      <c r="M25224" s="19">
        <v>747.76886000000002</v>
      </c>
      <c r="N25224" s="19">
        <v>6232.1796999999997</v>
      </c>
      <c r="O25224" s="17">
        <f t="shared" si="3152"/>
        <v>19720.194</v>
      </c>
      <c r="P25224" s="18">
        <f t="shared" si="3153"/>
        <v>5611.5820800000001</v>
      </c>
      <c r="Q25224" s="18">
        <f t="shared" si="3154"/>
        <v>12120.7428</v>
      </c>
      <c r="R25224" s="18">
        <f t="shared" si="3155"/>
        <v>7905.1333200000008</v>
      </c>
      <c r="S25224" s="18">
        <f t="shared" si="3156"/>
        <v>9178.7021999999997</v>
      </c>
      <c r="T25224" s="18">
        <f t="shared" si="3157"/>
        <v>11276.575199999999</v>
      </c>
      <c r="U25224" s="18">
        <f t="shared" si="3158"/>
        <v>8973.2263199999998</v>
      </c>
      <c r="V25224" s="18">
        <f t="shared" si="3159"/>
        <v>74786.156399999993</v>
      </c>
      <c r="W25224" s="21">
        <v>130174.84375</v>
      </c>
      <c r="X25224" s="21">
        <v>95</v>
      </c>
      <c r="Y25224" s="21">
        <v>1</v>
      </c>
      <c r="Z25224" s="21">
        <v>95</v>
      </c>
      <c r="AA25224" s="21">
        <v>1</v>
      </c>
    </row>
    <row r="25225" spans="1:27" hidden="1" x14ac:dyDescent="0.35">
      <c r="A25225">
        <v>2551</v>
      </c>
      <c r="B25225" t="s">
        <v>844</v>
      </c>
      <c r="C25225">
        <v>1</v>
      </c>
      <c r="D25225" t="s">
        <v>4013</v>
      </c>
      <c r="E25225" t="s">
        <v>635</v>
      </c>
      <c r="F25225" t="s">
        <v>12</v>
      </c>
      <c r="G25225" s="19">
        <v>1643.3495</v>
      </c>
      <c r="H25225" s="19">
        <v>685.15875000000005</v>
      </c>
      <c r="I25225" s="19">
        <v>1091.3824</v>
      </c>
      <c r="J25225" s="19">
        <v>881.39892999999995</v>
      </c>
      <c r="K25225" s="19">
        <v>843.71038999999996</v>
      </c>
      <c r="L25225" s="19">
        <v>1402.7828</v>
      </c>
      <c r="M25225" s="19">
        <v>845.62958000000003</v>
      </c>
      <c r="N25225" s="19">
        <v>7393.4125999999997</v>
      </c>
      <c r="O25225" s="17">
        <f t="shared" si="3152"/>
        <v>19720.194</v>
      </c>
      <c r="P25225" s="18">
        <f t="shared" si="3153"/>
        <v>8221.9050000000007</v>
      </c>
      <c r="Q25225" s="18">
        <f t="shared" si="3154"/>
        <v>13096.5888</v>
      </c>
      <c r="R25225" s="18">
        <f t="shared" si="3155"/>
        <v>10576.78716</v>
      </c>
      <c r="S25225" s="18">
        <f t="shared" si="3156"/>
        <v>10124.524679999999</v>
      </c>
      <c r="T25225" s="18">
        <f t="shared" si="3157"/>
        <v>16833.393599999999</v>
      </c>
      <c r="U25225" s="18">
        <f t="shared" si="3158"/>
        <v>10147.554960000001</v>
      </c>
      <c r="V25225" s="18">
        <f t="shared" si="3159"/>
        <v>88720.951199999996</v>
      </c>
      <c r="W25225" s="21">
        <v>130174.84375</v>
      </c>
      <c r="X25225" s="21">
        <v>95</v>
      </c>
      <c r="Y25225" s="21">
        <v>1</v>
      </c>
      <c r="Z25225" s="21">
        <v>95</v>
      </c>
      <c r="AA25225" s="21">
        <v>1</v>
      </c>
    </row>
    <row r="25226" spans="1:27" hidden="1" x14ac:dyDescent="0.35">
      <c r="A25226">
        <v>2551</v>
      </c>
      <c r="B25226" t="s">
        <v>844</v>
      </c>
      <c r="C25226">
        <v>1</v>
      </c>
      <c r="D25226" t="s">
        <v>4013</v>
      </c>
      <c r="E25226" t="s">
        <v>635</v>
      </c>
      <c r="F25226" t="s">
        <v>108</v>
      </c>
      <c r="G25226" s="19">
        <v>2112.8779</v>
      </c>
      <c r="H25226" s="19">
        <v>914.03197999999998</v>
      </c>
      <c r="I25226" s="19">
        <v>1151.0114000000001</v>
      </c>
      <c r="J25226" s="19">
        <v>1104.0367000000001</v>
      </c>
      <c r="K25226" s="19">
        <v>1096.7688000000001</v>
      </c>
      <c r="L25226" s="19">
        <v>1545.2655</v>
      </c>
      <c r="M25226" s="19">
        <v>1143.2655999999999</v>
      </c>
      <c r="N25226" s="19">
        <v>9067.2577999999994</v>
      </c>
      <c r="O25226" s="17">
        <f t="shared" si="3152"/>
        <v>25354.534800000001</v>
      </c>
      <c r="P25226" s="18">
        <f t="shared" si="3153"/>
        <v>10968.383760000001</v>
      </c>
      <c r="Q25226" s="18">
        <f t="shared" si="3154"/>
        <v>13812.1368</v>
      </c>
      <c r="R25226" s="18">
        <f t="shared" si="3155"/>
        <v>13248.440400000001</v>
      </c>
      <c r="S25226" s="18">
        <f t="shared" si="3156"/>
        <v>13161.225600000002</v>
      </c>
      <c r="T25226" s="18">
        <f t="shared" si="3157"/>
        <v>18543.186000000002</v>
      </c>
      <c r="U25226" s="18">
        <f t="shared" si="3158"/>
        <v>13719.1872</v>
      </c>
      <c r="V25226" s="18">
        <f t="shared" si="3159"/>
        <v>108807.09359999999</v>
      </c>
      <c r="W25226" s="21">
        <v>130174.84375</v>
      </c>
      <c r="X25226" s="21">
        <v>95</v>
      </c>
      <c r="Y25226" s="21">
        <v>1</v>
      </c>
      <c r="Z25226" s="21">
        <v>95</v>
      </c>
      <c r="AA25226" s="21">
        <v>1</v>
      </c>
    </row>
    <row r="25227" spans="1:27" hidden="1" x14ac:dyDescent="0.35">
      <c r="A25227">
        <v>2551</v>
      </c>
      <c r="B25227" t="s">
        <v>844</v>
      </c>
      <c r="C25227">
        <v>1</v>
      </c>
      <c r="D25227" t="s">
        <v>4013</v>
      </c>
      <c r="E25227" t="s">
        <v>635</v>
      </c>
      <c r="F25227" t="s">
        <v>109</v>
      </c>
      <c r="G25227" s="19">
        <v>2112.8779</v>
      </c>
      <c r="H25227" s="19">
        <v>1118.837</v>
      </c>
      <c r="I25227" s="19">
        <v>1188.7795000000001</v>
      </c>
      <c r="J25227" s="19">
        <v>1326.6746000000001</v>
      </c>
      <c r="K25227" s="19">
        <v>1170.9777999999999</v>
      </c>
      <c r="L25227" s="19">
        <v>1545.2655</v>
      </c>
      <c r="M25227" s="19">
        <v>1151.8197</v>
      </c>
      <c r="N25227" s="19">
        <v>9615.2324000000008</v>
      </c>
      <c r="O25227" s="17">
        <f t="shared" si="3152"/>
        <v>25354.534800000001</v>
      </c>
      <c r="P25227" s="18">
        <f t="shared" si="3153"/>
        <v>13426.044</v>
      </c>
      <c r="Q25227" s="18">
        <f t="shared" si="3154"/>
        <v>14265.354000000001</v>
      </c>
      <c r="R25227" s="18">
        <f t="shared" si="3155"/>
        <v>15920.0952</v>
      </c>
      <c r="S25227" s="18">
        <f t="shared" si="3156"/>
        <v>14051.7336</v>
      </c>
      <c r="T25227" s="18">
        <f t="shared" si="3157"/>
        <v>18543.186000000002</v>
      </c>
      <c r="U25227" s="18">
        <f t="shared" si="3158"/>
        <v>13821.8364</v>
      </c>
      <c r="V25227" s="18">
        <f t="shared" si="3159"/>
        <v>115382.78880000001</v>
      </c>
      <c r="W25227" s="21">
        <v>130174.84375</v>
      </c>
      <c r="X25227" s="21">
        <v>95</v>
      </c>
      <c r="Y25227" s="21">
        <v>1</v>
      </c>
      <c r="Z25227" s="21">
        <v>95</v>
      </c>
      <c r="AA25227" s="21">
        <v>1</v>
      </c>
    </row>
    <row r="25228" spans="1:27" hidden="1" x14ac:dyDescent="0.35">
      <c r="A25228">
        <v>2551</v>
      </c>
      <c r="B25228" t="s">
        <v>844</v>
      </c>
      <c r="C25228">
        <v>1</v>
      </c>
      <c r="D25228" t="s">
        <v>4013</v>
      </c>
      <c r="E25228" t="s">
        <v>635</v>
      </c>
      <c r="F25228" t="s">
        <v>13</v>
      </c>
      <c r="G25228" s="19">
        <v>1415.4498000000001</v>
      </c>
      <c r="H25228" s="19">
        <v>581.72760000000005</v>
      </c>
      <c r="I25228" s="19">
        <v>1122.4929999999999</v>
      </c>
      <c r="J25228" s="19">
        <v>872.24663999999996</v>
      </c>
      <c r="K25228" s="19">
        <v>723.65619000000004</v>
      </c>
      <c r="L25228" s="19">
        <v>0</v>
      </c>
      <c r="M25228" s="19">
        <v>683.99121000000002</v>
      </c>
      <c r="N25228" s="19">
        <v>5399.5645000000004</v>
      </c>
      <c r="O25228" s="17">
        <f t="shared" si="3152"/>
        <v>16985.3976</v>
      </c>
      <c r="P25228" s="18">
        <f t="shared" si="3153"/>
        <v>6980.7312000000002</v>
      </c>
      <c r="Q25228" s="18">
        <f t="shared" si="3154"/>
        <v>13469.915999999999</v>
      </c>
      <c r="R25228" s="18">
        <f t="shared" si="3155"/>
        <v>10466.95968</v>
      </c>
      <c r="S25228" s="18">
        <f t="shared" si="3156"/>
        <v>8683.87428</v>
      </c>
      <c r="T25228" s="18">
        <f t="shared" si="3157"/>
        <v>0</v>
      </c>
      <c r="U25228" s="18">
        <f t="shared" si="3158"/>
        <v>8207.8945199999998</v>
      </c>
      <c r="V25228" s="18">
        <f t="shared" si="3159"/>
        <v>64794.774000000005</v>
      </c>
      <c r="W25228" s="21">
        <v>130174.84375</v>
      </c>
      <c r="X25228" s="21">
        <v>95</v>
      </c>
      <c r="Y25228" s="21">
        <v>1</v>
      </c>
      <c r="Z25228" s="21">
        <v>95</v>
      </c>
      <c r="AA25228" s="21">
        <v>1</v>
      </c>
    </row>
    <row r="25229" spans="1:27" hidden="1" x14ac:dyDescent="0.35">
      <c r="A25229">
        <v>2551</v>
      </c>
      <c r="B25229" t="s">
        <v>844</v>
      </c>
      <c r="C25229">
        <v>1</v>
      </c>
      <c r="D25229" t="s">
        <v>4013</v>
      </c>
      <c r="E25229" t="s">
        <v>635</v>
      </c>
      <c r="F25229" t="s">
        <v>14</v>
      </c>
      <c r="G25229" s="19">
        <v>1643.3495</v>
      </c>
      <c r="H25229" s="19">
        <v>724.01849000000004</v>
      </c>
      <c r="I25229" s="19">
        <v>1199.5698</v>
      </c>
      <c r="J25229" s="19">
        <v>1094.8843999999999</v>
      </c>
      <c r="K25229" s="19">
        <v>857.79076999999995</v>
      </c>
      <c r="L25229" s="19">
        <v>939.71460000000002</v>
      </c>
      <c r="M25229" s="19">
        <v>830.86005</v>
      </c>
      <c r="N25229" s="19">
        <v>7290.1875</v>
      </c>
      <c r="O25229" s="17">
        <f t="shared" si="3152"/>
        <v>19720.194</v>
      </c>
      <c r="P25229" s="18">
        <f t="shared" si="3153"/>
        <v>8688.221880000001</v>
      </c>
      <c r="Q25229" s="18">
        <f t="shared" si="3154"/>
        <v>14394.837599999999</v>
      </c>
      <c r="R25229" s="18">
        <f t="shared" si="3155"/>
        <v>13138.612799999999</v>
      </c>
      <c r="S25229" s="18">
        <f t="shared" si="3156"/>
        <v>10293.489239999999</v>
      </c>
      <c r="T25229" s="18">
        <f t="shared" si="3157"/>
        <v>11276.575199999999</v>
      </c>
      <c r="U25229" s="18">
        <f t="shared" si="3158"/>
        <v>9970.3205999999991</v>
      </c>
      <c r="V25229" s="18">
        <f t="shared" si="3159"/>
        <v>87482.25</v>
      </c>
      <c r="W25229" s="21">
        <v>130174.84375</v>
      </c>
      <c r="X25229" s="21">
        <v>95</v>
      </c>
      <c r="Y25229" s="21">
        <v>1</v>
      </c>
      <c r="Z25229" s="21">
        <v>95</v>
      </c>
      <c r="AA25229" s="21">
        <v>1</v>
      </c>
    </row>
    <row r="25230" spans="1:27" hidden="1" x14ac:dyDescent="0.35">
      <c r="A25230">
        <v>2551</v>
      </c>
      <c r="B25230" t="s">
        <v>844</v>
      </c>
      <c r="C25230">
        <v>1</v>
      </c>
      <c r="D25230" t="s">
        <v>4013</v>
      </c>
      <c r="E25230" t="s">
        <v>635</v>
      </c>
      <c r="F25230" t="s">
        <v>15</v>
      </c>
      <c r="G25230" s="19">
        <v>1643.3495</v>
      </c>
      <c r="H25230" s="19">
        <v>916.9538</v>
      </c>
      <c r="I25230" s="19">
        <v>1256.3030000000001</v>
      </c>
      <c r="J25230" s="19">
        <v>1317.5222000000001</v>
      </c>
      <c r="K25230" s="19">
        <v>927.69884999999999</v>
      </c>
      <c r="L25230" s="19">
        <v>1402.7828</v>
      </c>
      <c r="M25230" s="19">
        <v>851.18291999999997</v>
      </c>
      <c r="N25230" s="19">
        <v>8315.7929999999997</v>
      </c>
      <c r="O25230" s="17">
        <f t="shared" si="3152"/>
        <v>19720.194</v>
      </c>
      <c r="P25230" s="18">
        <f t="shared" si="3153"/>
        <v>11003.445599999999</v>
      </c>
      <c r="Q25230" s="18">
        <f t="shared" si="3154"/>
        <v>15075.636000000002</v>
      </c>
      <c r="R25230" s="18">
        <f t="shared" si="3155"/>
        <v>15810.2664</v>
      </c>
      <c r="S25230" s="18">
        <f t="shared" si="3156"/>
        <v>11132.386200000001</v>
      </c>
      <c r="T25230" s="18">
        <f t="shared" si="3157"/>
        <v>16833.393599999999</v>
      </c>
      <c r="U25230" s="18">
        <f t="shared" si="3158"/>
        <v>10214.195039999999</v>
      </c>
      <c r="V25230" s="18">
        <f t="shared" si="3159"/>
        <v>99789.516000000003</v>
      </c>
      <c r="W25230" s="21">
        <v>130174.84375</v>
      </c>
      <c r="X25230" s="21">
        <v>95</v>
      </c>
      <c r="Y25230" s="21">
        <v>1</v>
      </c>
      <c r="Z25230" s="21">
        <v>95</v>
      </c>
      <c r="AA25230" s="21">
        <v>1</v>
      </c>
    </row>
    <row r="25231" spans="1:27" hidden="1" x14ac:dyDescent="0.35">
      <c r="A25231">
        <v>2551</v>
      </c>
      <c r="B25231" t="s">
        <v>844</v>
      </c>
      <c r="C25231">
        <v>1</v>
      </c>
      <c r="D25231" t="s">
        <v>4013</v>
      </c>
      <c r="E25231" t="s">
        <v>635</v>
      </c>
      <c r="F25231" t="s">
        <v>110</v>
      </c>
      <c r="G25231" s="19">
        <v>2112.8779</v>
      </c>
      <c r="H25231" s="19">
        <v>1119.5309</v>
      </c>
      <c r="I25231" s="19">
        <v>1292.0465999999999</v>
      </c>
      <c r="J25231" s="19">
        <v>1540.1602</v>
      </c>
      <c r="K25231" s="19">
        <v>1171.2291</v>
      </c>
      <c r="L25231" s="19">
        <v>1545.2655</v>
      </c>
      <c r="M25231" s="19">
        <v>1039.9752000000001</v>
      </c>
      <c r="N25231" s="19">
        <v>9821.0859</v>
      </c>
      <c r="O25231" s="17">
        <f t="shared" si="3152"/>
        <v>25354.534800000001</v>
      </c>
      <c r="P25231" s="18">
        <f t="shared" si="3153"/>
        <v>13434.370800000001</v>
      </c>
      <c r="Q25231" s="18">
        <f t="shared" si="3154"/>
        <v>15504.5592</v>
      </c>
      <c r="R25231" s="18">
        <f t="shared" si="3155"/>
        <v>18481.922399999999</v>
      </c>
      <c r="S25231" s="18">
        <f t="shared" si="3156"/>
        <v>14054.7492</v>
      </c>
      <c r="T25231" s="18">
        <f t="shared" si="3157"/>
        <v>18543.186000000002</v>
      </c>
      <c r="U25231" s="18">
        <f t="shared" si="3158"/>
        <v>12479.702400000002</v>
      </c>
      <c r="V25231" s="18">
        <f t="shared" si="3159"/>
        <v>117853.03080000001</v>
      </c>
      <c r="W25231" s="21">
        <v>130174.84375</v>
      </c>
      <c r="X25231" s="21">
        <v>95</v>
      </c>
      <c r="Y25231" s="21">
        <v>1</v>
      </c>
      <c r="Z25231" s="21">
        <v>95</v>
      </c>
      <c r="AA25231" s="21">
        <v>1</v>
      </c>
    </row>
    <row r="25232" spans="1:27" hidden="1" x14ac:dyDescent="0.35">
      <c r="A25232">
        <v>2551</v>
      </c>
      <c r="B25232" t="s">
        <v>844</v>
      </c>
      <c r="C25232">
        <v>1</v>
      </c>
      <c r="D25232" t="s">
        <v>4013</v>
      </c>
      <c r="E25232" t="s">
        <v>635</v>
      </c>
      <c r="F25232" t="s">
        <v>111</v>
      </c>
      <c r="G25232" s="19">
        <v>2112.8779</v>
      </c>
      <c r="H25232" s="19">
        <v>1370.0376000000001</v>
      </c>
      <c r="I25232" s="19">
        <v>1310.7979</v>
      </c>
      <c r="J25232" s="19">
        <v>1762.7979</v>
      </c>
      <c r="K25232" s="19">
        <v>1261.9976999999999</v>
      </c>
      <c r="L25232" s="19">
        <v>1545.2655</v>
      </c>
      <c r="M25232" s="19">
        <v>1052.6497999999999</v>
      </c>
      <c r="N25232" s="19">
        <v>10416.424000000001</v>
      </c>
      <c r="O25232" s="17">
        <f t="shared" si="3152"/>
        <v>25354.534800000001</v>
      </c>
      <c r="P25232" s="18">
        <f t="shared" si="3153"/>
        <v>16440.451200000003</v>
      </c>
      <c r="Q25232" s="18">
        <f t="shared" si="3154"/>
        <v>15729.5748</v>
      </c>
      <c r="R25232" s="18">
        <f t="shared" si="3155"/>
        <v>21153.574800000002</v>
      </c>
      <c r="S25232" s="18">
        <f t="shared" si="3156"/>
        <v>15143.972399999999</v>
      </c>
      <c r="T25232" s="18">
        <f t="shared" si="3157"/>
        <v>18543.186000000002</v>
      </c>
      <c r="U25232" s="18">
        <f t="shared" si="3158"/>
        <v>12631.797599999998</v>
      </c>
      <c r="V25232" s="18">
        <f t="shared" si="3159"/>
        <v>124997.08800000002</v>
      </c>
      <c r="W25232" s="21">
        <v>130174.84375</v>
      </c>
      <c r="X25232" s="21">
        <v>95</v>
      </c>
      <c r="Y25232" s="21">
        <v>1</v>
      </c>
      <c r="Z25232" s="21">
        <v>95</v>
      </c>
      <c r="AA25232" s="21">
        <v>1</v>
      </c>
    </row>
    <row r="25233" spans="1:27" x14ac:dyDescent="0.35">
      <c r="A25233">
        <v>2758</v>
      </c>
      <c r="B25233" t="s">
        <v>112</v>
      </c>
      <c r="C25233">
        <v>0</v>
      </c>
      <c r="D25233" t="s">
        <v>4393</v>
      </c>
      <c r="E25233" t="s">
        <v>4394</v>
      </c>
      <c r="F25233" t="s">
        <v>10</v>
      </c>
      <c r="G25233" s="19">
        <v>538</v>
      </c>
      <c r="H25233" s="19">
        <v>228.25275999999999</v>
      </c>
      <c r="I25233" s="19">
        <v>1005.8259</v>
      </c>
      <c r="J25233" s="19">
        <v>457.89917000000003</v>
      </c>
      <c r="K25233" s="19">
        <v>277.64359000000002</v>
      </c>
      <c r="L25233" s="19">
        <v>0</v>
      </c>
      <c r="M25233" s="19">
        <v>371.93619000000001</v>
      </c>
      <c r="N25233" s="19">
        <v>2879.5576000000001</v>
      </c>
      <c r="O25233" s="17">
        <f t="shared" si="3152"/>
        <v>6456</v>
      </c>
      <c r="P25233" s="18">
        <f t="shared" si="3153"/>
        <v>2739.0331200000001</v>
      </c>
      <c r="Q25233" s="18">
        <f t="shared" si="3154"/>
        <v>12069.910800000001</v>
      </c>
      <c r="R25233" s="18">
        <f t="shared" si="3155"/>
        <v>5494.7900399999999</v>
      </c>
      <c r="S25233" s="18">
        <f t="shared" si="3156"/>
        <v>3331.7230800000002</v>
      </c>
      <c r="T25233" s="18">
        <f t="shared" si="3157"/>
        <v>0</v>
      </c>
      <c r="U25233" s="18">
        <f t="shared" si="3158"/>
        <v>4463.2342800000006</v>
      </c>
      <c r="V25233" s="18">
        <f t="shared" si="3159"/>
        <v>34554.691200000001</v>
      </c>
      <c r="W25233" s="21">
        <v>60153.5234375</v>
      </c>
      <c r="X25233" s="21">
        <v>254</v>
      </c>
      <c r="Y25233" s="21">
        <v>229</v>
      </c>
      <c r="Z25233" s="21">
        <v>119</v>
      </c>
      <c r="AA25233" s="21">
        <v>167</v>
      </c>
    </row>
    <row r="25234" spans="1:27" hidden="1" x14ac:dyDescent="0.35">
      <c r="A25234">
        <v>2552</v>
      </c>
      <c r="B25234" t="s">
        <v>844</v>
      </c>
      <c r="C25234">
        <v>1</v>
      </c>
      <c r="D25234" t="s">
        <v>4013</v>
      </c>
      <c r="E25234" t="s">
        <v>2564</v>
      </c>
      <c r="F25234" t="s">
        <v>11</v>
      </c>
      <c r="G25234" s="19">
        <v>1166.7782</v>
      </c>
      <c r="H25234" s="19">
        <v>409.01855</v>
      </c>
      <c r="I25234" s="19">
        <v>1031.1492000000001</v>
      </c>
      <c r="J25234" s="19">
        <v>658.76111000000003</v>
      </c>
      <c r="K25234" s="19">
        <v>570.97333000000003</v>
      </c>
      <c r="L25234" s="19">
        <v>763.95874000000003</v>
      </c>
      <c r="M25234" s="19">
        <v>521.43651999999997</v>
      </c>
      <c r="N25234" s="19">
        <v>5122.0757000000003</v>
      </c>
      <c r="O25234" s="17">
        <f t="shared" si="3152"/>
        <v>14001.338400000001</v>
      </c>
      <c r="P25234" s="18">
        <f t="shared" si="3153"/>
        <v>4908.2226000000001</v>
      </c>
      <c r="Q25234" s="18">
        <f t="shared" si="3154"/>
        <v>12373.790400000002</v>
      </c>
      <c r="R25234" s="18">
        <f t="shared" si="3155"/>
        <v>7905.1333200000008</v>
      </c>
      <c r="S25234" s="18">
        <f t="shared" si="3156"/>
        <v>6851.6799600000004</v>
      </c>
      <c r="T25234" s="18">
        <f t="shared" si="3157"/>
        <v>9167.5048800000004</v>
      </c>
      <c r="U25234" s="18">
        <f t="shared" si="3158"/>
        <v>6257.2382399999997</v>
      </c>
      <c r="V25234" s="18">
        <f t="shared" si="3159"/>
        <v>61464.9084</v>
      </c>
      <c r="W25234" s="21">
        <v>89768.2109375</v>
      </c>
      <c r="X25234" s="21">
        <v>95</v>
      </c>
      <c r="Y25234" s="21">
        <v>2</v>
      </c>
      <c r="Z25234" s="21">
        <v>93</v>
      </c>
      <c r="AA25234" s="21">
        <v>2</v>
      </c>
    </row>
    <row r="25235" spans="1:27" hidden="1" x14ac:dyDescent="0.35">
      <c r="A25235">
        <v>2552</v>
      </c>
      <c r="B25235" t="s">
        <v>844</v>
      </c>
      <c r="C25235">
        <v>1</v>
      </c>
      <c r="D25235" t="s">
        <v>4013</v>
      </c>
      <c r="E25235" t="s">
        <v>2564</v>
      </c>
      <c r="F25235" t="s">
        <v>12</v>
      </c>
      <c r="G25235" s="19">
        <v>1166.7782</v>
      </c>
      <c r="H25235" s="19">
        <v>599.28052000000002</v>
      </c>
      <c r="I25235" s="19">
        <v>1105.0806</v>
      </c>
      <c r="J25235" s="19">
        <v>881.39892999999995</v>
      </c>
      <c r="K25235" s="19">
        <v>639.91272000000004</v>
      </c>
      <c r="L25235" s="19">
        <v>1140.4187999999999</v>
      </c>
      <c r="M25235" s="19">
        <v>530.51367000000005</v>
      </c>
      <c r="N25235" s="19">
        <v>6063.3833000000004</v>
      </c>
      <c r="O25235" s="17">
        <f t="shared" si="3152"/>
        <v>14001.338400000001</v>
      </c>
      <c r="P25235" s="18">
        <f t="shared" si="3153"/>
        <v>7191.3662400000003</v>
      </c>
      <c r="Q25235" s="18">
        <f t="shared" si="3154"/>
        <v>13260.967199999999</v>
      </c>
      <c r="R25235" s="18">
        <f t="shared" si="3155"/>
        <v>10576.78716</v>
      </c>
      <c r="S25235" s="18">
        <f t="shared" si="3156"/>
        <v>7678.9526400000004</v>
      </c>
      <c r="T25235" s="18">
        <f t="shared" si="3157"/>
        <v>13685.025599999999</v>
      </c>
      <c r="U25235" s="18">
        <f t="shared" si="3158"/>
        <v>6366.1640400000006</v>
      </c>
      <c r="V25235" s="18">
        <f t="shared" si="3159"/>
        <v>72760.599600000001</v>
      </c>
      <c r="W25235" s="21">
        <v>89768.2109375</v>
      </c>
      <c r="X25235" s="21">
        <v>95</v>
      </c>
      <c r="Y25235" s="21">
        <v>2</v>
      </c>
      <c r="Z25235" s="21">
        <v>93</v>
      </c>
      <c r="AA25235" s="21">
        <v>2</v>
      </c>
    </row>
    <row r="25236" spans="1:27" hidden="1" x14ac:dyDescent="0.35">
      <c r="A25236">
        <v>2552</v>
      </c>
      <c r="B25236" t="s">
        <v>844</v>
      </c>
      <c r="C25236">
        <v>1</v>
      </c>
      <c r="D25236" t="s">
        <v>4013</v>
      </c>
      <c r="E25236" t="s">
        <v>2564</v>
      </c>
      <c r="F25236" t="s">
        <v>108</v>
      </c>
      <c r="G25236" s="19">
        <v>1500.1433</v>
      </c>
      <c r="H25236" s="19">
        <v>799.46660999999995</v>
      </c>
      <c r="I25236" s="19">
        <v>1157.3556000000001</v>
      </c>
      <c r="J25236" s="19">
        <v>1104.0367000000001</v>
      </c>
      <c r="K25236" s="19">
        <v>833.23932000000002</v>
      </c>
      <c r="L25236" s="19">
        <v>1256.2528</v>
      </c>
      <c r="M25236" s="19">
        <v>693.99541999999997</v>
      </c>
      <c r="N25236" s="19">
        <v>7344.4897000000001</v>
      </c>
      <c r="O25236" s="17">
        <f t="shared" si="3152"/>
        <v>18001.7196</v>
      </c>
      <c r="P25236" s="18">
        <f t="shared" si="3153"/>
        <v>9593.5993199999994</v>
      </c>
      <c r="Q25236" s="18">
        <f t="shared" si="3154"/>
        <v>13888.267200000002</v>
      </c>
      <c r="R25236" s="18">
        <f t="shared" si="3155"/>
        <v>13248.440400000001</v>
      </c>
      <c r="S25236" s="18">
        <f t="shared" si="3156"/>
        <v>9998.8718399999998</v>
      </c>
      <c r="T25236" s="18">
        <f t="shared" si="3157"/>
        <v>15075.033599999999</v>
      </c>
      <c r="U25236" s="18">
        <f t="shared" si="3158"/>
        <v>8327.9450399999987</v>
      </c>
      <c r="V25236" s="18">
        <f t="shared" si="3159"/>
        <v>88133.876400000008</v>
      </c>
      <c r="W25236" s="21">
        <v>89768.2109375</v>
      </c>
      <c r="X25236" s="21">
        <v>95</v>
      </c>
      <c r="Y25236" s="21">
        <v>2</v>
      </c>
      <c r="Z25236" s="21">
        <v>93</v>
      </c>
      <c r="AA25236" s="21">
        <v>2</v>
      </c>
    </row>
    <row r="25237" spans="1:27" hidden="1" x14ac:dyDescent="0.35">
      <c r="A25237">
        <v>2552</v>
      </c>
      <c r="B25237" t="s">
        <v>844</v>
      </c>
      <c r="C25237">
        <v>1</v>
      </c>
      <c r="D25237" t="s">
        <v>4013</v>
      </c>
      <c r="E25237" t="s">
        <v>2564</v>
      </c>
      <c r="F25237" t="s">
        <v>109</v>
      </c>
      <c r="G25237" s="19">
        <v>1500.1433</v>
      </c>
      <c r="H25237" s="19">
        <v>978.60126000000002</v>
      </c>
      <c r="I25237" s="19">
        <v>1187.7551000000001</v>
      </c>
      <c r="J25237" s="19">
        <v>1326.6746000000001</v>
      </c>
      <c r="K25237" s="19">
        <v>898.14691000000005</v>
      </c>
      <c r="L25237" s="19">
        <v>1256.2528</v>
      </c>
      <c r="M25237" s="19">
        <v>677.61066000000005</v>
      </c>
      <c r="N25237" s="19">
        <v>7825.1845999999996</v>
      </c>
      <c r="O25237" s="17">
        <f t="shared" si="3152"/>
        <v>18001.7196</v>
      </c>
      <c r="P25237" s="18">
        <f t="shared" si="3153"/>
        <v>11743.215120000001</v>
      </c>
      <c r="Q25237" s="18">
        <f t="shared" si="3154"/>
        <v>14253.0612</v>
      </c>
      <c r="R25237" s="18">
        <f t="shared" si="3155"/>
        <v>15920.0952</v>
      </c>
      <c r="S25237" s="18">
        <f t="shared" si="3156"/>
        <v>10777.762920000001</v>
      </c>
      <c r="T25237" s="18">
        <f t="shared" si="3157"/>
        <v>15075.033599999999</v>
      </c>
      <c r="U25237" s="18">
        <f t="shared" si="3158"/>
        <v>8131.3279200000006</v>
      </c>
      <c r="V25237" s="18">
        <f t="shared" si="3159"/>
        <v>93902.215199999991</v>
      </c>
      <c r="W25237" s="21">
        <v>89768.2109375</v>
      </c>
      <c r="X25237" s="21">
        <v>95</v>
      </c>
      <c r="Y25237" s="21">
        <v>2</v>
      </c>
      <c r="Z25237" s="21">
        <v>93</v>
      </c>
      <c r="AA25237" s="21">
        <v>2</v>
      </c>
    </row>
    <row r="25238" spans="1:27" hidden="1" x14ac:dyDescent="0.35">
      <c r="A25238">
        <v>2552</v>
      </c>
      <c r="B25238" t="s">
        <v>844</v>
      </c>
      <c r="C25238">
        <v>1</v>
      </c>
      <c r="D25238" t="s">
        <v>4013</v>
      </c>
      <c r="E25238" t="s">
        <v>2564</v>
      </c>
      <c r="F25238" t="s">
        <v>13</v>
      </c>
      <c r="G25238" s="19">
        <v>1004.9694</v>
      </c>
      <c r="H25238" s="19">
        <v>508.81344999999999</v>
      </c>
      <c r="I25238" s="19">
        <v>1142.8914</v>
      </c>
      <c r="J25238" s="19">
        <v>872.24663999999996</v>
      </c>
      <c r="K25238" s="19">
        <v>548.50323000000003</v>
      </c>
      <c r="L25238" s="19">
        <v>0</v>
      </c>
      <c r="M25238" s="19">
        <v>555.98699999999997</v>
      </c>
      <c r="N25238" s="19">
        <v>4633.4111000000003</v>
      </c>
      <c r="O25238" s="17">
        <f t="shared" si="3152"/>
        <v>12059.632799999999</v>
      </c>
      <c r="P25238" s="18">
        <f t="shared" si="3153"/>
        <v>6105.7613999999994</v>
      </c>
      <c r="Q25238" s="18">
        <f t="shared" si="3154"/>
        <v>13714.6968</v>
      </c>
      <c r="R25238" s="18">
        <f t="shared" si="3155"/>
        <v>10466.95968</v>
      </c>
      <c r="S25238" s="18">
        <f t="shared" si="3156"/>
        <v>6582.0387600000004</v>
      </c>
      <c r="T25238" s="18">
        <f t="shared" si="3157"/>
        <v>0</v>
      </c>
      <c r="U25238" s="18">
        <f t="shared" si="3158"/>
        <v>6671.8439999999991</v>
      </c>
      <c r="V25238" s="18">
        <f t="shared" si="3159"/>
        <v>55600.933199999999</v>
      </c>
      <c r="W25238" s="21">
        <v>89768.2109375</v>
      </c>
      <c r="X25238" s="21">
        <v>95</v>
      </c>
      <c r="Y25238" s="21">
        <v>2</v>
      </c>
      <c r="Z25238" s="21">
        <v>93</v>
      </c>
      <c r="AA25238" s="21">
        <v>2</v>
      </c>
    </row>
    <row r="25239" spans="1:27" hidden="1" x14ac:dyDescent="0.35">
      <c r="A25239">
        <v>2552</v>
      </c>
      <c r="B25239" t="s">
        <v>844</v>
      </c>
      <c r="C25239">
        <v>1</v>
      </c>
      <c r="D25239" t="s">
        <v>4013</v>
      </c>
      <c r="E25239" t="s">
        <v>2564</v>
      </c>
      <c r="F25239" t="s">
        <v>14</v>
      </c>
      <c r="G25239" s="19">
        <v>1166.7782</v>
      </c>
      <c r="H25239" s="19">
        <v>633.26958999999999</v>
      </c>
      <c r="I25239" s="19">
        <v>1212.6483000000001</v>
      </c>
      <c r="J25239" s="19">
        <v>1094.8843999999999</v>
      </c>
      <c r="K25239" s="19">
        <v>652.22833000000003</v>
      </c>
      <c r="L25239" s="19">
        <v>763.95874000000003</v>
      </c>
      <c r="M25239" s="19">
        <v>640.55926999999997</v>
      </c>
      <c r="N25239" s="19">
        <v>6164.3266999999996</v>
      </c>
      <c r="O25239" s="17">
        <f t="shared" si="3152"/>
        <v>14001.338400000001</v>
      </c>
      <c r="P25239" s="18">
        <f t="shared" si="3153"/>
        <v>7599.2350800000004</v>
      </c>
      <c r="Q25239" s="18">
        <f t="shared" si="3154"/>
        <v>14551.779600000002</v>
      </c>
      <c r="R25239" s="18">
        <f t="shared" si="3155"/>
        <v>13138.612799999999</v>
      </c>
      <c r="S25239" s="18">
        <f t="shared" si="3156"/>
        <v>7826.7399600000008</v>
      </c>
      <c r="T25239" s="18">
        <f t="shared" si="3157"/>
        <v>9167.5048800000004</v>
      </c>
      <c r="U25239" s="18">
        <f t="shared" si="3158"/>
        <v>7686.7112399999996</v>
      </c>
      <c r="V25239" s="18">
        <f t="shared" si="3159"/>
        <v>73971.920400000003</v>
      </c>
      <c r="W25239" s="21">
        <v>89768.2109375</v>
      </c>
      <c r="X25239" s="21">
        <v>95</v>
      </c>
      <c r="Y25239" s="21">
        <v>2</v>
      </c>
      <c r="Z25239" s="21">
        <v>93</v>
      </c>
      <c r="AA25239" s="21">
        <v>2</v>
      </c>
    </row>
    <row r="25240" spans="1:27" hidden="1" x14ac:dyDescent="0.35">
      <c r="A25240">
        <v>2552</v>
      </c>
      <c r="B25240" t="s">
        <v>844</v>
      </c>
      <c r="C25240">
        <v>1</v>
      </c>
      <c r="D25240" t="s">
        <v>4013</v>
      </c>
      <c r="E25240" t="s">
        <v>2564</v>
      </c>
      <c r="F25240" t="s">
        <v>15</v>
      </c>
      <c r="G25240" s="19">
        <v>1166.7782</v>
      </c>
      <c r="H25240" s="19">
        <v>802.02221999999995</v>
      </c>
      <c r="I25240" s="19">
        <v>1262.0479</v>
      </c>
      <c r="J25240" s="19">
        <v>1317.5222000000001</v>
      </c>
      <c r="K25240" s="19">
        <v>713.37401999999997</v>
      </c>
      <c r="L25240" s="19">
        <v>1140.4187999999999</v>
      </c>
      <c r="M25240" s="19">
        <v>604.17705999999998</v>
      </c>
      <c r="N25240" s="19">
        <v>7006.3402999999998</v>
      </c>
      <c r="O25240" s="17">
        <f t="shared" si="3152"/>
        <v>14001.338400000001</v>
      </c>
      <c r="P25240" s="18">
        <f t="shared" si="3153"/>
        <v>9624.2666399999998</v>
      </c>
      <c r="Q25240" s="18">
        <f t="shared" si="3154"/>
        <v>15144.5748</v>
      </c>
      <c r="R25240" s="18">
        <f t="shared" si="3155"/>
        <v>15810.2664</v>
      </c>
      <c r="S25240" s="18">
        <f t="shared" si="3156"/>
        <v>8560.4882399999988</v>
      </c>
      <c r="T25240" s="18">
        <f t="shared" si="3157"/>
        <v>13685.025599999999</v>
      </c>
      <c r="U25240" s="18">
        <f t="shared" si="3158"/>
        <v>7250.1247199999998</v>
      </c>
      <c r="V25240" s="18">
        <f t="shared" si="3159"/>
        <v>84076.083599999998</v>
      </c>
      <c r="W25240" s="21">
        <v>89768.2109375</v>
      </c>
      <c r="X25240" s="21">
        <v>95</v>
      </c>
      <c r="Y25240" s="21">
        <v>2</v>
      </c>
      <c r="Z25240" s="21">
        <v>93</v>
      </c>
      <c r="AA25240" s="21">
        <v>2</v>
      </c>
    </row>
    <row r="25241" spans="1:27" hidden="1" x14ac:dyDescent="0.35">
      <c r="A25241">
        <v>2552</v>
      </c>
      <c r="B25241" t="s">
        <v>844</v>
      </c>
      <c r="C25241">
        <v>1</v>
      </c>
      <c r="D25241" t="s">
        <v>4013</v>
      </c>
      <c r="E25241" t="s">
        <v>2564</v>
      </c>
      <c r="F25241" t="s">
        <v>110</v>
      </c>
      <c r="G25241" s="19">
        <v>1500.1433</v>
      </c>
      <c r="H25241" s="19">
        <v>979.20825000000002</v>
      </c>
      <c r="I25241" s="19">
        <v>1290.4276</v>
      </c>
      <c r="J25241" s="19">
        <v>1540.1602</v>
      </c>
      <c r="K25241" s="19">
        <v>898.36681999999996</v>
      </c>
      <c r="L25241" s="19">
        <v>1256.2528</v>
      </c>
      <c r="M25241" s="19">
        <v>676.20245</v>
      </c>
      <c r="N25241" s="19">
        <v>8140.7611999999999</v>
      </c>
      <c r="O25241" s="17">
        <f t="shared" si="3152"/>
        <v>18001.7196</v>
      </c>
      <c r="P25241" s="18">
        <f t="shared" si="3153"/>
        <v>11750.499</v>
      </c>
      <c r="Q25241" s="18">
        <f t="shared" si="3154"/>
        <v>15485.1312</v>
      </c>
      <c r="R25241" s="18">
        <f t="shared" si="3155"/>
        <v>18481.922399999999</v>
      </c>
      <c r="S25241" s="18">
        <f t="shared" si="3156"/>
        <v>10780.401839999999</v>
      </c>
      <c r="T25241" s="18">
        <f t="shared" si="3157"/>
        <v>15075.033599999999</v>
      </c>
      <c r="U25241" s="18">
        <f t="shared" si="3158"/>
        <v>8114.4294</v>
      </c>
      <c r="V25241" s="18">
        <f t="shared" si="3159"/>
        <v>97689.134399999995</v>
      </c>
      <c r="W25241" s="21">
        <v>89768.2109375</v>
      </c>
      <c r="X25241" s="21">
        <v>95</v>
      </c>
      <c r="Y25241" s="21">
        <v>2</v>
      </c>
      <c r="Z25241" s="21">
        <v>93</v>
      </c>
      <c r="AA25241" s="21">
        <v>2</v>
      </c>
    </row>
    <row r="25242" spans="1:27" hidden="1" x14ac:dyDescent="0.35">
      <c r="A25242">
        <v>2552</v>
      </c>
      <c r="B25242" t="s">
        <v>844</v>
      </c>
      <c r="C25242">
        <v>1</v>
      </c>
      <c r="D25242" t="s">
        <v>4013</v>
      </c>
      <c r="E25242" t="s">
        <v>2564</v>
      </c>
      <c r="F25242" t="s">
        <v>111</v>
      </c>
      <c r="G25242" s="19">
        <v>1500.1433</v>
      </c>
      <c r="H25242" s="19">
        <v>1198.3163</v>
      </c>
      <c r="I25242" s="19">
        <v>1301.9249</v>
      </c>
      <c r="J25242" s="19">
        <v>1762.7979</v>
      </c>
      <c r="K25242" s="19">
        <v>977.75829999999996</v>
      </c>
      <c r="L25242" s="19">
        <v>1256.2528</v>
      </c>
      <c r="M25242" s="19">
        <v>633.04296999999997</v>
      </c>
      <c r="N25242" s="19">
        <v>8630.2363000000005</v>
      </c>
      <c r="O25242" s="17">
        <f t="shared" si="3152"/>
        <v>18001.7196</v>
      </c>
      <c r="P25242" s="18">
        <f t="shared" si="3153"/>
        <v>14379.795599999999</v>
      </c>
      <c r="Q25242" s="18">
        <f t="shared" si="3154"/>
        <v>15623.0988</v>
      </c>
      <c r="R25242" s="18">
        <f t="shared" si="3155"/>
        <v>21153.574800000002</v>
      </c>
      <c r="S25242" s="18">
        <f t="shared" si="3156"/>
        <v>11733.0996</v>
      </c>
      <c r="T25242" s="18">
        <f t="shared" si="3157"/>
        <v>15075.033599999999</v>
      </c>
      <c r="U25242" s="18">
        <f t="shared" si="3158"/>
        <v>7596.5156399999996</v>
      </c>
      <c r="V25242" s="18">
        <f t="shared" si="3159"/>
        <v>103562.83560000001</v>
      </c>
      <c r="W25242" s="21">
        <v>89768.2109375</v>
      </c>
      <c r="X25242" s="21">
        <v>95</v>
      </c>
      <c r="Y25242" s="21">
        <v>2</v>
      </c>
      <c r="Z25242" s="21">
        <v>93</v>
      </c>
      <c r="AA25242" s="21">
        <v>2</v>
      </c>
    </row>
    <row r="25243" spans="1:27" x14ac:dyDescent="0.35">
      <c r="A25243">
        <v>2447</v>
      </c>
      <c r="B25243" t="s">
        <v>617</v>
      </c>
      <c r="C25243">
        <v>0</v>
      </c>
      <c r="D25243" t="s">
        <v>4323</v>
      </c>
      <c r="E25243" t="s">
        <v>4324</v>
      </c>
      <c r="F25243" t="s">
        <v>10</v>
      </c>
      <c r="G25243" s="19">
        <v>503</v>
      </c>
      <c r="H25243" s="19">
        <v>273.21163999999999</v>
      </c>
      <c r="I25243" s="19">
        <v>1005.4603</v>
      </c>
      <c r="J25243" s="19">
        <v>541.5575</v>
      </c>
      <c r="K25243" s="19">
        <v>281.25211000000002</v>
      </c>
      <c r="L25243" s="19">
        <v>0</v>
      </c>
      <c r="M25243" s="19">
        <v>391.26010000000002</v>
      </c>
      <c r="N25243" s="19">
        <v>2995.7417</v>
      </c>
      <c r="O25243" s="17">
        <f t="shared" si="3152"/>
        <v>6036</v>
      </c>
      <c r="P25243" s="18">
        <f t="shared" si="3153"/>
        <v>3278.5396799999999</v>
      </c>
      <c r="Q25243" s="18">
        <f t="shared" si="3154"/>
        <v>12065.5236</v>
      </c>
      <c r="R25243" s="18">
        <f t="shared" si="3155"/>
        <v>6498.6900000000005</v>
      </c>
      <c r="S25243" s="18">
        <f t="shared" si="3156"/>
        <v>3375.0253200000002</v>
      </c>
      <c r="T25243" s="18">
        <f t="shared" si="3157"/>
        <v>0</v>
      </c>
      <c r="U25243" s="18">
        <f t="shared" si="3158"/>
        <v>4695.1212000000005</v>
      </c>
      <c r="V25243" s="18">
        <f t="shared" si="3159"/>
        <v>35948.900399999999</v>
      </c>
      <c r="W25243" s="21">
        <v>72859.46875</v>
      </c>
      <c r="X25243" s="21">
        <v>66</v>
      </c>
      <c r="Y25243" s="21">
        <v>41</v>
      </c>
      <c r="Z25243" s="21">
        <v>39</v>
      </c>
      <c r="AA25243" s="21">
        <v>31</v>
      </c>
    </row>
    <row r="25244" spans="1:27" hidden="1" x14ac:dyDescent="0.35">
      <c r="A25244">
        <v>2553</v>
      </c>
      <c r="B25244" t="s">
        <v>112</v>
      </c>
      <c r="C25244">
        <v>0</v>
      </c>
      <c r="D25244" t="s">
        <v>382</v>
      </c>
      <c r="E25244" t="s">
        <v>376</v>
      </c>
      <c r="F25244" t="s">
        <v>11</v>
      </c>
      <c r="G25244" s="19">
        <v>774</v>
      </c>
      <c r="H25244" s="19">
        <v>363.14731</v>
      </c>
      <c r="I25244" s="19">
        <v>970.69390999999996</v>
      </c>
      <c r="J25244" s="19">
        <v>685.54340000000002</v>
      </c>
      <c r="K25244" s="19">
        <v>412.03332999999998</v>
      </c>
      <c r="L25244" s="19">
        <v>415.53665000000001</v>
      </c>
      <c r="M25244" s="19">
        <v>316.9502</v>
      </c>
      <c r="N25244" s="19">
        <v>3937.9047999999998</v>
      </c>
      <c r="O25244" s="17">
        <f t="shared" si="3152"/>
        <v>9288</v>
      </c>
      <c r="P25244" s="18">
        <f t="shared" si="3153"/>
        <v>4357.7677199999998</v>
      </c>
      <c r="Q25244" s="18">
        <f t="shared" si="3154"/>
        <v>11648.32692</v>
      </c>
      <c r="R25244" s="18">
        <f t="shared" si="3155"/>
        <v>8226.5208000000002</v>
      </c>
      <c r="S25244" s="18">
        <f t="shared" si="3156"/>
        <v>4944.3999599999997</v>
      </c>
      <c r="T25244" s="18">
        <f t="shared" si="3157"/>
        <v>4986.4398000000001</v>
      </c>
      <c r="U25244" s="18">
        <f t="shared" si="3158"/>
        <v>3803.4023999999999</v>
      </c>
      <c r="V25244" s="18">
        <f t="shared" si="3159"/>
        <v>47254.857599999996</v>
      </c>
      <c r="W25244" s="21">
        <v>54954.703125</v>
      </c>
      <c r="X25244" s="21">
        <v>254</v>
      </c>
      <c r="Y25244" s="21">
        <v>156</v>
      </c>
      <c r="Z25244" s="21">
        <v>42</v>
      </c>
      <c r="AA25244" s="21">
        <v>208</v>
      </c>
    </row>
    <row r="25245" spans="1:27" hidden="1" x14ac:dyDescent="0.35">
      <c r="A25245">
        <v>2553</v>
      </c>
      <c r="B25245" t="s">
        <v>112</v>
      </c>
      <c r="C25245">
        <v>0</v>
      </c>
      <c r="D25245" t="s">
        <v>382</v>
      </c>
      <c r="E25245" t="s">
        <v>376</v>
      </c>
      <c r="F25245" t="s">
        <v>12</v>
      </c>
      <c r="G25245" s="19">
        <v>774</v>
      </c>
      <c r="H25245" s="19">
        <v>532.07146999999998</v>
      </c>
      <c r="I25245" s="19">
        <v>1029.2074</v>
      </c>
      <c r="J25245" s="19">
        <v>912.18755999999996</v>
      </c>
      <c r="K25245" s="19">
        <v>473.24121000000002</v>
      </c>
      <c r="L25245" s="19">
        <v>720.99749999999995</v>
      </c>
      <c r="M25245" s="19">
        <v>262.55239999999998</v>
      </c>
      <c r="N25245" s="19">
        <v>4704.2573000000002</v>
      </c>
      <c r="O25245" s="17">
        <f t="shared" si="3152"/>
        <v>9288</v>
      </c>
      <c r="P25245" s="18">
        <f t="shared" si="3153"/>
        <v>6384.8576400000002</v>
      </c>
      <c r="Q25245" s="18">
        <f t="shared" si="3154"/>
        <v>12350.488799999999</v>
      </c>
      <c r="R25245" s="18">
        <f t="shared" si="3155"/>
        <v>10946.25072</v>
      </c>
      <c r="S25245" s="18">
        <f t="shared" si="3156"/>
        <v>5678.8945199999998</v>
      </c>
      <c r="T25245" s="18">
        <f t="shared" si="3157"/>
        <v>8651.9699999999993</v>
      </c>
      <c r="U25245" s="18">
        <f t="shared" si="3158"/>
        <v>3150.6287999999995</v>
      </c>
      <c r="V25245" s="18">
        <f t="shared" si="3159"/>
        <v>56451.087599999999</v>
      </c>
      <c r="W25245" s="21">
        <v>54954.703125</v>
      </c>
      <c r="X25245" s="21">
        <v>254</v>
      </c>
      <c r="Y25245" s="21">
        <v>156</v>
      </c>
      <c r="Z25245" s="21">
        <v>42</v>
      </c>
      <c r="AA25245" s="21">
        <v>208</v>
      </c>
    </row>
    <row r="25246" spans="1:27" hidden="1" x14ac:dyDescent="0.35">
      <c r="A25246">
        <v>2553</v>
      </c>
      <c r="B25246" t="s">
        <v>112</v>
      </c>
      <c r="C25246">
        <v>0</v>
      </c>
      <c r="D25246" t="s">
        <v>382</v>
      </c>
      <c r="E25246" t="s">
        <v>376</v>
      </c>
      <c r="F25246" t="s">
        <v>108</v>
      </c>
      <c r="G25246" s="19">
        <v>1106</v>
      </c>
      <c r="H25246" s="19">
        <v>709.80682000000002</v>
      </c>
      <c r="I25246" s="19">
        <v>1114.0494000000001</v>
      </c>
      <c r="J25246" s="19">
        <v>1138.8317999999999</v>
      </c>
      <c r="K25246" s="19">
        <v>657.93841999999995</v>
      </c>
      <c r="L25246" s="19">
        <v>814.98535000000004</v>
      </c>
      <c r="M25246" s="19">
        <v>342.65688999999998</v>
      </c>
      <c r="N25246" s="19">
        <v>5884.2686000000003</v>
      </c>
      <c r="O25246" s="17">
        <f t="shared" si="3152"/>
        <v>13272</v>
      </c>
      <c r="P25246" s="18">
        <f t="shared" si="3153"/>
        <v>8517.6818400000011</v>
      </c>
      <c r="Q25246" s="18">
        <f t="shared" si="3154"/>
        <v>13368.592800000002</v>
      </c>
      <c r="R25246" s="18">
        <f t="shared" si="3155"/>
        <v>13665.981599999999</v>
      </c>
      <c r="S25246" s="18">
        <f t="shared" si="3156"/>
        <v>7895.2610399999994</v>
      </c>
      <c r="T25246" s="18">
        <f t="shared" si="3157"/>
        <v>9779.8242000000009</v>
      </c>
      <c r="U25246" s="18">
        <f t="shared" si="3158"/>
        <v>4111.8826799999997</v>
      </c>
      <c r="V25246" s="18">
        <f t="shared" si="3159"/>
        <v>70611.223200000008</v>
      </c>
      <c r="W25246" s="21">
        <v>54954.703125</v>
      </c>
      <c r="X25246" s="21">
        <v>254</v>
      </c>
      <c r="Y25246" s="21">
        <v>156</v>
      </c>
      <c r="Z25246" s="21">
        <v>42</v>
      </c>
      <c r="AA25246" s="21">
        <v>208</v>
      </c>
    </row>
    <row r="25247" spans="1:27" hidden="1" x14ac:dyDescent="0.35">
      <c r="A25247">
        <v>2553</v>
      </c>
      <c r="B25247" t="s">
        <v>112</v>
      </c>
      <c r="C25247">
        <v>0</v>
      </c>
      <c r="D25247" t="s">
        <v>382</v>
      </c>
      <c r="E25247" t="s">
        <v>376</v>
      </c>
      <c r="F25247" t="s">
        <v>109</v>
      </c>
      <c r="G25247" s="19">
        <v>1106</v>
      </c>
      <c r="H25247" s="19">
        <v>868.85155999999995</v>
      </c>
      <c r="I25247" s="19">
        <v>1132.5940000000001</v>
      </c>
      <c r="J25247" s="19">
        <v>1365.4760000000001</v>
      </c>
      <c r="K25247" s="19">
        <v>715.56659000000002</v>
      </c>
      <c r="L25247" s="19">
        <v>814.98535000000004</v>
      </c>
      <c r="M25247" s="19">
        <v>263.11849999999998</v>
      </c>
      <c r="N25247" s="19">
        <v>6266.5918000000001</v>
      </c>
      <c r="O25247" s="17">
        <f t="shared" si="3152"/>
        <v>13272</v>
      </c>
      <c r="P25247" s="18">
        <f t="shared" si="3153"/>
        <v>10426.218719999999</v>
      </c>
      <c r="Q25247" s="18">
        <f t="shared" si="3154"/>
        <v>13591.128000000001</v>
      </c>
      <c r="R25247" s="18">
        <f t="shared" si="3155"/>
        <v>16385.712</v>
      </c>
      <c r="S25247" s="18">
        <f t="shared" si="3156"/>
        <v>8586.7990800000007</v>
      </c>
      <c r="T25247" s="18">
        <f t="shared" si="3157"/>
        <v>9779.8242000000009</v>
      </c>
      <c r="U25247" s="18">
        <f t="shared" si="3158"/>
        <v>3157.4219999999996</v>
      </c>
      <c r="V25247" s="18">
        <f t="shared" si="3159"/>
        <v>75199.101599999995</v>
      </c>
      <c r="W25247" s="21">
        <v>54954.703125</v>
      </c>
      <c r="X25247" s="21">
        <v>254</v>
      </c>
      <c r="Y25247" s="21">
        <v>156</v>
      </c>
      <c r="Z25247" s="21">
        <v>42</v>
      </c>
      <c r="AA25247" s="21">
        <v>208</v>
      </c>
    </row>
    <row r="25248" spans="1:27" hidden="1" x14ac:dyDescent="0.35">
      <c r="A25248">
        <v>2553</v>
      </c>
      <c r="B25248" t="s">
        <v>112</v>
      </c>
      <c r="C25248">
        <v>0</v>
      </c>
      <c r="D25248" t="s">
        <v>382</v>
      </c>
      <c r="E25248" t="s">
        <v>376</v>
      </c>
      <c r="F25248" t="s">
        <v>13</v>
      </c>
      <c r="G25248" s="19">
        <v>659</v>
      </c>
      <c r="H25248" s="19">
        <v>451.75024000000002</v>
      </c>
      <c r="I25248" s="19">
        <v>1077.519</v>
      </c>
      <c r="J25248" s="19">
        <v>917.79834000000005</v>
      </c>
      <c r="K25248" s="19">
        <v>402.46863000000002</v>
      </c>
      <c r="L25248" s="19">
        <v>0</v>
      </c>
      <c r="M25248" s="19">
        <v>442.91665999999998</v>
      </c>
      <c r="N25248" s="19">
        <v>3951.4529000000002</v>
      </c>
      <c r="O25248" s="17">
        <f t="shared" si="3152"/>
        <v>7908</v>
      </c>
      <c r="P25248" s="18">
        <f t="shared" si="3153"/>
        <v>5421.00288</v>
      </c>
      <c r="Q25248" s="18">
        <f t="shared" si="3154"/>
        <v>12930.227999999999</v>
      </c>
      <c r="R25248" s="18">
        <f t="shared" si="3155"/>
        <v>11013.58008</v>
      </c>
      <c r="S25248" s="18">
        <f t="shared" si="3156"/>
        <v>4829.62356</v>
      </c>
      <c r="T25248" s="18">
        <f t="shared" si="3157"/>
        <v>0</v>
      </c>
      <c r="U25248" s="18">
        <f t="shared" si="3158"/>
        <v>5314.9999200000002</v>
      </c>
      <c r="V25248" s="18">
        <f t="shared" si="3159"/>
        <v>47417.434800000003</v>
      </c>
      <c r="W25248" s="21">
        <v>54954.703125</v>
      </c>
      <c r="X25248" s="21">
        <v>254</v>
      </c>
      <c r="Y25248" s="21">
        <v>156</v>
      </c>
      <c r="Z25248" s="21">
        <v>42</v>
      </c>
      <c r="AA25248" s="21">
        <v>208</v>
      </c>
    </row>
    <row r="25249" spans="1:27" hidden="1" x14ac:dyDescent="0.35">
      <c r="A25249">
        <v>2553</v>
      </c>
      <c r="B25249" t="s">
        <v>112</v>
      </c>
      <c r="C25249">
        <v>0</v>
      </c>
      <c r="D25249" t="s">
        <v>382</v>
      </c>
      <c r="E25249" t="s">
        <v>376</v>
      </c>
      <c r="F25249" t="s">
        <v>14</v>
      </c>
      <c r="G25249" s="19">
        <v>774</v>
      </c>
      <c r="H25249" s="19">
        <v>562.24865999999997</v>
      </c>
      <c r="I25249" s="19">
        <v>1132.4306999999999</v>
      </c>
      <c r="J25249" s="19">
        <v>1144.4426000000001</v>
      </c>
      <c r="K25249" s="19">
        <v>484.17559999999997</v>
      </c>
      <c r="L25249" s="19">
        <v>415.53665000000001</v>
      </c>
      <c r="M25249" s="19">
        <v>431.91341999999997</v>
      </c>
      <c r="N25249" s="19">
        <v>4944.7475999999997</v>
      </c>
      <c r="O25249" s="17">
        <f t="shared" si="3152"/>
        <v>9288</v>
      </c>
      <c r="P25249" s="18">
        <f t="shared" si="3153"/>
        <v>6746.9839199999997</v>
      </c>
      <c r="Q25249" s="18">
        <f t="shared" si="3154"/>
        <v>13589.168399999999</v>
      </c>
      <c r="R25249" s="18">
        <f t="shared" si="3155"/>
        <v>13733.3112</v>
      </c>
      <c r="S25249" s="18">
        <f t="shared" si="3156"/>
        <v>5810.1071999999995</v>
      </c>
      <c r="T25249" s="18">
        <f t="shared" si="3157"/>
        <v>4986.4398000000001</v>
      </c>
      <c r="U25249" s="18">
        <f t="shared" si="3158"/>
        <v>5182.9610400000001</v>
      </c>
      <c r="V25249" s="18">
        <f t="shared" si="3159"/>
        <v>59336.9712</v>
      </c>
      <c r="W25249" s="21">
        <v>54954.703125</v>
      </c>
      <c r="X25249" s="21">
        <v>254</v>
      </c>
      <c r="Y25249" s="21">
        <v>156</v>
      </c>
      <c r="Z25249" s="21">
        <v>42</v>
      </c>
      <c r="AA25249" s="21">
        <v>208</v>
      </c>
    </row>
    <row r="25250" spans="1:27" hidden="1" x14ac:dyDescent="0.35">
      <c r="A25250">
        <v>2553</v>
      </c>
      <c r="B25250" t="s">
        <v>112</v>
      </c>
      <c r="C25250">
        <v>0</v>
      </c>
      <c r="D25250" t="s">
        <v>382</v>
      </c>
      <c r="E25250" t="s">
        <v>376</v>
      </c>
      <c r="F25250" t="s">
        <v>15</v>
      </c>
      <c r="G25250" s="19">
        <v>774</v>
      </c>
      <c r="H25250" s="19">
        <v>712.07587000000001</v>
      </c>
      <c r="I25250" s="19">
        <v>1221.2229</v>
      </c>
      <c r="J25250" s="19">
        <v>1371.0868</v>
      </c>
      <c r="K25250" s="19">
        <v>538.46393</v>
      </c>
      <c r="L25250" s="19">
        <v>720.99749999999995</v>
      </c>
      <c r="M25250" s="19">
        <v>379.21938999999998</v>
      </c>
      <c r="N25250" s="19">
        <v>5717.0663999999997</v>
      </c>
      <c r="O25250" s="17">
        <f t="shared" si="3152"/>
        <v>9288</v>
      </c>
      <c r="P25250" s="18">
        <f t="shared" si="3153"/>
        <v>8544.9104399999997</v>
      </c>
      <c r="Q25250" s="18">
        <f t="shared" si="3154"/>
        <v>14654.674800000001</v>
      </c>
      <c r="R25250" s="18">
        <f t="shared" si="3155"/>
        <v>16453.0416</v>
      </c>
      <c r="S25250" s="18">
        <f t="shared" si="3156"/>
        <v>6461.5671600000005</v>
      </c>
      <c r="T25250" s="18">
        <f t="shared" si="3157"/>
        <v>8651.9699999999993</v>
      </c>
      <c r="U25250" s="18">
        <f t="shared" si="3158"/>
        <v>4550.6326799999997</v>
      </c>
      <c r="V25250" s="18">
        <f t="shared" si="3159"/>
        <v>68604.796799999996</v>
      </c>
      <c r="W25250" s="21">
        <v>54954.703125</v>
      </c>
      <c r="X25250" s="21">
        <v>254</v>
      </c>
      <c r="Y25250" s="21">
        <v>156</v>
      </c>
      <c r="Z25250" s="21">
        <v>42</v>
      </c>
      <c r="AA25250" s="21">
        <v>208</v>
      </c>
    </row>
    <row r="25251" spans="1:27" hidden="1" x14ac:dyDescent="0.35">
      <c r="A25251">
        <v>2553</v>
      </c>
      <c r="B25251" t="s">
        <v>112</v>
      </c>
      <c r="C25251">
        <v>0</v>
      </c>
      <c r="D25251" t="s">
        <v>382</v>
      </c>
      <c r="E25251" t="s">
        <v>376</v>
      </c>
      <c r="F25251" t="s">
        <v>110</v>
      </c>
      <c r="G25251" s="19">
        <v>1106</v>
      </c>
      <c r="H25251" s="19">
        <v>869.39038000000005</v>
      </c>
      <c r="I25251" s="19">
        <v>1238.1338000000001</v>
      </c>
      <c r="J25251" s="19">
        <v>1597.731</v>
      </c>
      <c r="K25251" s="19">
        <v>715.76184000000001</v>
      </c>
      <c r="L25251" s="19">
        <v>814.98535000000004</v>
      </c>
      <c r="M25251" s="19">
        <v>415.80468999999999</v>
      </c>
      <c r="N25251" s="19">
        <v>6757.8071</v>
      </c>
      <c r="O25251" s="17">
        <f t="shared" si="3152"/>
        <v>13272</v>
      </c>
      <c r="P25251" s="18">
        <f t="shared" si="3153"/>
        <v>10432.684560000002</v>
      </c>
      <c r="Q25251" s="18">
        <f t="shared" si="3154"/>
        <v>14857.605600000001</v>
      </c>
      <c r="R25251" s="18">
        <f t="shared" si="3155"/>
        <v>19172.772000000001</v>
      </c>
      <c r="S25251" s="18">
        <f t="shared" si="3156"/>
        <v>8589.1420799999996</v>
      </c>
      <c r="T25251" s="18">
        <f t="shared" si="3157"/>
        <v>9779.8242000000009</v>
      </c>
      <c r="U25251" s="18">
        <f t="shared" si="3158"/>
        <v>4989.6562800000002</v>
      </c>
      <c r="V25251" s="18">
        <f t="shared" si="3159"/>
        <v>81093.685200000007</v>
      </c>
      <c r="W25251" s="21">
        <v>54954.703125</v>
      </c>
      <c r="X25251" s="21">
        <v>254</v>
      </c>
      <c r="Y25251" s="21">
        <v>156</v>
      </c>
      <c r="Z25251" s="21">
        <v>42</v>
      </c>
      <c r="AA25251" s="21">
        <v>208</v>
      </c>
    </row>
    <row r="25252" spans="1:27" hidden="1" x14ac:dyDescent="0.35">
      <c r="A25252">
        <v>2553</v>
      </c>
      <c r="B25252" t="s">
        <v>112</v>
      </c>
      <c r="C25252">
        <v>0</v>
      </c>
      <c r="D25252" t="s">
        <v>382</v>
      </c>
      <c r="E25252" t="s">
        <v>376</v>
      </c>
      <c r="F25252" t="s">
        <v>111</v>
      </c>
      <c r="G25252" s="19">
        <v>1106</v>
      </c>
      <c r="H25252" s="19">
        <v>1063.9255000000001</v>
      </c>
      <c r="I25252" s="19">
        <v>1238.6385</v>
      </c>
      <c r="J25252" s="19">
        <v>1824.3751</v>
      </c>
      <c r="K25252" s="19">
        <v>786.24956999999995</v>
      </c>
      <c r="L25252" s="19">
        <v>814.98535000000004</v>
      </c>
      <c r="M25252" s="19">
        <v>340.40494000000001</v>
      </c>
      <c r="N25252" s="19">
        <v>7174.5790999999999</v>
      </c>
      <c r="O25252" s="17">
        <f t="shared" si="3152"/>
        <v>13272</v>
      </c>
      <c r="P25252" s="18">
        <f t="shared" si="3153"/>
        <v>12767.106</v>
      </c>
      <c r="Q25252" s="18">
        <f t="shared" si="3154"/>
        <v>14863.662</v>
      </c>
      <c r="R25252" s="18">
        <f t="shared" si="3155"/>
        <v>21892.501199999999</v>
      </c>
      <c r="S25252" s="18">
        <f t="shared" si="3156"/>
        <v>9434.9948399999994</v>
      </c>
      <c r="T25252" s="18">
        <f t="shared" si="3157"/>
        <v>9779.8242000000009</v>
      </c>
      <c r="U25252" s="18">
        <f t="shared" si="3158"/>
        <v>4084.8592800000001</v>
      </c>
      <c r="V25252" s="18">
        <f t="shared" si="3159"/>
        <v>86094.949200000003</v>
      </c>
      <c r="W25252" s="21">
        <v>54954.703125</v>
      </c>
      <c r="X25252" s="21">
        <v>254</v>
      </c>
      <c r="Y25252" s="21">
        <v>156</v>
      </c>
      <c r="Z25252" s="21">
        <v>42</v>
      </c>
      <c r="AA25252" s="21">
        <v>208</v>
      </c>
    </row>
    <row r="25253" spans="1:27" x14ac:dyDescent="0.35">
      <c r="A25253">
        <v>1665</v>
      </c>
      <c r="B25253" t="s">
        <v>829</v>
      </c>
      <c r="C25253">
        <v>0</v>
      </c>
      <c r="D25253" t="s">
        <v>3620</v>
      </c>
      <c r="E25253" t="s">
        <v>3621</v>
      </c>
      <c r="F25253" t="s">
        <v>10</v>
      </c>
      <c r="G25253" s="19">
        <v>555</v>
      </c>
      <c r="H25253" s="19">
        <v>275.80542000000003</v>
      </c>
      <c r="I25253" s="19">
        <v>1050.7731000000001</v>
      </c>
      <c r="J25253" s="19">
        <v>417.77334999999999</v>
      </c>
      <c r="K25253" s="19">
        <v>301.03357</v>
      </c>
      <c r="L25253" s="19">
        <v>0</v>
      </c>
      <c r="M25253" s="19">
        <v>502.57324</v>
      </c>
      <c r="N25253" s="19">
        <v>3102.9587000000001</v>
      </c>
      <c r="O25253" s="17">
        <f t="shared" si="3152"/>
        <v>6660</v>
      </c>
      <c r="P25253" s="18">
        <f t="shared" si="3153"/>
        <v>3309.6650400000003</v>
      </c>
      <c r="Q25253" s="18">
        <f t="shared" si="3154"/>
        <v>12609.2772</v>
      </c>
      <c r="R25253" s="18">
        <f t="shared" si="3155"/>
        <v>5013.2802000000001</v>
      </c>
      <c r="S25253" s="18">
        <f t="shared" si="3156"/>
        <v>3612.4028399999997</v>
      </c>
      <c r="T25253" s="18">
        <f t="shared" si="3157"/>
        <v>0</v>
      </c>
      <c r="U25253" s="18">
        <f t="shared" si="3158"/>
        <v>6030.8788800000002</v>
      </c>
      <c r="V25253" s="18">
        <f t="shared" si="3159"/>
        <v>37235.504400000005</v>
      </c>
      <c r="W25253" s="21">
        <v>51598.0078125</v>
      </c>
      <c r="X25253" s="21">
        <v>56</v>
      </c>
      <c r="Y25253" s="21">
        <v>41</v>
      </c>
      <c r="Z25253" s="21">
        <v>5</v>
      </c>
      <c r="AA25253" s="21">
        <v>53</v>
      </c>
    </row>
    <row r="25254" spans="1:27" hidden="1" x14ac:dyDescent="0.35">
      <c r="A25254">
        <v>2554</v>
      </c>
      <c r="B25254" t="s">
        <v>112</v>
      </c>
      <c r="C25254">
        <v>0</v>
      </c>
      <c r="D25254" t="s">
        <v>391</v>
      </c>
      <c r="E25254" t="s">
        <v>392</v>
      </c>
      <c r="F25254" t="s">
        <v>11</v>
      </c>
      <c r="G25254" s="19">
        <v>1044</v>
      </c>
      <c r="H25254" s="19">
        <v>374.61514</v>
      </c>
      <c r="I25254" s="19">
        <v>983.6413</v>
      </c>
      <c r="J25254" s="19">
        <v>685.54340000000002</v>
      </c>
      <c r="K25254" s="19">
        <v>514.02020000000005</v>
      </c>
      <c r="L25254" s="19">
        <v>466.67007000000001</v>
      </c>
      <c r="M25254" s="19">
        <v>411.71645999999998</v>
      </c>
      <c r="N25254" s="19">
        <v>4480.2065000000002</v>
      </c>
      <c r="O25254" s="17">
        <f t="shared" si="3152"/>
        <v>12528</v>
      </c>
      <c r="P25254" s="18">
        <f t="shared" si="3153"/>
        <v>4495.3816800000004</v>
      </c>
      <c r="Q25254" s="18">
        <f t="shared" si="3154"/>
        <v>11803.695599999999</v>
      </c>
      <c r="R25254" s="18">
        <f t="shared" si="3155"/>
        <v>8226.5208000000002</v>
      </c>
      <c r="S25254" s="18">
        <f t="shared" si="3156"/>
        <v>6168.242400000001</v>
      </c>
      <c r="T25254" s="18">
        <f t="shared" si="3157"/>
        <v>5600.0408399999997</v>
      </c>
      <c r="U25254" s="18">
        <f t="shared" si="3158"/>
        <v>4940.5975199999993</v>
      </c>
      <c r="V25254" s="18">
        <f t="shared" si="3159"/>
        <v>53762.478000000003</v>
      </c>
      <c r="W25254" s="21">
        <v>86046.9921875</v>
      </c>
      <c r="X25254" s="21">
        <v>254</v>
      </c>
      <c r="Y25254" s="21">
        <v>45</v>
      </c>
      <c r="Z25254" s="21">
        <v>234</v>
      </c>
      <c r="AA25254" s="21">
        <v>24</v>
      </c>
    </row>
    <row r="25255" spans="1:27" hidden="1" x14ac:dyDescent="0.35">
      <c r="A25255">
        <v>2554</v>
      </c>
      <c r="B25255" t="s">
        <v>112</v>
      </c>
      <c r="C25255">
        <v>0</v>
      </c>
      <c r="D25255" t="s">
        <v>391</v>
      </c>
      <c r="E25255" t="s">
        <v>392</v>
      </c>
      <c r="F25255" t="s">
        <v>12</v>
      </c>
      <c r="G25255" s="19">
        <v>1044</v>
      </c>
      <c r="H25255" s="19">
        <v>548.87378000000001</v>
      </c>
      <c r="I25255" s="19">
        <v>1051.7081000000001</v>
      </c>
      <c r="J25255" s="19">
        <v>912.18755999999996</v>
      </c>
      <c r="K25255" s="19">
        <v>577.16101000000003</v>
      </c>
      <c r="L25255" s="19">
        <v>809.71898999999996</v>
      </c>
      <c r="M25255" s="19">
        <v>375.29329999999999</v>
      </c>
      <c r="N25255" s="19">
        <v>5318.9429</v>
      </c>
      <c r="O25255" s="17">
        <f t="shared" si="3152"/>
        <v>12528</v>
      </c>
      <c r="P25255" s="18">
        <f t="shared" si="3153"/>
        <v>6586.4853600000006</v>
      </c>
      <c r="Q25255" s="18">
        <f t="shared" si="3154"/>
        <v>12620.497200000002</v>
      </c>
      <c r="R25255" s="18">
        <f t="shared" si="3155"/>
        <v>10946.25072</v>
      </c>
      <c r="S25255" s="18">
        <f t="shared" si="3156"/>
        <v>6925.9321200000004</v>
      </c>
      <c r="T25255" s="18">
        <f t="shared" si="3157"/>
        <v>9716.62788</v>
      </c>
      <c r="U25255" s="18">
        <f t="shared" si="3158"/>
        <v>4503.5195999999996</v>
      </c>
      <c r="V25255" s="18">
        <f t="shared" si="3159"/>
        <v>63827.3148</v>
      </c>
      <c r="W25255" s="21">
        <v>86046.9921875</v>
      </c>
      <c r="X25255" s="21">
        <v>254</v>
      </c>
      <c r="Y25255" s="21">
        <v>45</v>
      </c>
      <c r="Z25255" s="21">
        <v>234</v>
      </c>
      <c r="AA25255" s="21">
        <v>24</v>
      </c>
    </row>
    <row r="25256" spans="1:27" hidden="1" x14ac:dyDescent="0.35">
      <c r="A25256">
        <v>2554</v>
      </c>
      <c r="B25256" t="s">
        <v>112</v>
      </c>
      <c r="C25256">
        <v>0</v>
      </c>
      <c r="D25256" t="s">
        <v>391</v>
      </c>
      <c r="E25256" t="s">
        <v>392</v>
      </c>
      <c r="F25256" t="s">
        <v>108</v>
      </c>
      <c r="G25256" s="19">
        <v>1309</v>
      </c>
      <c r="H25256" s="19">
        <v>732.22185999999999</v>
      </c>
      <c r="I25256" s="19">
        <v>1099.0392999999999</v>
      </c>
      <c r="J25256" s="19">
        <v>1138.8317999999999</v>
      </c>
      <c r="K25256" s="19">
        <v>739.61517000000003</v>
      </c>
      <c r="L25256" s="19">
        <v>915.27251999999999</v>
      </c>
      <c r="M25256" s="19">
        <v>448.33852999999999</v>
      </c>
      <c r="N25256" s="19">
        <v>6382.3193000000001</v>
      </c>
      <c r="O25256" s="17">
        <f t="shared" si="3152"/>
        <v>15708</v>
      </c>
      <c r="P25256" s="18">
        <f t="shared" si="3153"/>
        <v>8786.6623199999995</v>
      </c>
      <c r="Q25256" s="18">
        <f t="shared" si="3154"/>
        <v>13188.471599999999</v>
      </c>
      <c r="R25256" s="18">
        <f t="shared" si="3155"/>
        <v>13665.981599999999</v>
      </c>
      <c r="S25256" s="18">
        <f t="shared" si="3156"/>
        <v>8875.3820400000004</v>
      </c>
      <c r="T25256" s="18">
        <f t="shared" si="3157"/>
        <v>10983.27024</v>
      </c>
      <c r="U25256" s="18">
        <f t="shared" si="3158"/>
        <v>5380.0623599999999</v>
      </c>
      <c r="V25256" s="18">
        <f t="shared" si="3159"/>
        <v>76587.831600000005</v>
      </c>
      <c r="W25256" s="21">
        <v>86046.9921875</v>
      </c>
      <c r="X25256" s="21">
        <v>254</v>
      </c>
      <c r="Y25256" s="21">
        <v>45</v>
      </c>
      <c r="Z25256" s="21">
        <v>234</v>
      </c>
      <c r="AA25256" s="21">
        <v>24</v>
      </c>
    </row>
    <row r="25257" spans="1:27" hidden="1" x14ac:dyDescent="0.35">
      <c r="A25257">
        <v>2554</v>
      </c>
      <c r="B25257" t="s">
        <v>112</v>
      </c>
      <c r="C25257">
        <v>0</v>
      </c>
      <c r="D25257" t="s">
        <v>391</v>
      </c>
      <c r="E25257" t="s">
        <v>392</v>
      </c>
      <c r="F25257" t="s">
        <v>109</v>
      </c>
      <c r="G25257" s="19">
        <v>1309</v>
      </c>
      <c r="H25257" s="19">
        <v>896.28905999999995</v>
      </c>
      <c r="I25257" s="19">
        <v>1124.8368</v>
      </c>
      <c r="J25257" s="19">
        <v>1365.4760000000001</v>
      </c>
      <c r="K25257" s="19">
        <v>799.06317000000001</v>
      </c>
      <c r="L25257" s="19">
        <v>915.27251999999999</v>
      </c>
      <c r="M25257" s="19">
        <v>410.90688999999998</v>
      </c>
      <c r="N25257" s="19">
        <v>6820.8441999999995</v>
      </c>
      <c r="O25257" s="17">
        <f t="shared" si="3152"/>
        <v>15708</v>
      </c>
      <c r="P25257" s="18">
        <f t="shared" si="3153"/>
        <v>10755.468719999999</v>
      </c>
      <c r="Q25257" s="18">
        <f t="shared" si="3154"/>
        <v>13498.0416</v>
      </c>
      <c r="R25257" s="18">
        <f t="shared" si="3155"/>
        <v>16385.712</v>
      </c>
      <c r="S25257" s="18">
        <f t="shared" si="3156"/>
        <v>9588.7580400000006</v>
      </c>
      <c r="T25257" s="18">
        <f t="shared" si="3157"/>
        <v>10983.27024</v>
      </c>
      <c r="U25257" s="18">
        <f t="shared" si="3158"/>
        <v>4930.8826799999997</v>
      </c>
      <c r="V25257" s="18">
        <f t="shared" si="3159"/>
        <v>81850.130399999995</v>
      </c>
      <c r="W25257" s="21">
        <v>86046.9921875</v>
      </c>
      <c r="X25257" s="21">
        <v>254</v>
      </c>
      <c r="Y25257" s="21">
        <v>45</v>
      </c>
      <c r="Z25257" s="21">
        <v>234</v>
      </c>
      <c r="AA25257" s="21">
        <v>24</v>
      </c>
    </row>
    <row r="25258" spans="1:27" hidden="1" x14ac:dyDescent="0.35">
      <c r="A25258">
        <v>2554</v>
      </c>
      <c r="B25258" t="s">
        <v>112</v>
      </c>
      <c r="C25258">
        <v>0</v>
      </c>
      <c r="D25258" t="s">
        <v>391</v>
      </c>
      <c r="E25258" t="s">
        <v>392</v>
      </c>
      <c r="F25258" t="s">
        <v>13</v>
      </c>
      <c r="G25258" s="19">
        <v>838</v>
      </c>
      <c r="H25258" s="19">
        <v>466.01607999999999</v>
      </c>
      <c r="I25258" s="19">
        <v>1108.0914</v>
      </c>
      <c r="J25258" s="19">
        <v>917.79834000000005</v>
      </c>
      <c r="K25258" s="19">
        <v>472.49646000000001</v>
      </c>
      <c r="L25258" s="19">
        <v>0</v>
      </c>
      <c r="M25258" s="19">
        <v>500.55142000000001</v>
      </c>
      <c r="N25258" s="19">
        <v>4302.9535999999998</v>
      </c>
      <c r="O25258" s="17">
        <f t="shared" si="3152"/>
        <v>10056</v>
      </c>
      <c r="P25258" s="18">
        <f t="shared" si="3153"/>
        <v>5592.1929600000003</v>
      </c>
      <c r="Q25258" s="18">
        <f t="shared" si="3154"/>
        <v>13297.096799999999</v>
      </c>
      <c r="R25258" s="18">
        <f t="shared" si="3155"/>
        <v>11013.58008</v>
      </c>
      <c r="S25258" s="18">
        <f t="shared" si="3156"/>
        <v>5669.9575199999999</v>
      </c>
      <c r="T25258" s="18">
        <f t="shared" si="3157"/>
        <v>0</v>
      </c>
      <c r="U25258" s="18">
        <f t="shared" si="3158"/>
        <v>6006.6170400000001</v>
      </c>
      <c r="V25258" s="18">
        <f t="shared" si="3159"/>
        <v>51635.443199999994</v>
      </c>
      <c r="W25258" s="21">
        <v>86046.9921875</v>
      </c>
      <c r="X25258" s="21">
        <v>254</v>
      </c>
      <c r="Y25258" s="21">
        <v>45</v>
      </c>
      <c r="Z25258" s="21">
        <v>234</v>
      </c>
      <c r="AA25258" s="21">
        <v>24</v>
      </c>
    </row>
    <row r="25259" spans="1:27" hidden="1" x14ac:dyDescent="0.35">
      <c r="A25259">
        <v>2554</v>
      </c>
      <c r="B25259" t="s">
        <v>112</v>
      </c>
      <c r="C25259">
        <v>0</v>
      </c>
      <c r="D25259" t="s">
        <v>391</v>
      </c>
      <c r="E25259" t="s">
        <v>392</v>
      </c>
      <c r="F25259" t="s">
        <v>14</v>
      </c>
      <c r="G25259" s="19">
        <v>1044</v>
      </c>
      <c r="H25259" s="19">
        <v>580.00396999999998</v>
      </c>
      <c r="I25259" s="19">
        <v>1172.3169</v>
      </c>
      <c r="J25259" s="19">
        <v>1144.4426000000001</v>
      </c>
      <c r="K25259" s="19">
        <v>588.44066999999995</v>
      </c>
      <c r="L25259" s="19">
        <v>466.67007000000001</v>
      </c>
      <c r="M25259" s="19">
        <v>532.11261000000002</v>
      </c>
      <c r="N25259" s="19">
        <v>5527.9867999999997</v>
      </c>
      <c r="O25259" s="17">
        <f t="shared" si="3152"/>
        <v>12528</v>
      </c>
      <c r="P25259" s="18">
        <f t="shared" si="3153"/>
        <v>6960.0476399999998</v>
      </c>
      <c r="Q25259" s="18">
        <f t="shared" si="3154"/>
        <v>14067.802800000001</v>
      </c>
      <c r="R25259" s="18">
        <f t="shared" si="3155"/>
        <v>13733.3112</v>
      </c>
      <c r="S25259" s="18">
        <f t="shared" si="3156"/>
        <v>7061.2880399999995</v>
      </c>
      <c r="T25259" s="18">
        <f t="shared" si="3157"/>
        <v>5600.0408399999997</v>
      </c>
      <c r="U25259" s="18">
        <f t="shared" si="3158"/>
        <v>6385.3513199999998</v>
      </c>
      <c r="V25259" s="18">
        <f t="shared" si="3159"/>
        <v>66335.8416</v>
      </c>
      <c r="W25259" s="21">
        <v>86046.9921875</v>
      </c>
      <c r="X25259" s="21">
        <v>254</v>
      </c>
      <c r="Y25259" s="21">
        <v>45</v>
      </c>
      <c r="Z25259" s="21">
        <v>234</v>
      </c>
      <c r="AA25259" s="21">
        <v>24</v>
      </c>
    </row>
    <row r="25260" spans="1:27" hidden="1" x14ac:dyDescent="0.35">
      <c r="A25260">
        <v>2554</v>
      </c>
      <c r="B25260" t="s">
        <v>112</v>
      </c>
      <c r="C25260">
        <v>0</v>
      </c>
      <c r="D25260" t="s">
        <v>391</v>
      </c>
      <c r="E25260" t="s">
        <v>392</v>
      </c>
      <c r="F25260" t="s">
        <v>15</v>
      </c>
      <c r="G25260" s="19">
        <v>1044</v>
      </c>
      <c r="H25260" s="19">
        <v>734.56244000000004</v>
      </c>
      <c r="I25260" s="19">
        <v>1217.1380999999999</v>
      </c>
      <c r="J25260" s="19">
        <v>1371.0868</v>
      </c>
      <c r="K25260" s="19">
        <v>644.44335999999998</v>
      </c>
      <c r="L25260" s="19">
        <v>809.71898999999996</v>
      </c>
      <c r="M25260" s="19">
        <v>482.04622999999998</v>
      </c>
      <c r="N25260" s="19">
        <v>6302.9961000000003</v>
      </c>
      <c r="O25260" s="17">
        <f t="shared" si="3152"/>
        <v>12528</v>
      </c>
      <c r="P25260" s="18">
        <f t="shared" si="3153"/>
        <v>8814.74928</v>
      </c>
      <c r="Q25260" s="18">
        <f t="shared" si="3154"/>
        <v>14605.657199999998</v>
      </c>
      <c r="R25260" s="18">
        <f t="shared" si="3155"/>
        <v>16453.0416</v>
      </c>
      <c r="S25260" s="18">
        <f t="shared" si="3156"/>
        <v>7733.3203199999998</v>
      </c>
      <c r="T25260" s="18">
        <f t="shared" si="3157"/>
        <v>9716.62788</v>
      </c>
      <c r="U25260" s="18">
        <f t="shared" si="3158"/>
        <v>5784.55476</v>
      </c>
      <c r="V25260" s="18">
        <f t="shared" si="3159"/>
        <v>75635.953200000004</v>
      </c>
      <c r="W25260" s="21">
        <v>86046.9921875</v>
      </c>
      <c r="X25260" s="21">
        <v>254</v>
      </c>
      <c r="Y25260" s="21">
        <v>45</v>
      </c>
      <c r="Z25260" s="21">
        <v>234</v>
      </c>
      <c r="AA25260" s="21">
        <v>24</v>
      </c>
    </row>
    <row r="25261" spans="1:27" hidden="1" x14ac:dyDescent="0.35">
      <c r="A25261">
        <v>2554</v>
      </c>
      <c r="B25261" t="s">
        <v>112</v>
      </c>
      <c r="C25261">
        <v>0</v>
      </c>
      <c r="D25261" t="s">
        <v>391</v>
      </c>
      <c r="E25261" t="s">
        <v>392</v>
      </c>
      <c r="F25261" t="s">
        <v>110</v>
      </c>
      <c r="G25261" s="19">
        <v>1309</v>
      </c>
      <c r="H25261" s="19">
        <v>896.84491000000003</v>
      </c>
      <c r="I25261" s="19">
        <v>1241.2283</v>
      </c>
      <c r="J25261" s="19">
        <v>1597.731</v>
      </c>
      <c r="K25261" s="19">
        <v>799.26464999999996</v>
      </c>
      <c r="L25261" s="19">
        <v>915.27251999999999</v>
      </c>
      <c r="M25261" s="19">
        <v>505.33398</v>
      </c>
      <c r="N25261" s="19">
        <v>7264.6752999999999</v>
      </c>
      <c r="O25261" s="17">
        <f t="shared" si="3152"/>
        <v>15708</v>
      </c>
      <c r="P25261" s="18">
        <f t="shared" si="3153"/>
        <v>10762.138920000001</v>
      </c>
      <c r="Q25261" s="18">
        <f t="shared" si="3154"/>
        <v>14894.739600000001</v>
      </c>
      <c r="R25261" s="18">
        <f t="shared" si="3155"/>
        <v>19172.772000000001</v>
      </c>
      <c r="S25261" s="18">
        <f t="shared" si="3156"/>
        <v>9591.1757999999991</v>
      </c>
      <c r="T25261" s="18">
        <f t="shared" si="3157"/>
        <v>10983.27024</v>
      </c>
      <c r="U25261" s="18">
        <f t="shared" si="3158"/>
        <v>6064.0077600000004</v>
      </c>
      <c r="V25261" s="18">
        <f t="shared" si="3159"/>
        <v>87176.103600000002</v>
      </c>
      <c r="W25261" s="21">
        <v>86046.9921875</v>
      </c>
      <c r="X25261" s="21">
        <v>254</v>
      </c>
      <c r="Y25261" s="21">
        <v>45</v>
      </c>
      <c r="Z25261" s="21">
        <v>234</v>
      </c>
      <c r="AA25261" s="21">
        <v>24</v>
      </c>
    </row>
    <row r="25262" spans="1:27" hidden="1" x14ac:dyDescent="0.35">
      <c r="A25262">
        <v>2554</v>
      </c>
      <c r="B25262" t="s">
        <v>112</v>
      </c>
      <c r="C25262">
        <v>0</v>
      </c>
      <c r="D25262" t="s">
        <v>391</v>
      </c>
      <c r="E25262" t="s">
        <v>392</v>
      </c>
      <c r="F25262" t="s">
        <v>111</v>
      </c>
      <c r="G25262" s="19">
        <v>1309</v>
      </c>
      <c r="H25262" s="19">
        <v>1097.5233000000001</v>
      </c>
      <c r="I25262" s="19">
        <v>1248.2717</v>
      </c>
      <c r="J25262" s="19">
        <v>1824.3751</v>
      </c>
      <c r="K25262" s="19">
        <v>871.97833000000003</v>
      </c>
      <c r="L25262" s="19">
        <v>915.27251999999999</v>
      </c>
      <c r="M25262" s="19">
        <v>443.12241</v>
      </c>
      <c r="N25262" s="19">
        <v>7709.5434999999998</v>
      </c>
      <c r="O25262" s="17">
        <f t="shared" si="3152"/>
        <v>15708</v>
      </c>
      <c r="P25262" s="18">
        <f t="shared" si="3153"/>
        <v>13170.279600000002</v>
      </c>
      <c r="Q25262" s="18">
        <f t="shared" si="3154"/>
        <v>14979.260399999999</v>
      </c>
      <c r="R25262" s="18">
        <f t="shared" si="3155"/>
        <v>21892.501199999999</v>
      </c>
      <c r="S25262" s="18">
        <f t="shared" si="3156"/>
        <v>10463.739960000001</v>
      </c>
      <c r="T25262" s="18">
        <f t="shared" si="3157"/>
        <v>10983.27024</v>
      </c>
      <c r="U25262" s="18">
        <f t="shared" si="3158"/>
        <v>5317.4689200000003</v>
      </c>
      <c r="V25262" s="18">
        <f t="shared" si="3159"/>
        <v>92514.521999999997</v>
      </c>
      <c r="W25262" s="21">
        <v>86046.9921875</v>
      </c>
      <c r="X25262" s="21">
        <v>254</v>
      </c>
      <c r="Y25262" s="21">
        <v>45</v>
      </c>
      <c r="Z25262" s="21">
        <v>234</v>
      </c>
      <c r="AA25262" s="21">
        <v>24</v>
      </c>
    </row>
    <row r="25263" spans="1:27" x14ac:dyDescent="0.35">
      <c r="A25263">
        <v>2142</v>
      </c>
      <c r="B25263" t="s">
        <v>177</v>
      </c>
      <c r="C25263">
        <v>0</v>
      </c>
      <c r="D25263" t="s">
        <v>4112</v>
      </c>
      <c r="E25263" t="s">
        <v>4113</v>
      </c>
      <c r="F25263" t="s">
        <v>10</v>
      </c>
      <c r="G25263" s="19">
        <v>557</v>
      </c>
      <c r="H25263" s="19">
        <v>223.0652</v>
      </c>
      <c r="I25263" s="19">
        <v>874.03625</v>
      </c>
      <c r="J25263" s="19">
        <v>335.5575</v>
      </c>
      <c r="K25263" s="19">
        <v>282.64837999999997</v>
      </c>
      <c r="L25263" s="19">
        <v>0</v>
      </c>
      <c r="M25263" s="19">
        <v>364.97021000000001</v>
      </c>
      <c r="N25263" s="19">
        <v>2637.2775999999999</v>
      </c>
      <c r="O25263" s="17">
        <f t="shared" si="3152"/>
        <v>6684</v>
      </c>
      <c r="P25263" s="18">
        <f t="shared" si="3153"/>
        <v>2676.7824000000001</v>
      </c>
      <c r="Q25263" s="18">
        <f t="shared" si="3154"/>
        <v>10488.434999999999</v>
      </c>
      <c r="R25263" s="18">
        <f t="shared" si="3155"/>
        <v>4026.69</v>
      </c>
      <c r="S25263" s="18">
        <f t="shared" si="3156"/>
        <v>3391.7805599999997</v>
      </c>
      <c r="T25263" s="18">
        <f t="shared" si="3157"/>
        <v>0</v>
      </c>
      <c r="U25263" s="18">
        <f t="shared" si="3158"/>
        <v>4379.6425200000003</v>
      </c>
      <c r="V25263" s="18">
        <f t="shared" si="3159"/>
        <v>31647.331200000001</v>
      </c>
      <c r="W25263" s="21">
        <v>68746</v>
      </c>
      <c r="X25263" s="21">
        <v>88</v>
      </c>
      <c r="Y25263" s="21">
        <v>88</v>
      </c>
      <c r="Z25263" s="21">
        <v>61</v>
      </c>
      <c r="AA25263" s="21">
        <v>44</v>
      </c>
    </row>
    <row r="25264" spans="1:27" hidden="1" x14ac:dyDescent="0.35">
      <c r="A25264">
        <v>2555</v>
      </c>
      <c r="B25264" t="s">
        <v>112</v>
      </c>
      <c r="C25264">
        <v>0</v>
      </c>
      <c r="D25264" t="s">
        <v>395</v>
      </c>
      <c r="E25264" t="s">
        <v>396</v>
      </c>
      <c r="F25264" t="s">
        <v>11</v>
      </c>
      <c r="G25264" s="19">
        <v>871</v>
      </c>
      <c r="H25264" s="19">
        <v>358.05050999999997</v>
      </c>
      <c r="I25264" s="19">
        <v>946.43877999999995</v>
      </c>
      <c r="J25264" s="19">
        <v>685.54340000000002</v>
      </c>
      <c r="K25264" s="19">
        <v>445.33346999999998</v>
      </c>
      <c r="L25264" s="19">
        <v>415.57861000000003</v>
      </c>
      <c r="M25264" s="19">
        <v>339.19434000000001</v>
      </c>
      <c r="N25264" s="19">
        <v>4061.1392000000001</v>
      </c>
      <c r="O25264" s="17">
        <f t="shared" si="3152"/>
        <v>10452</v>
      </c>
      <c r="P25264" s="18">
        <f t="shared" si="3153"/>
        <v>4296.6061199999995</v>
      </c>
      <c r="Q25264" s="18">
        <f t="shared" si="3154"/>
        <v>11357.265359999999</v>
      </c>
      <c r="R25264" s="18">
        <f t="shared" si="3155"/>
        <v>8226.5208000000002</v>
      </c>
      <c r="S25264" s="18">
        <f t="shared" si="3156"/>
        <v>5344.0016399999995</v>
      </c>
      <c r="T25264" s="18">
        <f t="shared" si="3157"/>
        <v>4986.9433200000003</v>
      </c>
      <c r="U25264" s="18">
        <f t="shared" si="3158"/>
        <v>4070.3320800000001</v>
      </c>
      <c r="V25264" s="18">
        <f t="shared" si="3159"/>
        <v>48733.670400000003</v>
      </c>
      <c r="W25264" s="21">
        <v>59067.140625</v>
      </c>
      <c r="X25264" s="21">
        <v>254</v>
      </c>
      <c r="Y25264" s="21">
        <v>129</v>
      </c>
      <c r="Z25264" s="21">
        <v>73</v>
      </c>
      <c r="AA25264" s="21">
        <v>178</v>
      </c>
    </row>
    <row r="25265" spans="1:27" hidden="1" x14ac:dyDescent="0.35">
      <c r="A25265">
        <v>2555</v>
      </c>
      <c r="B25265" t="s">
        <v>112</v>
      </c>
      <c r="C25265">
        <v>0</v>
      </c>
      <c r="D25265" t="s">
        <v>395</v>
      </c>
      <c r="E25265" t="s">
        <v>396</v>
      </c>
      <c r="F25265" t="s">
        <v>12</v>
      </c>
      <c r="G25265" s="19">
        <v>871</v>
      </c>
      <c r="H25265" s="19">
        <v>524.60382000000004</v>
      </c>
      <c r="I25265" s="19">
        <v>1008.5377999999999</v>
      </c>
      <c r="J25265" s="19">
        <v>912.18755999999996</v>
      </c>
      <c r="K25265" s="19">
        <v>505.68227999999999</v>
      </c>
      <c r="L25265" s="19">
        <v>721.07024999999999</v>
      </c>
      <c r="M25265" s="19">
        <v>284.54297000000003</v>
      </c>
      <c r="N25265" s="19">
        <v>4827.6244999999999</v>
      </c>
      <c r="O25265" s="17">
        <f t="shared" si="3152"/>
        <v>10452</v>
      </c>
      <c r="P25265" s="18">
        <f t="shared" si="3153"/>
        <v>6295.2458400000005</v>
      </c>
      <c r="Q25265" s="18">
        <f t="shared" si="3154"/>
        <v>12102.453599999999</v>
      </c>
      <c r="R25265" s="18">
        <f t="shared" si="3155"/>
        <v>10946.25072</v>
      </c>
      <c r="S25265" s="18">
        <f t="shared" si="3156"/>
        <v>6068.1873599999999</v>
      </c>
      <c r="T25265" s="18">
        <f t="shared" si="3157"/>
        <v>8652.8430000000008</v>
      </c>
      <c r="U25265" s="18">
        <f t="shared" si="3158"/>
        <v>3414.5156400000005</v>
      </c>
      <c r="V25265" s="18">
        <f t="shared" si="3159"/>
        <v>57931.493999999999</v>
      </c>
      <c r="W25265" s="21">
        <v>59067.140625</v>
      </c>
      <c r="X25265" s="21">
        <v>254</v>
      </c>
      <c r="Y25265" s="21">
        <v>129</v>
      </c>
      <c r="Z25265" s="21">
        <v>73</v>
      </c>
      <c r="AA25265" s="21">
        <v>178</v>
      </c>
    </row>
    <row r="25266" spans="1:27" hidden="1" x14ac:dyDescent="0.35">
      <c r="A25266">
        <v>2555</v>
      </c>
      <c r="B25266" t="s">
        <v>112</v>
      </c>
      <c r="C25266">
        <v>0</v>
      </c>
      <c r="D25266" t="s">
        <v>395</v>
      </c>
      <c r="E25266" t="s">
        <v>396</v>
      </c>
      <c r="F25266" t="s">
        <v>108</v>
      </c>
      <c r="G25266" s="19">
        <v>1101</v>
      </c>
      <c r="H25266" s="19">
        <v>699.84466999999995</v>
      </c>
      <c r="I25266" s="19">
        <v>1050.7876000000001</v>
      </c>
      <c r="J25266" s="19">
        <v>1138.8317999999999</v>
      </c>
      <c r="K25266" s="19">
        <v>652.51709000000005</v>
      </c>
      <c r="L25266" s="19">
        <v>815.06768999999997</v>
      </c>
      <c r="M25266" s="19">
        <v>320.70247999999998</v>
      </c>
      <c r="N25266" s="19">
        <v>5778.7515000000003</v>
      </c>
      <c r="O25266" s="17">
        <f t="shared" si="3152"/>
        <v>13212</v>
      </c>
      <c r="P25266" s="18">
        <f t="shared" si="3153"/>
        <v>8398.1360399999994</v>
      </c>
      <c r="Q25266" s="18">
        <f t="shared" si="3154"/>
        <v>12609.451200000001</v>
      </c>
      <c r="R25266" s="18">
        <f t="shared" si="3155"/>
        <v>13665.981599999999</v>
      </c>
      <c r="S25266" s="18">
        <f t="shared" si="3156"/>
        <v>7830.2050800000006</v>
      </c>
      <c r="T25266" s="18">
        <f t="shared" si="3157"/>
        <v>9780.8122800000001</v>
      </c>
      <c r="U25266" s="18">
        <f t="shared" si="3158"/>
        <v>3848.42976</v>
      </c>
      <c r="V25266" s="18">
        <f t="shared" si="3159"/>
        <v>69345.018000000011</v>
      </c>
      <c r="W25266" s="21">
        <v>59067.140625</v>
      </c>
      <c r="X25266" s="21">
        <v>254</v>
      </c>
      <c r="Y25266" s="21">
        <v>129</v>
      </c>
      <c r="Z25266" s="21">
        <v>73</v>
      </c>
      <c r="AA25266" s="21">
        <v>178</v>
      </c>
    </row>
    <row r="25267" spans="1:27" hidden="1" x14ac:dyDescent="0.35">
      <c r="A25267">
        <v>2555</v>
      </c>
      <c r="B25267" t="s">
        <v>112</v>
      </c>
      <c r="C25267">
        <v>0</v>
      </c>
      <c r="D25267" t="s">
        <v>395</v>
      </c>
      <c r="E25267" t="s">
        <v>396</v>
      </c>
      <c r="F25267" t="s">
        <v>109</v>
      </c>
      <c r="G25267" s="19">
        <v>1101</v>
      </c>
      <c r="H25267" s="19">
        <v>856.65723000000003</v>
      </c>
      <c r="I25267" s="19">
        <v>1119.0708999999999</v>
      </c>
      <c r="J25267" s="19">
        <v>1365.4760000000001</v>
      </c>
      <c r="K25267" s="19">
        <v>709.33642999999995</v>
      </c>
      <c r="L25267" s="19">
        <v>815.06768999999997</v>
      </c>
      <c r="M25267" s="19">
        <v>253.19987</v>
      </c>
      <c r="N25267" s="19">
        <v>6219.8081000000002</v>
      </c>
      <c r="O25267" s="17">
        <f t="shared" si="3152"/>
        <v>13212</v>
      </c>
      <c r="P25267" s="18">
        <f t="shared" si="3153"/>
        <v>10279.886760000001</v>
      </c>
      <c r="Q25267" s="18">
        <f t="shared" si="3154"/>
        <v>13428.8508</v>
      </c>
      <c r="R25267" s="18">
        <f t="shared" si="3155"/>
        <v>16385.712</v>
      </c>
      <c r="S25267" s="18">
        <f t="shared" si="3156"/>
        <v>8512.0371599999999</v>
      </c>
      <c r="T25267" s="18">
        <f t="shared" si="3157"/>
        <v>9780.8122800000001</v>
      </c>
      <c r="U25267" s="18">
        <f t="shared" si="3158"/>
        <v>3038.3984399999999</v>
      </c>
      <c r="V25267" s="18">
        <f t="shared" si="3159"/>
        <v>74637.697199999995</v>
      </c>
      <c r="W25267" s="21">
        <v>59067.140625</v>
      </c>
      <c r="X25267" s="21">
        <v>254</v>
      </c>
      <c r="Y25267" s="21">
        <v>129</v>
      </c>
      <c r="Z25267" s="21">
        <v>73</v>
      </c>
      <c r="AA25267" s="21">
        <v>178</v>
      </c>
    </row>
    <row r="25268" spans="1:27" hidden="1" x14ac:dyDescent="0.35">
      <c r="A25268">
        <v>2555</v>
      </c>
      <c r="B25268" t="s">
        <v>112</v>
      </c>
      <c r="C25268">
        <v>0</v>
      </c>
      <c r="D25268" t="s">
        <v>395</v>
      </c>
      <c r="E25268" t="s">
        <v>396</v>
      </c>
      <c r="F25268" t="s">
        <v>13</v>
      </c>
      <c r="G25268" s="19">
        <v>742</v>
      </c>
      <c r="H25268" s="19">
        <v>445.40994000000001</v>
      </c>
      <c r="I25268" s="19">
        <v>1059.9285</v>
      </c>
      <c r="J25268" s="19">
        <v>917.79834000000005</v>
      </c>
      <c r="K25268" s="19">
        <v>430.24545000000001</v>
      </c>
      <c r="L25268" s="19">
        <v>0</v>
      </c>
      <c r="M25268" s="19">
        <v>459.71616</v>
      </c>
      <c r="N25268" s="19">
        <v>4055.0983999999999</v>
      </c>
      <c r="O25268" s="17">
        <f t="shared" si="3152"/>
        <v>8904</v>
      </c>
      <c r="P25268" s="18">
        <f t="shared" si="3153"/>
        <v>5344.9192800000001</v>
      </c>
      <c r="Q25268" s="18">
        <f t="shared" si="3154"/>
        <v>12719.142</v>
      </c>
      <c r="R25268" s="18">
        <f t="shared" si="3155"/>
        <v>11013.58008</v>
      </c>
      <c r="S25268" s="18">
        <f t="shared" si="3156"/>
        <v>5162.9454000000005</v>
      </c>
      <c r="T25268" s="18">
        <f t="shared" si="3157"/>
        <v>0</v>
      </c>
      <c r="U25268" s="18">
        <f t="shared" si="3158"/>
        <v>5516.5939200000003</v>
      </c>
      <c r="V25268" s="18">
        <f t="shared" si="3159"/>
        <v>48661.180800000002</v>
      </c>
      <c r="W25268" s="21">
        <v>59067.140625</v>
      </c>
      <c r="X25268" s="21">
        <v>254</v>
      </c>
      <c r="Y25268" s="21">
        <v>129</v>
      </c>
      <c r="Z25268" s="21">
        <v>73</v>
      </c>
      <c r="AA25268" s="21">
        <v>178</v>
      </c>
    </row>
    <row r="25269" spans="1:27" hidden="1" x14ac:dyDescent="0.35">
      <c r="A25269">
        <v>2555</v>
      </c>
      <c r="B25269" t="s">
        <v>112</v>
      </c>
      <c r="C25269">
        <v>0</v>
      </c>
      <c r="D25269" t="s">
        <v>395</v>
      </c>
      <c r="E25269" t="s">
        <v>396</v>
      </c>
      <c r="F25269" t="s">
        <v>14</v>
      </c>
      <c r="G25269" s="19">
        <v>871</v>
      </c>
      <c r="H25269" s="19">
        <v>554.35748000000001</v>
      </c>
      <c r="I25269" s="19">
        <v>1118.2583999999999</v>
      </c>
      <c r="J25269" s="19">
        <v>1144.4426000000001</v>
      </c>
      <c r="K25269" s="19">
        <v>516.46320000000003</v>
      </c>
      <c r="L25269" s="19">
        <v>415.57861000000003</v>
      </c>
      <c r="M25269" s="19">
        <v>454.25912</v>
      </c>
      <c r="N25269" s="19">
        <v>5074.3594000000003</v>
      </c>
      <c r="O25269" s="17">
        <f t="shared" si="3152"/>
        <v>10452</v>
      </c>
      <c r="P25269" s="18">
        <f t="shared" si="3153"/>
        <v>6652.2897599999997</v>
      </c>
      <c r="Q25269" s="18">
        <f t="shared" si="3154"/>
        <v>13419.1008</v>
      </c>
      <c r="R25269" s="18">
        <f t="shared" si="3155"/>
        <v>13733.3112</v>
      </c>
      <c r="S25269" s="18">
        <f t="shared" si="3156"/>
        <v>6197.5583999999999</v>
      </c>
      <c r="T25269" s="18">
        <f t="shared" si="3157"/>
        <v>4986.9433200000003</v>
      </c>
      <c r="U25269" s="18">
        <f t="shared" si="3158"/>
        <v>5451.1094400000002</v>
      </c>
      <c r="V25269" s="18">
        <f t="shared" si="3159"/>
        <v>60892.3128</v>
      </c>
      <c r="W25269" s="21">
        <v>59067.140625</v>
      </c>
      <c r="X25269" s="21">
        <v>254</v>
      </c>
      <c r="Y25269" s="21">
        <v>129</v>
      </c>
      <c r="Z25269" s="21">
        <v>73</v>
      </c>
      <c r="AA25269" s="21">
        <v>178</v>
      </c>
    </row>
    <row r="25270" spans="1:27" hidden="1" x14ac:dyDescent="0.35">
      <c r="A25270">
        <v>2555</v>
      </c>
      <c r="B25270" t="s">
        <v>112</v>
      </c>
      <c r="C25270">
        <v>0</v>
      </c>
      <c r="D25270" t="s">
        <v>395</v>
      </c>
      <c r="E25270" t="s">
        <v>396</v>
      </c>
      <c r="F25270" t="s">
        <v>15</v>
      </c>
      <c r="G25270" s="19">
        <v>871</v>
      </c>
      <c r="H25270" s="19">
        <v>702.08185000000003</v>
      </c>
      <c r="I25270" s="19">
        <v>1158.3497</v>
      </c>
      <c r="J25270" s="19">
        <v>1371.0868</v>
      </c>
      <c r="K25270" s="19">
        <v>569.98955999999998</v>
      </c>
      <c r="L25270" s="19">
        <v>721.07024999999999</v>
      </c>
      <c r="M25270" s="19">
        <v>391.15366</v>
      </c>
      <c r="N25270" s="19">
        <v>5784.7318999999998</v>
      </c>
      <c r="O25270" s="17">
        <f t="shared" si="3152"/>
        <v>10452</v>
      </c>
      <c r="P25270" s="18">
        <f t="shared" si="3153"/>
        <v>8424.9822000000004</v>
      </c>
      <c r="Q25270" s="18">
        <f t="shared" si="3154"/>
        <v>13900.196400000001</v>
      </c>
      <c r="R25270" s="18">
        <f t="shared" si="3155"/>
        <v>16453.0416</v>
      </c>
      <c r="S25270" s="18">
        <f t="shared" si="3156"/>
        <v>6839.8747199999998</v>
      </c>
      <c r="T25270" s="18">
        <f t="shared" si="3157"/>
        <v>8652.8430000000008</v>
      </c>
      <c r="U25270" s="18">
        <f t="shared" si="3158"/>
        <v>4693.8439200000003</v>
      </c>
      <c r="V25270" s="18">
        <f t="shared" si="3159"/>
        <v>69416.782800000001</v>
      </c>
      <c r="W25270" s="21">
        <v>59067.140625</v>
      </c>
      <c r="X25270" s="21">
        <v>254</v>
      </c>
      <c r="Y25270" s="21">
        <v>129</v>
      </c>
      <c r="Z25270" s="21">
        <v>73</v>
      </c>
      <c r="AA25270" s="21">
        <v>178</v>
      </c>
    </row>
    <row r="25271" spans="1:27" hidden="1" x14ac:dyDescent="0.35">
      <c r="A25271">
        <v>2555</v>
      </c>
      <c r="B25271" t="s">
        <v>112</v>
      </c>
      <c r="C25271">
        <v>0</v>
      </c>
      <c r="D25271" t="s">
        <v>395</v>
      </c>
      <c r="E25271" t="s">
        <v>396</v>
      </c>
      <c r="F25271" t="s">
        <v>110</v>
      </c>
      <c r="G25271" s="19">
        <v>1101</v>
      </c>
      <c r="H25271" s="19">
        <v>857.18848000000003</v>
      </c>
      <c r="I25271" s="19">
        <v>1232.0923</v>
      </c>
      <c r="J25271" s="19">
        <v>1597.731</v>
      </c>
      <c r="K25271" s="19">
        <v>709.52892999999995</v>
      </c>
      <c r="L25271" s="19">
        <v>815.06768999999997</v>
      </c>
      <c r="M25271" s="19">
        <v>409.46158000000003</v>
      </c>
      <c r="N25271" s="19">
        <v>6722.0698000000002</v>
      </c>
      <c r="O25271" s="17">
        <f t="shared" si="3152"/>
        <v>13212</v>
      </c>
      <c r="P25271" s="18">
        <f t="shared" si="3153"/>
        <v>10286.261760000001</v>
      </c>
      <c r="Q25271" s="18">
        <f t="shared" si="3154"/>
        <v>14785.107599999999</v>
      </c>
      <c r="R25271" s="18">
        <f t="shared" si="3155"/>
        <v>19172.772000000001</v>
      </c>
      <c r="S25271" s="18">
        <f t="shared" si="3156"/>
        <v>8514.3471599999993</v>
      </c>
      <c r="T25271" s="18">
        <f t="shared" si="3157"/>
        <v>9780.8122800000001</v>
      </c>
      <c r="U25271" s="18">
        <f t="shared" si="3158"/>
        <v>4913.5389599999999</v>
      </c>
      <c r="V25271" s="18">
        <f t="shared" si="3159"/>
        <v>80664.837599999999</v>
      </c>
      <c r="W25271" s="21">
        <v>59067.140625</v>
      </c>
      <c r="X25271" s="21">
        <v>254</v>
      </c>
      <c r="Y25271" s="21">
        <v>129</v>
      </c>
      <c r="Z25271" s="21">
        <v>73</v>
      </c>
      <c r="AA25271" s="21">
        <v>178</v>
      </c>
    </row>
    <row r="25272" spans="1:27" hidden="1" x14ac:dyDescent="0.35">
      <c r="A25272">
        <v>2555</v>
      </c>
      <c r="B25272" t="s">
        <v>112</v>
      </c>
      <c r="C25272">
        <v>0</v>
      </c>
      <c r="D25272" t="s">
        <v>395</v>
      </c>
      <c r="E25272" t="s">
        <v>396</v>
      </c>
      <c r="F25272" t="s">
        <v>111</v>
      </c>
      <c r="G25272" s="19">
        <v>1101</v>
      </c>
      <c r="H25272" s="19">
        <v>1048.9933000000001</v>
      </c>
      <c r="I25272" s="19">
        <v>1236.9309000000001</v>
      </c>
      <c r="J25272" s="19">
        <v>1824.3751</v>
      </c>
      <c r="K25272" s="19">
        <v>779.02728000000002</v>
      </c>
      <c r="L25272" s="19">
        <v>815.06768999999997</v>
      </c>
      <c r="M25272" s="19">
        <v>334.07357999999999</v>
      </c>
      <c r="N25272" s="19">
        <v>7139.4678000000004</v>
      </c>
      <c r="O25272" s="17">
        <f t="shared" si="3152"/>
        <v>13212</v>
      </c>
      <c r="P25272" s="18">
        <f t="shared" si="3153"/>
        <v>12587.919600000001</v>
      </c>
      <c r="Q25272" s="18">
        <f t="shared" si="3154"/>
        <v>14843.1708</v>
      </c>
      <c r="R25272" s="18">
        <f t="shared" si="3155"/>
        <v>21892.501199999999</v>
      </c>
      <c r="S25272" s="18">
        <f t="shared" si="3156"/>
        <v>9348.3273599999993</v>
      </c>
      <c r="T25272" s="18">
        <f t="shared" si="3157"/>
        <v>9780.8122800000001</v>
      </c>
      <c r="U25272" s="18">
        <f t="shared" si="3158"/>
        <v>4008.8829599999999</v>
      </c>
      <c r="V25272" s="18">
        <f t="shared" si="3159"/>
        <v>85673.613600000012</v>
      </c>
      <c r="W25272" s="21">
        <v>59067.140625</v>
      </c>
      <c r="X25272" s="21">
        <v>254</v>
      </c>
      <c r="Y25272" s="21">
        <v>129</v>
      </c>
      <c r="Z25272" s="21">
        <v>73</v>
      </c>
      <c r="AA25272" s="21">
        <v>178</v>
      </c>
    </row>
    <row r="25273" spans="1:27" x14ac:dyDescent="0.35">
      <c r="A25273">
        <v>1328</v>
      </c>
      <c r="B25273" t="s">
        <v>263</v>
      </c>
      <c r="C25273">
        <v>0</v>
      </c>
      <c r="D25273" t="s">
        <v>3134</v>
      </c>
      <c r="E25273" t="s">
        <v>3135</v>
      </c>
      <c r="F25273" t="s">
        <v>10</v>
      </c>
      <c r="G25273" s="19">
        <v>553</v>
      </c>
      <c r="H25273" s="19">
        <v>239.49248</v>
      </c>
      <c r="I25273" s="19">
        <v>948.82245</v>
      </c>
      <c r="J25273" s="19">
        <v>358.5575</v>
      </c>
      <c r="K25273" s="19">
        <v>287.15127999999999</v>
      </c>
      <c r="L25273" s="19">
        <v>0</v>
      </c>
      <c r="M25273" s="19">
        <v>423.12891000000002</v>
      </c>
      <c r="N25273" s="19">
        <v>2810.1525999999999</v>
      </c>
      <c r="O25273" s="17">
        <f t="shared" si="3152"/>
        <v>6636</v>
      </c>
      <c r="P25273" s="18">
        <f t="shared" si="3153"/>
        <v>2873.90976</v>
      </c>
      <c r="Q25273" s="18">
        <f t="shared" si="3154"/>
        <v>11385.8694</v>
      </c>
      <c r="R25273" s="18">
        <f t="shared" si="3155"/>
        <v>4302.6900000000005</v>
      </c>
      <c r="S25273" s="18">
        <f t="shared" si="3156"/>
        <v>3445.8153599999996</v>
      </c>
      <c r="T25273" s="18">
        <f t="shared" si="3157"/>
        <v>0</v>
      </c>
      <c r="U25273" s="18">
        <f t="shared" si="3158"/>
        <v>5077.5469200000007</v>
      </c>
      <c r="V25273" s="18">
        <f t="shared" si="3159"/>
        <v>33721.831200000001</v>
      </c>
      <c r="W25273" s="21">
        <v>58764.2265625</v>
      </c>
      <c r="X25273" s="21">
        <v>83</v>
      </c>
      <c r="Y25273" s="21">
        <v>74</v>
      </c>
      <c r="Z25273" s="21">
        <v>34</v>
      </c>
      <c r="AA25273" s="21">
        <v>63</v>
      </c>
    </row>
    <row r="25274" spans="1:27" hidden="1" x14ac:dyDescent="0.35">
      <c r="A25274">
        <v>2556</v>
      </c>
      <c r="B25274" t="s">
        <v>112</v>
      </c>
      <c r="C25274">
        <v>1</v>
      </c>
      <c r="D25274" t="s">
        <v>435</v>
      </c>
      <c r="E25274" t="s">
        <v>436</v>
      </c>
      <c r="F25274" t="s">
        <v>11</v>
      </c>
      <c r="G25274" s="19">
        <v>906</v>
      </c>
      <c r="H25274" s="19">
        <v>377.16354000000001</v>
      </c>
      <c r="I25274" s="19">
        <v>943.51378999999997</v>
      </c>
      <c r="J25274" s="19">
        <v>633.31433000000004</v>
      </c>
      <c r="K25274" s="19">
        <v>464.94076999999999</v>
      </c>
      <c r="L25274" s="19">
        <v>568.45599000000004</v>
      </c>
      <c r="M25274" s="19">
        <v>375.30533000000003</v>
      </c>
      <c r="N25274" s="19">
        <v>4268.6938</v>
      </c>
      <c r="O25274" s="17">
        <f t="shared" si="3152"/>
        <v>10872</v>
      </c>
      <c r="P25274" s="18">
        <f t="shared" si="3153"/>
        <v>4525.9624800000001</v>
      </c>
      <c r="Q25274" s="18">
        <f t="shared" si="3154"/>
        <v>11322.16548</v>
      </c>
      <c r="R25274" s="18">
        <f t="shared" si="3155"/>
        <v>7599.77196</v>
      </c>
      <c r="S25274" s="18">
        <f t="shared" si="3156"/>
        <v>5579.2892400000001</v>
      </c>
      <c r="T25274" s="18">
        <f t="shared" si="3157"/>
        <v>6821.471880000001</v>
      </c>
      <c r="U25274" s="18">
        <f t="shared" si="3158"/>
        <v>4503.6639599999999</v>
      </c>
      <c r="V25274" s="18">
        <f t="shared" si="3159"/>
        <v>51224.325599999996</v>
      </c>
      <c r="W25274" s="21">
        <v>59862.9296875</v>
      </c>
      <c r="X25274" s="21">
        <v>254</v>
      </c>
      <c r="Y25274" s="21">
        <v>56</v>
      </c>
      <c r="Z25274" s="21">
        <v>51</v>
      </c>
      <c r="AA25274" s="21">
        <v>171</v>
      </c>
    </row>
    <row r="25275" spans="1:27" hidden="1" x14ac:dyDescent="0.35">
      <c r="A25275">
        <v>2556</v>
      </c>
      <c r="B25275" t="s">
        <v>112</v>
      </c>
      <c r="C25275">
        <v>1</v>
      </c>
      <c r="D25275" t="s">
        <v>435</v>
      </c>
      <c r="E25275" t="s">
        <v>436</v>
      </c>
      <c r="F25275" t="s">
        <v>12</v>
      </c>
      <c r="G25275" s="19">
        <v>906</v>
      </c>
      <c r="H25275" s="19">
        <v>552.60760000000005</v>
      </c>
      <c r="I25275" s="19">
        <v>1006.0135</v>
      </c>
      <c r="J25275" s="19">
        <v>847.50531000000001</v>
      </c>
      <c r="K25275" s="19">
        <v>528.51111000000003</v>
      </c>
      <c r="L25275" s="19">
        <v>960.77557000000002</v>
      </c>
      <c r="M25275" s="19">
        <v>340.18520999999998</v>
      </c>
      <c r="N25275" s="19">
        <v>5141.5981000000002</v>
      </c>
      <c r="O25275" s="17">
        <f t="shared" si="3152"/>
        <v>10872</v>
      </c>
      <c r="P25275" s="18">
        <f t="shared" si="3153"/>
        <v>6631.2912000000006</v>
      </c>
      <c r="Q25275" s="18">
        <f t="shared" si="3154"/>
        <v>12072.162</v>
      </c>
      <c r="R25275" s="18">
        <f t="shared" si="3155"/>
        <v>10170.06372</v>
      </c>
      <c r="S25275" s="18">
        <f t="shared" si="3156"/>
        <v>6342.1333200000008</v>
      </c>
      <c r="T25275" s="18">
        <f t="shared" si="3157"/>
        <v>11529.306840000001</v>
      </c>
      <c r="U25275" s="18">
        <f t="shared" si="3158"/>
        <v>4082.2225199999998</v>
      </c>
      <c r="V25275" s="18">
        <f t="shared" si="3159"/>
        <v>61699.177200000006</v>
      </c>
      <c r="W25275" s="21">
        <v>59862.9296875</v>
      </c>
      <c r="X25275" s="21">
        <v>254</v>
      </c>
      <c r="Y25275" s="21">
        <v>56</v>
      </c>
      <c r="Z25275" s="21">
        <v>51</v>
      </c>
      <c r="AA25275" s="21">
        <v>171</v>
      </c>
    </row>
    <row r="25276" spans="1:27" hidden="1" x14ac:dyDescent="0.35">
      <c r="A25276">
        <v>2556</v>
      </c>
      <c r="B25276" t="s">
        <v>112</v>
      </c>
      <c r="C25276">
        <v>1</v>
      </c>
      <c r="D25276" t="s">
        <v>435</v>
      </c>
      <c r="E25276" t="s">
        <v>436</v>
      </c>
      <c r="F25276" t="s">
        <v>108</v>
      </c>
      <c r="G25276" s="19">
        <v>1297</v>
      </c>
      <c r="H25276" s="19">
        <v>737.20288000000005</v>
      </c>
      <c r="I25276" s="19">
        <v>1094.0429999999999</v>
      </c>
      <c r="J25276" s="19">
        <v>1061.6964</v>
      </c>
      <c r="K25276" s="19">
        <v>737.07190000000003</v>
      </c>
      <c r="L25276" s="19">
        <v>1081.4893</v>
      </c>
      <c r="M25276" s="19">
        <v>468.87436000000002</v>
      </c>
      <c r="N25276" s="19">
        <v>6477.3779000000004</v>
      </c>
      <c r="O25276" s="17">
        <f t="shared" si="3152"/>
        <v>15564</v>
      </c>
      <c r="P25276" s="18">
        <f t="shared" si="3153"/>
        <v>8846.4345600000015</v>
      </c>
      <c r="Q25276" s="18">
        <f t="shared" si="3154"/>
        <v>13128.516</v>
      </c>
      <c r="R25276" s="18">
        <f t="shared" si="3155"/>
        <v>12740.356800000001</v>
      </c>
      <c r="S25276" s="18">
        <f t="shared" si="3156"/>
        <v>8844.8628000000008</v>
      </c>
      <c r="T25276" s="18">
        <f t="shared" si="3157"/>
        <v>12977.871599999999</v>
      </c>
      <c r="U25276" s="18">
        <f t="shared" si="3158"/>
        <v>5626.4923200000003</v>
      </c>
      <c r="V25276" s="18">
        <f t="shared" si="3159"/>
        <v>77728.534800000009</v>
      </c>
      <c r="W25276" s="21">
        <v>59862.9296875</v>
      </c>
      <c r="X25276" s="21">
        <v>254</v>
      </c>
      <c r="Y25276" s="21">
        <v>56</v>
      </c>
      <c r="Z25276" s="21">
        <v>51</v>
      </c>
      <c r="AA25276" s="21">
        <v>171</v>
      </c>
    </row>
    <row r="25277" spans="1:27" hidden="1" x14ac:dyDescent="0.35">
      <c r="A25277">
        <v>2556</v>
      </c>
      <c r="B25277" t="s">
        <v>112</v>
      </c>
      <c r="C25277">
        <v>1</v>
      </c>
      <c r="D25277" t="s">
        <v>435</v>
      </c>
      <c r="E25277" t="s">
        <v>436</v>
      </c>
      <c r="F25277" t="s">
        <v>109</v>
      </c>
      <c r="G25277" s="19">
        <v>1297</v>
      </c>
      <c r="H25277" s="19">
        <v>902.38622999999995</v>
      </c>
      <c r="I25277" s="19">
        <v>1116.6161</v>
      </c>
      <c r="J25277" s="19">
        <v>1275.8873000000001</v>
      </c>
      <c r="K25277" s="19">
        <v>796.92438000000004</v>
      </c>
      <c r="L25277" s="19">
        <v>1081.4893</v>
      </c>
      <c r="M25277" s="19">
        <v>432.93491</v>
      </c>
      <c r="N25277" s="19">
        <v>6903.2383</v>
      </c>
      <c r="O25277" s="17">
        <f t="shared" si="3152"/>
        <v>15564</v>
      </c>
      <c r="P25277" s="18">
        <f t="shared" si="3153"/>
        <v>10828.634759999999</v>
      </c>
      <c r="Q25277" s="18">
        <f t="shared" si="3154"/>
        <v>13399.393199999999</v>
      </c>
      <c r="R25277" s="18">
        <f t="shared" si="3155"/>
        <v>15310.6476</v>
      </c>
      <c r="S25277" s="18">
        <f t="shared" si="3156"/>
        <v>9563.092560000001</v>
      </c>
      <c r="T25277" s="18">
        <f t="shared" si="3157"/>
        <v>12977.871599999999</v>
      </c>
      <c r="U25277" s="18">
        <f t="shared" si="3158"/>
        <v>5195.2189200000003</v>
      </c>
      <c r="V25277" s="18">
        <f t="shared" si="3159"/>
        <v>82838.859599999996</v>
      </c>
      <c r="W25277" s="21">
        <v>59862.9296875</v>
      </c>
      <c r="X25277" s="21">
        <v>254</v>
      </c>
      <c r="Y25277" s="21">
        <v>56</v>
      </c>
      <c r="Z25277" s="21">
        <v>51</v>
      </c>
      <c r="AA25277" s="21">
        <v>171</v>
      </c>
    </row>
    <row r="25278" spans="1:27" hidden="1" x14ac:dyDescent="0.35">
      <c r="A25278">
        <v>2556</v>
      </c>
      <c r="B25278" t="s">
        <v>112</v>
      </c>
      <c r="C25278">
        <v>1</v>
      </c>
      <c r="D25278" t="s">
        <v>435</v>
      </c>
      <c r="E25278" t="s">
        <v>436</v>
      </c>
      <c r="F25278" t="s">
        <v>13</v>
      </c>
      <c r="G25278" s="19">
        <v>779</v>
      </c>
      <c r="H25278" s="19">
        <v>469.18624999999997</v>
      </c>
      <c r="I25278" s="19">
        <v>1055.0061000000001</v>
      </c>
      <c r="J25278" s="19">
        <v>838.24663999999996</v>
      </c>
      <c r="K25278" s="19">
        <v>452.26711999999998</v>
      </c>
      <c r="L25278" s="19">
        <v>0</v>
      </c>
      <c r="M25278" s="19">
        <v>459.39193999999998</v>
      </c>
      <c r="N25278" s="19">
        <v>4053.0981000000002</v>
      </c>
      <c r="O25278" s="17">
        <f t="shared" si="3152"/>
        <v>9348</v>
      </c>
      <c r="P25278" s="18">
        <f t="shared" si="3153"/>
        <v>5630.2349999999997</v>
      </c>
      <c r="Q25278" s="18">
        <f t="shared" si="3154"/>
        <v>12660.073200000001</v>
      </c>
      <c r="R25278" s="18">
        <f t="shared" si="3155"/>
        <v>10058.95968</v>
      </c>
      <c r="S25278" s="18">
        <f t="shared" si="3156"/>
        <v>5427.2054399999997</v>
      </c>
      <c r="T25278" s="18">
        <f t="shared" si="3157"/>
        <v>0</v>
      </c>
      <c r="U25278" s="18">
        <f t="shared" si="3158"/>
        <v>5512.7032799999997</v>
      </c>
      <c r="V25278" s="18">
        <f t="shared" si="3159"/>
        <v>48637.177200000006</v>
      </c>
      <c r="W25278" s="21">
        <v>59862.9296875</v>
      </c>
      <c r="X25278" s="21">
        <v>254</v>
      </c>
      <c r="Y25278" s="21">
        <v>56</v>
      </c>
      <c r="Z25278" s="21">
        <v>51</v>
      </c>
      <c r="AA25278" s="21">
        <v>171</v>
      </c>
    </row>
    <row r="25279" spans="1:27" hidden="1" x14ac:dyDescent="0.35">
      <c r="A25279">
        <v>2556</v>
      </c>
      <c r="B25279" t="s">
        <v>112</v>
      </c>
      <c r="C25279">
        <v>1</v>
      </c>
      <c r="D25279" t="s">
        <v>435</v>
      </c>
      <c r="E25279" t="s">
        <v>436</v>
      </c>
      <c r="F25279" t="s">
        <v>14</v>
      </c>
      <c r="G25279" s="19">
        <v>906</v>
      </c>
      <c r="H25279" s="19">
        <v>583.94952000000001</v>
      </c>
      <c r="I25279" s="19">
        <v>1113.8085000000001</v>
      </c>
      <c r="J25279" s="19">
        <v>1052.4376</v>
      </c>
      <c r="K25279" s="19">
        <v>539.86743000000001</v>
      </c>
      <c r="L25279" s="19">
        <v>568.45599000000004</v>
      </c>
      <c r="M25279" s="19">
        <v>484.25522000000001</v>
      </c>
      <c r="N25279" s="19">
        <v>5248.7744000000002</v>
      </c>
      <c r="O25279" s="17">
        <f t="shared" si="3152"/>
        <v>10872</v>
      </c>
      <c r="P25279" s="18">
        <f t="shared" si="3153"/>
        <v>7007.3942399999996</v>
      </c>
      <c r="Q25279" s="18">
        <f t="shared" si="3154"/>
        <v>13365.702000000001</v>
      </c>
      <c r="R25279" s="18">
        <f t="shared" si="3155"/>
        <v>12629.251199999999</v>
      </c>
      <c r="S25279" s="18">
        <f t="shared" si="3156"/>
        <v>6478.4091600000002</v>
      </c>
      <c r="T25279" s="18">
        <f t="shared" si="3157"/>
        <v>6821.471880000001</v>
      </c>
      <c r="U25279" s="18">
        <f t="shared" si="3158"/>
        <v>5811.0626400000001</v>
      </c>
      <c r="V25279" s="18">
        <f t="shared" si="3159"/>
        <v>62985.292800000003</v>
      </c>
      <c r="W25279" s="21">
        <v>59862.9296875</v>
      </c>
      <c r="X25279" s="21">
        <v>254</v>
      </c>
      <c r="Y25279" s="21">
        <v>56</v>
      </c>
      <c r="Z25279" s="21">
        <v>51</v>
      </c>
      <c r="AA25279" s="21">
        <v>171</v>
      </c>
    </row>
    <row r="25280" spans="1:27" hidden="1" x14ac:dyDescent="0.35">
      <c r="A25280">
        <v>2556</v>
      </c>
      <c r="B25280" t="s">
        <v>112</v>
      </c>
      <c r="C25280">
        <v>1</v>
      </c>
      <c r="D25280" t="s">
        <v>435</v>
      </c>
      <c r="E25280" t="s">
        <v>436</v>
      </c>
      <c r="F25280" t="s">
        <v>15</v>
      </c>
      <c r="G25280" s="19">
        <v>906</v>
      </c>
      <c r="H25280" s="19">
        <v>739.55951000000005</v>
      </c>
      <c r="I25280" s="19">
        <v>1205.9304</v>
      </c>
      <c r="J25280" s="19">
        <v>1266.6287</v>
      </c>
      <c r="K25280" s="19">
        <v>596.25109999999995</v>
      </c>
      <c r="L25280" s="19">
        <v>960.77557000000002</v>
      </c>
      <c r="M25280" s="19">
        <v>451.15429999999998</v>
      </c>
      <c r="N25280" s="19">
        <v>6126.2997999999998</v>
      </c>
      <c r="O25280" s="17">
        <f t="shared" si="3152"/>
        <v>10872</v>
      </c>
      <c r="P25280" s="18">
        <f t="shared" si="3153"/>
        <v>8874.7141200000005</v>
      </c>
      <c r="Q25280" s="18">
        <f t="shared" si="3154"/>
        <v>14471.164799999999</v>
      </c>
      <c r="R25280" s="18">
        <f t="shared" si="3155"/>
        <v>15199.544399999999</v>
      </c>
      <c r="S25280" s="18">
        <f t="shared" si="3156"/>
        <v>7155.0131999999994</v>
      </c>
      <c r="T25280" s="18">
        <f t="shared" si="3157"/>
        <v>11529.306840000001</v>
      </c>
      <c r="U25280" s="18">
        <f t="shared" si="3158"/>
        <v>5413.8516</v>
      </c>
      <c r="V25280" s="18">
        <f t="shared" si="3159"/>
        <v>73515.597599999994</v>
      </c>
      <c r="W25280" s="21">
        <v>59862.9296875</v>
      </c>
      <c r="X25280" s="21">
        <v>254</v>
      </c>
      <c r="Y25280" s="21">
        <v>56</v>
      </c>
      <c r="Z25280" s="21">
        <v>51</v>
      </c>
      <c r="AA25280" s="21">
        <v>171</v>
      </c>
    </row>
    <row r="25281" spans="1:27" hidden="1" x14ac:dyDescent="0.35">
      <c r="A25281">
        <v>2556</v>
      </c>
      <c r="B25281" t="s">
        <v>112</v>
      </c>
      <c r="C25281">
        <v>1</v>
      </c>
      <c r="D25281" t="s">
        <v>435</v>
      </c>
      <c r="E25281" t="s">
        <v>436</v>
      </c>
      <c r="F25281" t="s">
        <v>110</v>
      </c>
      <c r="G25281" s="19">
        <v>1297</v>
      </c>
      <c r="H25281" s="19">
        <v>902.94597999999996</v>
      </c>
      <c r="I25281" s="19">
        <v>1226.8981000000001</v>
      </c>
      <c r="J25281" s="19">
        <v>1480.8196</v>
      </c>
      <c r="K25281" s="19">
        <v>797.12720000000002</v>
      </c>
      <c r="L25281" s="19">
        <v>1081.4893</v>
      </c>
      <c r="M25281" s="19">
        <v>511.08071999999999</v>
      </c>
      <c r="N25281" s="19">
        <v>7297.3608000000004</v>
      </c>
      <c r="O25281" s="17">
        <f t="shared" si="3152"/>
        <v>15564</v>
      </c>
      <c r="P25281" s="18">
        <f t="shared" si="3153"/>
        <v>10835.35176</v>
      </c>
      <c r="Q25281" s="18">
        <f t="shared" si="3154"/>
        <v>14722.7772</v>
      </c>
      <c r="R25281" s="18">
        <f t="shared" si="3155"/>
        <v>17769.835200000001</v>
      </c>
      <c r="S25281" s="18">
        <f t="shared" si="3156"/>
        <v>9565.5264000000006</v>
      </c>
      <c r="T25281" s="18">
        <f t="shared" si="3157"/>
        <v>12977.871599999999</v>
      </c>
      <c r="U25281" s="18">
        <f t="shared" si="3158"/>
        <v>6132.9686400000001</v>
      </c>
      <c r="V25281" s="18">
        <f t="shared" si="3159"/>
        <v>87568.329599999997</v>
      </c>
      <c r="W25281" s="21">
        <v>59862.9296875</v>
      </c>
      <c r="X25281" s="21">
        <v>254</v>
      </c>
      <c r="Y25281" s="21">
        <v>56</v>
      </c>
      <c r="Z25281" s="21">
        <v>51</v>
      </c>
      <c r="AA25281" s="21">
        <v>171</v>
      </c>
    </row>
    <row r="25282" spans="1:27" hidden="1" x14ac:dyDescent="0.35">
      <c r="A25282">
        <v>2556</v>
      </c>
      <c r="B25282" t="s">
        <v>112</v>
      </c>
      <c r="C25282">
        <v>1</v>
      </c>
      <c r="D25282" t="s">
        <v>435</v>
      </c>
      <c r="E25282" t="s">
        <v>436</v>
      </c>
      <c r="F25282" t="s">
        <v>111</v>
      </c>
      <c r="G25282" s="19">
        <v>1297</v>
      </c>
      <c r="H25282" s="19">
        <v>1104.9893999999999</v>
      </c>
      <c r="I25282" s="19">
        <v>1231.1853000000001</v>
      </c>
      <c r="J25282" s="19">
        <v>1695.0106000000001</v>
      </c>
      <c r="K25282" s="19">
        <v>870.33545000000004</v>
      </c>
      <c r="L25282" s="19">
        <v>1081.4893</v>
      </c>
      <c r="M25282" s="19">
        <v>446.55209000000002</v>
      </c>
      <c r="N25282" s="19">
        <v>7726.5619999999999</v>
      </c>
      <c r="O25282" s="17">
        <f t="shared" si="3152"/>
        <v>15564</v>
      </c>
      <c r="P25282" s="18">
        <f t="shared" si="3153"/>
        <v>13259.872799999999</v>
      </c>
      <c r="Q25282" s="18">
        <f t="shared" si="3154"/>
        <v>14774.223600000001</v>
      </c>
      <c r="R25282" s="18">
        <f t="shared" si="3155"/>
        <v>20340.127200000003</v>
      </c>
      <c r="S25282" s="18">
        <f t="shared" si="3156"/>
        <v>10444.0254</v>
      </c>
      <c r="T25282" s="18">
        <f t="shared" si="3157"/>
        <v>12977.871599999999</v>
      </c>
      <c r="U25282" s="18">
        <f t="shared" si="3158"/>
        <v>5358.6250799999998</v>
      </c>
      <c r="V25282" s="18">
        <f t="shared" si="3159"/>
        <v>92718.744000000006</v>
      </c>
      <c r="W25282" s="21">
        <v>59862.9296875</v>
      </c>
      <c r="X25282" s="21">
        <v>254</v>
      </c>
      <c r="Y25282" s="21">
        <v>56</v>
      </c>
      <c r="Z25282" s="21">
        <v>51</v>
      </c>
      <c r="AA25282" s="21">
        <v>171</v>
      </c>
    </row>
    <row r="25283" spans="1:27" x14ac:dyDescent="0.35">
      <c r="A25283">
        <v>2826</v>
      </c>
      <c r="B25283" t="s">
        <v>825</v>
      </c>
      <c r="C25283">
        <v>0</v>
      </c>
      <c r="D25283" t="s">
        <v>4395</v>
      </c>
      <c r="E25283" t="s">
        <v>4396</v>
      </c>
      <c r="F25283" t="s">
        <v>10</v>
      </c>
      <c r="G25283" s="19">
        <v>537</v>
      </c>
      <c r="H25283" s="19">
        <v>245.54462000000001</v>
      </c>
      <c r="I25283" s="19">
        <v>1045.2806</v>
      </c>
      <c r="J25283" s="19">
        <v>429.77334999999999</v>
      </c>
      <c r="K25283" s="19">
        <v>283.54678000000001</v>
      </c>
      <c r="L25283" s="19">
        <v>0</v>
      </c>
      <c r="M25283" s="19">
        <v>480.40053999999998</v>
      </c>
      <c r="N25283" s="19">
        <v>3021.5459000000001</v>
      </c>
      <c r="O25283" s="17">
        <f t="shared" ref="O25283:O25346" si="3160">G25283*12</f>
        <v>6444</v>
      </c>
      <c r="P25283" s="18">
        <f t="shared" ref="P25283:P25346" si="3161">H25283*12</f>
        <v>2946.5354400000001</v>
      </c>
      <c r="Q25283" s="18">
        <f t="shared" ref="Q25283:Q25346" si="3162">I25283*12</f>
        <v>12543.367200000001</v>
      </c>
      <c r="R25283" s="18">
        <f t="shared" ref="R25283:R25346" si="3163">J25283*12</f>
        <v>5157.2802000000001</v>
      </c>
      <c r="S25283" s="18">
        <f t="shared" ref="S25283:S25346" si="3164">K25283*12</f>
        <v>3402.5613600000001</v>
      </c>
      <c r="T25283" s="18">
        <f t="shared" ref="T25283:T25346" si="3165">L25283*12</f>
        <v>0</v>
      </c>
      <c r="U25283" s="18">
        <f t="shared" ref="U25283:U25346" si="3166">M25283*12</f>
        <v>5764.8064799999993</v>
      </c>
      <c r="V25283" s="18">
        <f t="shared" ref="V25283:V25346" si="3167">N25283*12</f>
        <v>36258.550799999997</v>
      </c>
      <c r="W25283" s="21">
        <v>63564.640625</v>
      </c>
      <c r="X25283" s="21">
        <v>29</v>
      </c>
      <c r="Y25283" s="21">
        <v>22</v>
      </c>
      <c r="Z25283" s="21">
        <v>7</v>
      </c>
      <c r="AA25283" s="21">
        <v>25</v>
      </c>
    </row>
    <row r="25284" spans="1:27" hidden="1" x14ac:dyDescent="0.35">
      <c r="A25284">
        <v>2557</v>
      </c>
      <c r="B25284" t="s">
        <v>112</v>
      </c>
      <c r="C25284">
        <v>1</v>
      </c>
      <c r="D25284" t="s">
        <v>4397</v>
      </c>
      <c r="E25284" t="s">
        <v>4398</v>
      </c>
      <c r="F25284" t="s">
        <v>11</v>
      </c>
      <c r="G25284" s="19">
        <v>671.11176</v>
      </c>
      <c r="H25284" s="19">
        <v>368.24414000000002</v>
      </c>
      <c r="I25284" s="19">
        <v>1070.2235000000001</v>
      </c>
      <c r="J25284" s="19">
        <v>785.99512000000004</v>
      </c>
      <c r="K25284" s="19">
        <v>376.59964000000002</v>
      </c>
      <c r="L25284" s="19">
        <v>500.83121</v>
      </c>
      <c r="M25284" s="19">
        <v>350.16469999999998</v>
      </c>
      <c r="N25284" s="19">
        <v>4123.1698999999999</v>
      </c>
      <c r="O25284" s="17">
        <f t="shared" si="3160"/>
        <v>8053.34112</v>
      </c>
      <c r="P25284" s="18">
        <f t="shared" si="3161"/>
        <v>4418.9296800000002</v>
      </c>
      <c r="Q25284" s="18">
        <f t="shared" si="3162"/>
        <v>12842.682000000001</v>
      </c>
      <c r="R25284" s="18">
        <f t="shared" si="3163"/>
        <v>9431.9414400000005</v>
      </c>
      <c r="S25284" s="18">
        <f t="shared" si="3164"/>
        <v>4519.1956800000007</v>
      </c>
      <c r="T25284" s="18">
        <f t="shared" si="3165"/>
        <v>6009.9745199999998</v>
      </c>
      <c r="U25284" s="18">
        <f t="shared" si="3166"/>
        <v>4201.9763999999996</v>
      </c>
      <c r="V25284" s="18">
        <f t="shared" si="3167"/>
        <v>49478.038799999995</v>
      </c>
      <c r="W25284" s="21">
        <v>85916.5859375</v>
      </c>
      <c r="X25284" s="21">
        <v>254</v>
      </c>
      <c r="Y25284" s="21">
        <v>60</v>
      </c>
      <c r="Z25284" s="21">
        <v>240</v>
      </c>
      <c r="AA25284" s="21">
        <v>25</v>
      </c>
    </row>
    <row r="25285" spans="1:27" hidden="1" x14ac:dyDescent="0.35">
      <c r="A25285">
        <v>2557</v>
      </c>
      <c r="B25285" t="s">
        <v>112</v>
      </c>
      <c r="C25285">
        <v>1</v>
      </c>
      <c r="D25285" t="s">
        <v>4397</v>
      </c>
      <c r="E25285" t="s">
        <v>4398</v>
      </c>
      <c r="F25285" t="s">
        <v>12</v>
      </c>
      <c r="G25285" s="19">
        <v>671.11176</v>
      </c>
      <c r="H25285" s="19">
        <v>539.53925000000004</v>
      </c>
      <c r="I25285" s="19">
        <v>1136.7855</v>
      </c>
      <c r="J25285" s="19">
        <v>1050.8669</v>
      </c>
      <c r="K25285" s="19">
        <v>438.66660000000002</v>
      </c>
      <c r="L25285" s="19">
        <v>846.47949000000006</v>
      </c>
      <c r="M25285" s="19">
        <v>314.84341000000001</v>
      </c>
      <c r="N25285" s="19">
        <v>4998.2929999999997</v>
      </c>
      <c r="O25285" s="17">
        <f t="shared" si="3160"/>
        <v>8053.34112</v>
      </c>
      <c r="P25285" s="18">
        <f t="shared" si="3161"/>
        <v>6474.4710000000005</v>
      </c>
      <c r="Q25285" s="18">
        <f t="shared" si="3162"/>
        <v>13641.425999999999</v>
      </c>
      <c r="R25285" s="18">
        <f t="shared" si="3163"/>
        <v>12610.4028</v>
      </c>
      <c r="S25285" s="18">
        <f t="shared" si="3164"/>
        <v>5263.9992000000002</v>
      </c>
      <c r="T25285" s="18">
        <f t="shared" si="3165"/>
        <v>10157.75388</v>
      </c>
      <c r="U25285" s="18">
        <f t="shared" si="3166"/>
        <v>3778.1209200000003</v>
      </c>
      <c r="V25285" s="18">
        <f t="shared" si="3167"/>
        <v>59979.515999999996</v>
      </c>
      <c r="W25285" s="21">
        <v>85916.5859375</v>
      </c>
      <c r="X25285" s="21">
        <v>254</v>
      </c>
      <c r="Y25285" s="21">
        <v>60</v>
      </c>
      <c r="Z25285" s="21">
        <v>240</v>
      </c>
      <c r="AA25285" s="21">
        <v>25</v>
      </c>
    </row>
    <row r="25286" spans="1:27" hidden="1" x14ac:dyDescent="0.35">
      <c r="A25286">
        <v>2557</v>
      </c>
      <c r="B25286" t="s">
        <v>112</v>
      </c>
      <c r="C25286">
        <v>1</v>
      </c>
      <c r="D25286" t="s">
        <v>4397</v>
      </c>
      <c r="E25286" t="s">
        <v>4398</v>
      </c>
      <c r="F25286" t="s">
        <v>108</v>
      </c>
      <c r="G25286" s="19">
        <v>916.32568000000003</v>
      </c>
      <c r="H25286" s="19">
        <v>719.76909999999998</v>
      </c>
      <c r="I25286" s="19">
        <v>1234.8386</v>
      </c>
      <c r="J25286" s="19">
        <v>1315.7385999999999</v>
      </c>
      <c r="K25286" s="19">
        <v>592.82165999999995</v>
      </c>
      <c r="L25286" s="19">
        <v>952.83281999999997</v>
      </c>
      <c r="M25286" s="19">
        <v>393.50130999999999</v>
      </c>
      <c r="N25286" s="19">
        <v>6125.8275999999996</v>
      </c>
      <c r="O25286" s="17">
        <f t="shared" si="3160"/>
        <v>10995.908160000001</v>
      </c>
      <c r="P25286" s="18">
        <f t="shared" si="3161"/>
        <v>8637.2291999999998</v>
      </c>
      <c r="Q25286" s="18">
        <f t="shared" si="3162"/>
        <v>14818.063200000001</v>
      </c>
      <c r="R25286" s="18">
        <f t="shared" si="3163"/>
        <v>15788.8632</v>
      </c>
      <c r="S25286" s="18">
        <f t="shared" si="3164"/>
        <v>7113.859919999999</v>
      </c>
      <c r="T25286" s="18">
        <f t="shared" si="3165"/>
        <v>11433.993839999999</v>
      </c>
      <c r="U25286" s="18">
        <f t="shared" si="3166"/>
        <v>4722.0157199999994</v>
      </c>
      <c r="V25286" s="18">
        <f t="shared" si="3167"/>
        <v>73509.931199999992</v>
      </c>
      <c r="W25286" s="21">
        <v>85916.5859375</v>
      </c>
      <c r="X25286" s="21">
        <v>254</v>
      </c>
      <c r="Y25286" s="21">
        <v>60</v>
      </c>
      <c r="Z25286" s="21">
        <v>240</v>
      </c>
      <c r="AA25286" s="21">
        <v>25</v>
      </c>
    </row>
    <row r="25287" spans="1:27" hidden="1" x14ac:dyDescent="0.35">
      <c r="A25287">
        <v>2557</v>
      </c>
      <c r="B25287" t="s">
        <v>112</v>
      </c>
      <c r="C25287">
        <v>1</v>
      </c>
      <c r="D25287" t="s">
        <v>4397</v>
      </c>
      <c r="E25287" t="s">
        <v>4398</v>
      </c>
      <c r="F25287" t="s">
        <v>109</v>
      </c>
      <c r="G25287" s="19">
        <v>916.32568000000003</v>
      </c>
      <c r="H25287" s="19">
        <v>881.04607999999996</v>
      </c>
      <c r="I25287" s="19">
        <v>1261.4766</v>
      </c>
      <c r="J25287" s="19">
        <v>1580.6105</v>
      </c>
      <c r="K25287" s="19">
        <v>651.25867000000005</v>
      </c>
      <c r="L25287" s="19">
        <v>952.83281999999997</v>
      </c>
      <c r="M25287" s="19">
        <v>349.77670000000001</v>
      </c>
      <c r="N25287" s="19">
        <v>6593.3271000000004</v>
      </c>
      <c r="O25287" s="17">
        <f t="shared" si="3160"/>
        <v>10995.908160000001</v>
      </c>
      <c r="P25287" s="18">
        <f t="shared" si="3161"/>
        <v>10572.552959999999</v>
      </c>
      <c r="Q25287" s="18">
        <f t="shared" si="3162"/>
        <v>15137.7192</v>
      </c>
      <c r="R25287" s="18">
        <f t="shared" si="3163"/>
        <v>18967.326000000001</v>
      </c>
      <c r="S25287" s="18">
        <f t="shared" si="3164"/>
        <v>7815.1040400000002</v>
      </c>
      <c r="T25287" s="18">
        <f t="shared" si="3165"/>
        <v>11433.993839999999</v>
      </c>
      <c r="U25287" s="18">
        <f t="shared" si="3166"/>
        <v>4197.3204000000005</v>
      </c>
      <c r="V25287" s="18">
        <f t="shared" si="3167"/>
        <v>79119.925199999998</v>
      </c>
      <c r="W25287" s="21">
        <v>85916.5859375</v>
      </c>
      <c r="X25287" s="21">
        <v>254</v>
      </c>
      <c r="Y25287" s="21">
        <v>60</v>
      </c>
      <c r="Z25287" s="21">
        <v>240</v>
      </c>
      <c r="AA25287" s="21">
        <v>25</v>
      </c>
    </row>
    <row r="25288" spans="1:27" hidden="1" x14ac:dyDescent="0.35">
      <c r="A25288">
        <v>2557</v>
      </c>
      <c r="B25288" t="s">
        <v>112</v>
      </c>
      <c r="C25288">
        <v>1</v>
      </c>
      <c r="D25288" t="s">
        <v>4397</v>
      </c>
      <c r="E25288" t="s">
        <v>4398</v>
      </c>
      <c r="F25288" t="s">
        <v>13</v>
      </c>
      <c r="G25288" s="19">
        <v>529.14580999999998</v>
      </c>
      <c r="H25288" s="19">
        <v>458.09066999999999</v>
      </c>
      <c r="I25288" s="19">
        <v>1169.4738</v>
      </c>
      <c r="J25288" s="19">
        <v>1042.2466999999999</v>
      </c>
      <c r="K25288" s="19">
        <v>357.71469000000002</v>
      </c>
      <c r="L25288" s="19">
        <v>0</v>
      </c>
      <c r="M25288" s="19">
        <v>452.22719999999998</v>
      </c>
      <c r="N25288" s="19">
        <v>4008.8989000000001</v>
      </c>
      <c r="O25288" s="17">
        <f t="shared" si="3160"/>
        <v>6349.7497199999998</v>
      </c>
      <c r="P25288" s="18">
        <f t="shared" si="3161"/>
        <v>5497.0880399999996</v>
      </c>
      <c r="Q25288" s="18">
        <f t="shared" si="3162"/>
        <v>14033.685600000001</v>
      </c>
      <c r="R25288" s="18">
        <f t="shared" si="3163"/>
        <v>12506.9604</v>
      </c>
      <c r="S25288" s="18">
        <f t="shared" si="3164"/>
        <v>4292.5762800000002</v>
      </c>
      <c r="T25288" s="18">
        <f t="shared" si="3165"/>
        <v>0</v>
      </c>
      <c r="U25288" s="18">
        <f t="shared" si="3166"/>
        <v>5426.7263999999996</v>
      </c>
      <c r="V25288" s="18">
        <f t="shared" si="3167"/>
        <v>48106.786800000002</v>
      </c>
      <c r="W25288" s="21">
        <v>85916.5859375</v>
      </c>
      <c r="X25288" s="21">
        <v>254</v>
      </c>
      <c r="Y25288" s="21">
        <v>60</v>
      </c>
      <c r="Z25288" s="21">
        <v>240</v>
      </c>
      <c r="AA25288" s="21">
        <v>25</v>
      </c>
    </row>
    <row r="25289" spans="1:27" hidden="1" x14ac:dyDescent="0.35">
      <c r="A25289">
        <v>2557</v>
      </c>
      <c r="B25289" t="s">
        <v>112</v>
      </c>
      <c r="C25289">
        <v>1</v>
      </c>
      <c r="D25289" t="s">
        <v>4397</v>
      </c>
      <c r="E25289" t="s">
        <v>4398</v>
      </c>
      <c r="F25289" t="s">
        <v>14</v>
      </c>
      <c r="G25289" s="19">
        <v>671.11176</v>
      </c>
      <c r="H25289" s="19">
        <v>570.13989000000004</v>
      </c>
      <c r="I25289" s="19">
        <v>1232.3670999999999</v>
      </c>
      <c r="J25289" s="19">
        <v>1307.1184000000001</v>
      </c>
      <c r="K25289" s="19">
        <v>449.75445999999999</v>
      </c>
      <c r="L25289" s="19">
        <v>500.83121</v>
      </c>
      <c r="M25289" s="19">
        <v>477.36948000000001</v>
      </c>
      <c r="N25289" s="19">
        <v>5208.6923999999999</v>
      </c>
      <c r="O25289" s="17">
        <f t="shared" si="3160"/>
        <v>8053.34112</v>
      </c>
      <c r="P25289" s="18">
        <f t="shared" si="3161"/>
        <v>6841.6786800000009</v>
      </c>
      <c r="Q25289" s="18">
        <f t="shared" si="3162"/>
        <v>14788.405199999999</v>
      </c>
      <c r="R25289" s="18">
        <f t="shared" si="3163"/>
        <v>15685.4208</v>
      </c>
      <c r="S25289" s="18">
        <f t="shared" si="3164"/>
        <v>5397.0535199999995</v>
      </c>
      <c r="T25289" s="18">
        <f t="shared" si="3165"/>
        <v>6009.9745199999998</v>
      </c>
      <c r="U25289" s="18">
        <f t="shared" si="3166"/>
        <v>5728.4337599999999</v>
      </c>
      <c r="V25289" s="18">
        <f t="shared" si="3167"/>
        <v>62504.308799999999</v>
      </c>
      <c r="W25289" s="21">
        <v>85916.5859375</v>
      </c>
      <c r="X25289" s="21">
        <v>254</v>
      </c>
      <c r="Y25289" s="21">
        <v>60</v>
      </c>
      <c r="Z25289" s="21">
        <v>240</v>
      </c>
      <c r="AA25289" s="21">
        <v>25</v>
      </c>
    </row>
    <row r="25290" spans="1:27" hidden="1" x14ac:dyDescent="0.35">
      <c r="A25290">
        <v>2557</v>
      </c>
      <c r="B25290" t="s">
        <v>112</v>
      </c>
      <c r="C25290">
        <v>1</v>
      </c>
      <c r="D25290" t="s">
        <v>4397</v>
      </c>
      <c r="E25290" t="s">
        <v>4398</v>
      </c>
      <c r="F25290" t="s">
        <v>15</v>
      </c>
      <c r="G25290" s="19">
        <v>671.11176</v>
      </c>
      <c r="H25290" s="19">
        <v>722.07001000000002</v>
      </c>
      <c r="I25290" s="19">
        <v>1333.9857999999999</v>
      </c>
      <c r="J25290" s="19">
        <v>1571.9902</v>
      </c>
      <c r="K25290" s="19">
        <v>504.80468999999999</v>
      </c>
      <c r="L25290" s="19">
        <v>846.47949000000006</v>
      </c>
      <c r="M25290" s="19">
        <v>445.90884</v>
      </c>
      <c r="N25290" s="19">
        <v>6096.3510999999999</v>
      </c>
      <c r="O25290" s="17">
        <f t="shared" si="3160"/>
        <v>8053.34112</v>
      </c>
      <c r="P25290" s="18">
        <f t="shared" si="3161"/>
        <v>8664.8401200000008</v>
      </c>
      <c r="Q25290" s="18">
        <f t="shared" si="3162"/>
        <v>16007.829599999999</v>
      </c>
      <c r="R25290" s="18">
        <f t="shared" si="3163"/>
        <v>18863.882399999999</v>
      </c>
      <c r="S25290" s="18">
        <f t="shared" si="3164"/>
        <v>6057.6562800000002</v>
      </c>
      <c r="T25290" s="18">
        <f t="shared" si="3165"/>
        <v>10157.75388</v>
      </c>
      <c r="U25290" s="18">
        <f t="shared" si="3166"/>
        <v>5350.9060799999997</v>
      </c>
      <c r="V25290" s="18">
        <f t="shared" si="3167"/>
        <v>73156.213199999998</v>
      </c>
      <c r="W25290" s="21">
        <v>85916.5859375</v>
      </c>
      <c r="X25290" s="21">
        <v>254</v>
      </c>
      <c r="Y25290" s="21">
        <v>60</v>
      </c>
      <c r="Z25290" s="21">
        <v>240</v>
      </c>
      <c r="AA25290" s="21">
        <v>25</v>
      </c>
    </row>
    <row r="25291" spans="1:27" hidden="1" x14ac:dyDescent="0.35">
      <c r="A25291">
        <v>2557</v>
      </c>
      <c r="B25291" t="s">
        <v>112</v>
      </c>
      <c r="C25291">
        <v>1</v>
      </c>
      <c r="D25291" t="s">
        <v>4397</v>
      </c>
      <c r="E25291" t="s">
        <v>4398</v>
      </c>
      <c r="F25291" t="s">
        <v>110</v>
      </c>
      <c r="G25291" s="19">
        <v>916.32568000000003</v>
      </c>
      <c r="H25291" s="19">
        <v>881.59253000000001</v>
      </c>
      <c r="I25291" s="19">
        <v>1358.9277</v>
      </c>
      <c r="J25291" s="19">
        <v>1836.8621000000001</v>
      </c>
      <c r="K25291" s="19">
        <v>651.45667000000003</v>
      </c>
      <c r="L25291" s="19">
        <v>952.83281999999997</v>
      </c>
      <c r="M25291" s="19">
        <v>470.83463</v>
      </c>
      <c r="N25291" s="19">
        <v>7068.8320000000003</v>
      </c>
      <c r="O25291" s="17">
        <f t="shared" si="3160"/>
        <v>10995.908160000001</v>
      </c>
      <c r="P25291" s="18">
        <f t="shared" si="3161"/>
        <v>10579.110360000001</v>
      </c>
      <c r="Q25291" s="18">
        <f t="shared" si="3162"/>
        <v>16307.132399999999</v>
      </c>
      <c r="R25291" s="18">
        <f t="shared" si="3163"/>
        <v>22042.3452</v>
      </c>
      <c r="S25291" s="18">
        <f t="shared" si="3164"/>
        <v>7817.4800400000004</v>
      </c>
      <c r="T25291" s="18">
        <f t="shared" si="3165"/>
        <v>11433.993839999999</v>
      </c>
      <c r="U25291" s="18">
        <f t="shared" si="3166"/>
        <v>5650.0155599999998</v>
      </c>
      <c r="V25291" s="18">
        <f t="shared" si="3167"/>
        <v>84825.983999999997</v>
      </c>
      <c r="W25291" s="21">
        <v>85916.5859375</v>
      </c>
      <c r="X25291" s="21">
        <v>254</v>
      </c>
      <c r="Y25291" s="21">
        <v>60</v>
      </c>
      <c r="Z25291" s="21">
        <v>240</v>
      </c>
      <c r="AA25291" s="21">
        <v>25</v>
      </c>
    </row>
    <row r="25292" spans="1:27" hidden="1" x14ac:dyDescent="0.35">
      <c r="A25292">
        <v>2557</v>
      </c>
      <c r="B25292" t="s">
        <v>112</v>
      </c>
      <c r="C25292">
        <v>1</v>
      </c>
      <c r="D25292" t="s">
        <v>4397</v>
      </c>
      <c r="E25292" t="s">
        <v>4398</v>
      </c>
      <c r="F25292" t="s">
        <v>111</v>
      </c>
      <c r="G25292" s="19">
        <v>916.32568000000003</v>
      </c>
      <c r="H25292" s="19">
        <v>1078.8579999999999</v>
      </c>
      <c r="I25292" s="19">
        <v>1367.2844</v>
      </c>
      <c r="J25292" s="19">
        <v>2101.7339000000002</v>
      </c>
      <c r="K25292" s="19">
        <v>722.93371999999999</v>
      </c>
      <c r="L25292" s="19">
        <v>952.83281999999997</v>
      </c>
      <c r="M25292" s="19">
        <v>411.39321999999999</v>
      </c>
      <c r="N25292" s="19">
        <v>7551.3617999999997</v>
      </c>
      <c r="O25292" s="17">
        <f t="shared" si="3160"/>
        <v>10995.908160000001</v>
      </c>
      <c r="P25292" s="18">
        <f t="shared" si="3161"/>
        <v>12946.295999999998</v>
      </c>
      <c r="Q25292" s="18">
        <f t="shared" si="3162"/>
        <v>16407.412799999998</v>
      </c>
      <c r="R25292" s="18">
        <f t="shared" si="3163"/>
        <v>25220.806800000002</v>
      </c>
      <c r="S25292" s="18">
        <f t="shared" si="3164"/>
        <v>8675.2046399999999</v>
      </c>
      <c r="T25292" s="18">
        <f t="shared" si="3165"/>
        <v>11433.993839999999</v>
      </c>
      <c r="U25292" s="18">
        <f t="shared" si="3166"/>
        <v>4936.7186400000001</v>
      </c>
      <c r="V25292" s="18">
        <f t="shared" si="3167"/>
        <v>90616.3416</v>
      </c>
      <c r="W25292" s="21">
        <v>85916.5859375</v>
      </c>
      <c r="X25292" s="21">
        <v>254</v>
      </c>
      <c r="Y25292" s="21">
        <v>60</v>
      </c>
      <c r="Z25292" s="21">
        <v>240</v>
      </c>
      <c r="AA25292" s="21">
        <v>25</v>
      </c>
    </row>
    <row r="25293" spans="1:27" x14ac:dyDescent="0.35">
      <c r="A25293">
        <v>216</v>
      </c>
      <c r="B25293" t="s">
        <v>343</v>
      </c>
      <c r="C25293">
        <v>1</v>
      </c>
      <c r="D25293" t="s">
        <v>817</v>
      </c>
      <c r="E25293" t="s">
        <v>816</v>
      </c>
      <c r="F25293" t="s">
        <v>10</v>
      </c>
      <c r="G25293" s="19">
        <v>1678</v>
      </c>
      <c r="H25293" s="19">
        <v>304.33701000000002</v>
      </c>
      <c r="I25293" s="19">
        <v>873.46216000000004</v>
      </c>
      <c r="J25293" s="19">
        <v>360.69833</v>
      </c>
      <c r="K25293" s="19">
        <v>718.27886999999998</v>
      </c>
      <c r="L25293" s="19">
        <v>0</v>
      </c>
      <c r="M25293" s="19">
        <v>861.59276999999997</v>
      </c>
      <c r="N25293" s="19">
        <v>4796.3690999999999</v>
      </c>
      <c r="O25293" s="17">
        <f t="shared" si="3160"/>
        <v>20136</v>
      </c>
      <c r="P25293" s="18">
        <f t="shared" si="3161"/>
        <v>3652.0441200000005</v>
      </c>
      <c r="Q25293" s="18">
        <f t="shared" si="3162"/>
        <v>10481.54592</v>
      </c>
      <c r="R25293" s="18">
        <f t="shared" si="3163"/>
        <v>4328.3799600000002</v>
      </c>
      <c r="S25293" s="18">
        <f t="shared" si="3164"/>
        <v>8619.3464399999993</v>
      </c>
      <c r="T25293" s="18">
        <f t="shared" si="3165"/>
        <v>0</v>
      </c>
      <c r="U25293" s="18">
        <f t="shared" si="3166"/>
        <v>10339.113239999999</v>
      </c>
      <c r="V25293" s="18">
        <f t="shared" si="3167"/>
        <v>57556.429199999999</v>
      </c>
      <c r="W25293" s="21">
        <v>104789.6484375</v>
      </c>
      <c r="X25293" s="21">
        <v>58</v>
      </c>
      <c r="Y25293" s="21">
        <v>12</v>
      </c>
      <c r="Z25293" s="21">
        <v>48</v>
      </c>
      <c r="AA25293" s="21">
        <v>10</v>
      </c>
    </row>
    <row r="25294" spans="1:27" hidden="1" x14ac:dyDescent="0.35">
      <c r="A25294">
        <v>2558</v>
      </c>
      <c r="B25294" t="s">
        <v>112</v>
      </c>
      <c r="C25294">
        <v>1</v>
      </c>
      <c r="D25294" t="s">
        <v>356</v>
      </c>
      <c r="E25294" t="s">
        <v>357</v>
      </c>
      <c r="F25294" t="s">
        <v>11</v>
      </c>
      <c r="G25294" s="19">
        <v>1024.0587</v>
      </c>
      <c r="H25294" s="19">
        <v>392.45395000000002</v>
      </c>
      <c r="I25294" s="19">
        <v>1068.5897</v>
      </c>
      <c r="J25294" s="19">
        <v>684.20794999999998</v>
      </c>
      <c r="K25294" s="19">
        <v>513.25842</v>
      </c>
      <c r="L25294" s="19">
        <v>596.08112000000006</v>
      </c>
      <c r="M25294" s="19">
        <v>455.20116999999999</v>
      </c>
      <c r="N25294" s="19">
        <v>4733.8510999999999</v>
      </c>
      <c r="O25294" s="17">
        <f t="shared" si="3160"/>
        <v>12288.704400000001</v>
      </c>
      <c r="P25294" s="18">
        <f t="shared" si="3161"/>
        <v>4709.4474</v>
      </c>
      <c r="Q25294" s="18">
        <f t="shared" si="3162"/>
        <v>12823.0764</v>
      </c>
      <c r="R25294" s="18">
        <f t="shared" si="3163"/>
        <v>8210.4953999999998</v>
      </c>
      <c r="S25294" s="18">
        <f t="shared" si="3164"/>
        <v>6159.1010399999996</v>
      </c>
      <c r="T25294" s="18">
        <f t="shared" si="3165"/>
        <v>7152.9734400000007</v>
      </c>
      <c r="U25294" s="18">
        <f t="shared" si="3166"/>
        <v>5462.4140399999997</v>
      </c>
      <c r="V25294" s="18">
        <f t="shared" si="3167"/>
        <v>56806.213199999998</v>
      </c>
      <c r="W25294" s="21">
        <v>81611.109375</v>
      </c>
      <c r="X25294" s="21">
        <v>254</v>
      </c>
      <c r="Y25294" s="21">
        <v>22</v>
      </c>
      <c r="Z25294" s="21">
        <v>194</v>
      </c>
      <c r="AA25294" s="21">
        <v>29</v>
      </c>
    </row>
    <row r="25295" spans="1:27" hidden="1" x14ac:dyDescent="0.35">
      <c r="A25295">
        <v>2558</v>
      </c>
      <c r="B25295" t="s">
        <v>112</v>
      </c>
      <c r="C25295">
        <v>1</v>
      </c>
      <c r="D25295" t="s">
        <v>356</v>
      </c>
      <c r="E25295" t="s">
        <v>357</v>
      </c>
      <c r="F25295" t="s">
        <v>12</v>
      </c>
      <c r="G25295" s="19">
        <v>1024.0587</v>
      </c>
      <c r="H25295" s="19">
        <v>575.01062000000002</v>
      </c>
      <c r="I25295" s="19">
        <v>1178.6505999999999</v>
      </c>
      <c r="J25295" s="19">
        <v>915.29254000000003</v>
      </c>
      <c r="K25295" s="19">
        <v>579.40588000000002</v>
      </c>
      <c r="L25295" s="19">
        <v>1007.466</v>
      </c>
      <c r="M25295" s="19">
        <v>462.63378999999998</v>
      </c>
      <c r="N25295" s="19">
        <v>5742.5181000000002</v>
      </c>
      <c r="O25295" s="17">
        <f t="shared" si="3160"/>
        <v>12288.704400000001</v>
      </c>
      <c r="P25295" s="18">
        <f t="shared" si="3161"/>
        <v>6900.1274400000002</v>
      </c>
      <c r="Q25295" s="18">
        <f t="shared" si="3162"/>
        <v>14143.807199999999</v>
      </c>
      <c r="R25295" s="18">
        <f t="shared" si="3163"/>
        <v>10983.510480000001</v>
      </c>
      <c r="S25295" s="18">
        <f t="shared" si="3164"/>
        <v>6952.8705600000003</v>
      </c>
      <c r="T25295" s="18">
        <f t="shared" si="3165"/>
        <v>12089.592000000001</v>
      </c>
      <c r="U25295" s="18">
        <f t="shared" si="3166"/>
        <v>5551.6054800000002</v>
      </c>
      <c r="V25295" s="18">
        <f t="shared" si="3167"/>
        <v>68910.217199999999</v>
      </c>
      <c r="W25295" s="21">
        <v>81611.109375</v>
      </c>
      <c r="X25295" s="21">
        <v>254</v>
      </c>
      <c r="Y25295" s="21">
        <v>22</v>
      </c>
      <c r="Z25295" s="21">
        <v>194</v>
      </c>
      <c r="AA25295" s="21">
        <v>29</v>
      </c>
    </row>
    <row r="25296" spans="1:27" hidden="1" x14ac:dyDescent="0.35">
      <c r="A25296">
        <v>2558</v>
      </c>
      <c r="B25296" t="s">
        <v>112</v>
      </c>
      <c r="C25296">
        <v>1</v>
      </c>
      <c r="D25296" t="s">
        <v>356</v>
      </c>
      <c r="E25296" t="s">
        <v>357</v>
      </c>
      <c r="F25296" t="s">
        <v>108</v>
      </c>
      <c r="G25296" s="19">
        <v>1397.0601999999999</v>
      </c>
      <c r="H25296" s="19">
        <v>767.08942000000002</v>
      </c>
      <c r="I25296" s="19">
        <v>1220.2932000000001</v>
      </c>
      <c r="J25296" s="19">
        <v>1146.3770999999999</v>
      </c>
      <c r="K25296" s="19">
        <v>784.15674000000001</v>
      </c>
      <c r="L25296" s="19">
        <v>1134.046</v>
      </c>
      <c r="M25296" s="19">
        <v>623.59502999999995</v>
      </c>
      <c r="N25296" s="19">
        <v>7072.6176999999998</v>
      </c>
      <c r="O25296" s="17">
        <f t="shared" si="3160"/>
        <v>16764.722399999999</v>
      </c>
      <c r="P25296" s="18">
        <f t="shared" si="3161"/>
        <v>9205.0730399999993</v>
      </c>
      <c r="Q25296" s="18">
        <f t="shared" si="3162"/>
        <v>14643.518400000001</v>
      </c>
      <c r="R25296" s="18">
        <f t="shared" si="3163"/>
        <v>13756.5252</v>
      </c>
      <c r="S25296" s="18">
        <f t="shared" si="3164"/>
        <v>9409.8808800000006</v>
      </c>
      <c r="T25296" s="18">
        <f t="shared" si="3165"/>
        <v>13608.552</v>
      </c>
      <c r="U25296" s="18">
        <f t="shared" si="3166"/>
        <v>7483.1403599999994</v>
      </c>
      <c r="V25296" s="18">
        <f t="shared" si="3167"/>
        <v>84871.412400000001</v>
      </c>
      <c r="W25296" s="21">
        <v>81611.109375</v>
      </c>
      <c r="X25296" s="21">
        <v>254</v>
      </c>
      <c r="Y25296" s="21">
        <v>22</v>
      </c>
      <c r="Z25296" s="21">
        <v>194</v>
      </c>
      <c r="AA25296" s="21">
        <v>29</v>
      </c>
    </row>
    <row r="25297" spans="1:27" hidden="1" x14ac:dyDescent="0.35">
      <c r="A25297">
        <v>2558</v>
      </c>
      <c r="B25297" t="s">
        <v>112</v>
      </c>
      <c r="C25297">
        <v>1</v>
      </c>
      <c r="D25297" t="s">
        <v>356</v>
      </c>
      <c r="E25297" t="s">
        <v>357</v>
      </c>
      <c r="F25297" t="s">
        <v>109</v>
      </c>
      <c r="G25297" s="19">
        <v>1397.0601999999999</v>
      </c>
      <c r="H25297" s="19">
        <v>938.96947999999998</v>
      </c>
      <c r="I25297" s="19">
        <v>1240.3725999999999</v>
      </c>
      <c r="J25297" s="19">
        <v>1377.4618</v>
      </c>
      <c r="K25297" s="19">
        <v>846.43573000000004</v>
      </c>
      <c r="L25297" s="19">
        <v>1134.046</v>
      </c>
      <c r="M25297" s="19">
        <v>599.86847</v>
      </c>
      <c r="N25297" s="19">
        <v>7534.2143999999998</v>
      </c>
      <c r="O25297" s="17">
        <f t="shared" si="3160"/>
        <v>16764.722399999999</v>
      </c>
      <c r="P25297" s="18">
        <f t="shared" si="3161"/>
        <v>11267.633760000001</v>
      </c>
      <c r="Q25297" s="18">
        <f t="shared" si="3162"/>
        <v>14884.4712</v>
      </c>
      <c r="R25297" s="18">
        <f t="shared" si="3163"/>
        <v>16529.5416</v>
      </c>
      <c r="S25297" s="18">
        <f t="shared" si="3164"/>
        <v>10157.22876</v>
      </c>
      <c r="T25297" s="18">
        <f t="shared" si="3165"/>
        <v>13608.552</v>
      </c>
      <c r="U25297" s="18">
        <f t="shared" si="3166"/>
        <v>7198.4216400000005</v>
      </c>
      <c r="V25297" s="18">
        <f t="shared" si="3167"/>
        <v>90410.572799999994</v>
      </c>
      <c r="W25297" s="21">
        <v>81611.109375</v>
      </c>
      <c r="X25297" s="21">
        <v>254</v>
      </c>
      <c r="Y25297" s="21">
        <v>22</v>
      </c>
      <c r="Z25297" s="21">
        <v>194</v>
      </c>
      <c r="AA25297" s="21">
        <v>29</v>
      </c>
    </row>
    <row r="25298" spans="1:27" hidden="1" x14ac:dyDescent="0.35">
      <c r="A25298">
        <v>2558</v>
      </c>
      <c r="B25298" t="s">
        <v>112</v>
      </c>
      <c r="C25298">
        <v>1</v>
      </c>
      <c r="D25298" t="s">
        <v>356</v>
      </c>
      <c r="E25298" t="s">
        <v>357</v>
      </c>
      <c r="F25298" t="s">
        <v>13</v>
      </c>
      <c r="G25298" s="19">
        <v>796.86688000000004</v>
      </c>
      <c r="H25298" s="19">
        <v>488.20731000000001</v>
      </c>
      <c r="I25298" s="19">
        <v>1178.2244000000001</v>
      </c>
      <c r="J25298" s="19">
        <v>906.24663999999996</v>
      </c>
      <c r="K25298" s="19">
        <v>465.63306</v>
      </c>
      <c r="L25298" s="19">
        <v>0</v>
      </c>
      <c r="M25298" s="19">
        <v>507.16861</v>
      </c>
      <c r="N25298" s="19">
        <v>4342.3467000000001</v>
      </c>
      <c r="O25298" s="17">
        <f t="shared" si="3160"/>
        <v>9562.4025600000004</v>
      </c>
      <c r="P25298" s="18">
        <f t="shared" si="3161"/>
        <v>5858.4877200000001</v>
      </c>
      <c r="Q25298" s="18">
        <f t="shared" si="3162"/>
        <v>14138.692800000001</v>
      </c>
      <c r="R25298" s="18">
        <f t="shared" si="3163"/>
        <v>10874.95968</v>
      </c>
      <c r="S25298" s="18">
        <f t="shared" si="3164"/>
        <v>5587.5967199999996</v>
      </c>
      <c r="T25298" s="18">
        <f t="shared" si="3165"/>
        <v>0</v>
      </c>
      <c r="U25298" s="18">
        <f t="shared" si="3166"/>
        <v>6086.0233200000002</v>
      </c>
      <c r="V25298" s="18">
        <f t="shared" si="3167"/>
        <v>52108.160400000001</v>
      </c>
      <c r="W25298" s="21">
        <v>81611.109375</v>
      </c>
      <c r="X25298" s="21">
        <v>254</v>
      </c>
      <c r="Y25298" s="21">
        <v>22</v>
      </c>
      <c r="Z25298" s="21">
        <v>194</v>
      </c>
      <c r="AA25298" s="21">
        <v>29</v>
      </c>
    </row>
    <row r="25299" spans="1:27" hidden="1" x14ac:dyDescent="0.35">
      <c r="A25299">
        <v>2558</v>
      </c>
      <c r="B25299" t="s">
        <v>112</v>
      </c>
      <c r="C25299">
        <v>1</v>
      </c>
      <c r="D25299" t="s">
        <v>356</v>
      </c>
      <c r="E25299" t="s">
        <v>357</v>
      </c>
      <c r="F25299" t="s">
        <v>14</v>
      </c>
      <c r="G25299" s="19">
        <v>1024.0587</v>
      </c>
      <c r="H25299" s="19">
        <v>607.62316999999996</v>
      </c>
      <c r="I25299" s="19">
        <v>1291.6577</v>
      </c>
      <c r="J25299" s="19">
        <v>1137.3313000000001</v>
      </c>
      <c r="K25299" s="19">
        <v>591.22271999999998</v>
      </c>
      <c r="L25299" s="19">
        <v>596.08112000000006</v>
      </c>
      <c r="M25299" s="19">
        <v>584.01984000000004</v>
      </c>
      <c r="N25299" s="19">
        <v>5831.9946</v>
      </c>
      <c r="O25299" s="17">
        <f t="shared" si="3160"/>
        <v>12288.704400000001</v>
      </c>
      <c r="P25299" s="18">
        <f t="shared" si="3161"/>
        <v>7291.47804</v>
      </c>
      <c r="Q25299" s="18">
        <f t="shared" si="3162"/>
        <v>15499.892400000001</v>
      </c>
      <c r="R25299" s="18">
        <f t="shared" si="3163"/>
        <v>13647.975600000002</v>
      </c>
      <c r="S25299" s="18">
        <f t="shared" si="3164"/>
        <v>7094.6726399999998</v>
      </c>
      <c r="T25299" s="18">
        <f t="shared" si="3165"/>
        <v>7152.9734400000007</v>
      </c>
      <c r="U25299" s="18">
        <f t="shared" si="3166"/>
        <v>7008.238080000001</v>
      </c>
      <c r="V25299" s="18">
        <f t="shared" si="3167"/>
        <v>69983.935200000007</v>
      </c>
      <c r="W25299" s="21">
        <v>81611.109375</v>
      </c>
      <c r="X25299" s="21">
        <v>254</v>
      </c>
      <c r="Y25299" s="21">
        <v>22</v>
      </c>
      <c r="Z25299" s="21">
        <v>194</v>
      </c>
      <c r="AA25299" s="21">
        <v>29</v>
      </c>
    </row>
    <row r="25300" spans="1:27" hidden="1" x14ac:dyDescent="0.35">
      <c r="A25300">
        <v>2558</v>
      </c>
      <c r="B25300" t="s">
        <v>112</v>
      </c>
      <c r="C25300">
        <v>1</v>
      </c>
      <c r="D25300" t="s">
        <v>356</v>
      </c>
      <c r="E25300" t="s">
        <v>357</v>
      </c>
      <c r="F25300" t="s">
        <v>15</v>
      </c>
      <c r="G25300" s="19">
        <v>1024.0587</v>
      </c>
      <c r="H25300" s="19">
        <v>769.54156</v>
      </c>
      <c r="I25300" s="19">
        <v>1330.9799</v>
      </c>
      <c r="J25300" s="19">
        <v>1368.4159</v>
      </c>
      <c r="K25300" s="19">
        <v>649.89215000000002</v>
      </c>
      <c r="L25300" s="19">
        <v>1007.466</v>
      </c>
      <c r="M25300" s="19">
        <v>551.44794000000002</v>
      </c>
      <c r="N25300" s="19">
        <v>6701.8022000000001</v>
      </c>
      <c r="O25300" s="17">
        <f t="shared" si="3160"/>
        <v>12288.704400000001</v>
      </c>
      <c r="P25300" s="18">
        <f t="shared" si="3161"/>
        <v>9234.4987199999996</v>
      </c>
      <c r="Q25300" s="18">
        <f t="shared" si="3162"/>
        <v>15971.7588</v>
      </c>
      <c r="R25300" s="18">
        <f t="shared" si="3163"/>
        <v>16420.9908</v>
      </c>
      <c r="S25300" s="18">
        <f t="shared" si="3164"/>
        <v>7798.7057999999997</v>
      </c>
      <c r="T25300" s="18">
        <f t="shared" si="3165"/>
        <v>12089.592000000001</v>
      </c>
      <c r="U25300" s="18">
        <f t="shared" si="3166"/>
        <v>6617.3752800000002</v>
      </c>
      <c r="V25300" s="18">
        <f t="shared" si="3167"/>
        <v>80421.626400000008</v>
      </c>
      <c r="W25300" s="21">
        <v>81611.109375</v>
      </c>
      <c r="X25300" s="21">
        <v>254</v>
      </c>
      <c r="Y25300" s="21">
        <v>22</v>
      </c>
      <c r="Z25300" s="21">
        <v>194</v>
      </c>
      <c r="AA25300" s="21">
        <v>29</v>
      </c>
    </row>
    <row r="25301" spans="1:27" hidden="1" x14ac:dyDescent="0.35">
      <c r="A25301">
        <v>2558</v>
      </c>
      <c r="B25301" t="s">
        <v>112</v>
      </c>
      <c r="C25301">
        <v>1</v>
      </c>
      <c r="D25301" t="s">
        <v>356</v>
      </c>
      <c r="E25301" t="s">
        <v>357</v>
      </c>
      <c r="F25301" t="s">
        <v>110</v>
      </c>
      <c r="G25301" s="19">
        <v>1397.0601999999999</v>
      </c>
      <c r="H25301" s="19">
        <v>939.55175999999994</v>
      </c>
      <c r="I25301" s="19">
        <v>1349.4286999999999</v>
      </c>
      <c r="J25301" s="19">
        <v>1599.5005000000001</v>
      </c>
      <c r="K25301" s="19">
        <v>846.64661000000001</v>
      </c>
      <c r="L25301" s="19">
        <v>1134.046</v>
      </c>
      <c r="M25301" s="19">
        <v>624.51044000000002</v>
      </c>
      <c r="N25301" s="19">
        <v>7890.7440999999999</v>
      </c>
      <c r="O25301" s="17">
        <f t="shared" si="3160"/>
        <v>16764.722399999999</v>
      </c>
      <c r="P25301" s="18">
        <f t="shared" si="3161"/>
        <v>11274.62112</v>
      </c>
      <c r="Q25301" s="18">
        <f t="shared" si="3162"/>
        <v>16193.144399999999</v>
      </c>
      <c r="R25301" s="18">
        <f t="shared" si="3163"/>
        <v>19194.006000000001</v>
      </c>
      <c r="S25301" s="18">
        <f t="shared" si="3164"/>
        <v>10159.759320000001</v>
      </c>
      <c r="T25301" s="18">
        <f t="shared" si="3165"/>
        <v>13608.552</v>
      </c>
      <c r="U25301" s="18">
        <f t="shared" si="3166"/>
        <v>7494.1252800000002</v>
      </c>
      <c r="V25301" s="18">
        <f t="shared" si="3167"/>
        <v>94688.929199999999</v>
      </c>
      <c r="W25301" s="21">
        <v>81611.109375</v>
      </c>
      <c r="X25301" s="21">
        <v>254</v>
      </c>
      <c r="Y25301" s="21">
        <v>22</v>
      </c>
      <c r="Z25301" s="21">
        <v>194</v>
      </c>
      <c r="AA25301" s="21">
        <v>29</v>
      </c>
    </row>
    <row r="25302" spans="1:27" hidden="1" x14ac:dyDescent="0.35">
      <c r="A25302">
        <v>2558</v>
      </c>
      <c r="B25302" t="s">
        <v>112</v>
      </c>
      <c r="C25302">
        <v>1</v>
      </c>
      <c r="D25302" t="s">
        <v>356</v>
      </c>
      <c r="E25302" t="s">
        <v>357</v>
      </c>
      <c r="F25302" t="s">
        <v>111</v>
      </c>
      <c r="G25302" s="19">
        <v>1397.0601999999999</v>
      </c>
      <c r="H25302" s="19">
        <v>1149.7863</v>
      </c>
      <c r="I25302" s="19">
        <v>1351.2655999999999</v>
      </c>
      <c r="J25302" s="19">
        <v>1830.5851</v>
      </c>
      <c r="K25302" s="19">
        <v>922.82288000000005</v>
      </c>
      <c r="L25302" s="19">
        <v>1134.046</v>
      </c>
      <c r="M25302" s="19">
        <v>576.93097</v>
      </c>
      <c r="N25302" s="19">
        <v>8362.4971000000005</v>
      </c>
      <c r="O25302" s="17">
        <f t="shared" si="3160"/>
        <v>16764.722399999999</v>
      </c>
      <c r="P25302" s="18">
        <f t="shared" si="3161"/>
        <v>13797.435600000001</v>
      </c>
      <c r="Q25302" s="18">
        <f t="shared" si="3162"/>
        <v>16215.1872</v>
      </c>
      <c r="R25302" s="18">
        <f t="shared" si="3163"/>
        <v>21967.021199999999</v>
      </c>
      <c r="S25302" s="18">
        <f t="shared" si="3164"/>
        <v>11073.87456</v>
      </c>
      <c r="T25302" s="18">
        <f t="shared" si="3165"/>
        <v>13608.552</v>
      </c>
      <c r="U25302" s="18">
        <f t="shared" si="3166"/>
        <v>6923.1716400000005</v>
      </c>
      <c r="V25302" s="18">
        <f t="shared" si="3167"/>
        <v>100349.96520000001</v>
      </c>
      <c r="W25302" s="21">
        <v>81611.109375</v>
      </c>
      <c r="X25302" s="21">
        <v>254</v>
      </c>
      <c r="Y25302" s="21">
        <v>22</v>
      </c>
      <c r="Z25302" s="21">
        <v>194</v>
      </c>
      <c r="AA25302" s="21">
        <v>29</v>
      </c>
    </row>
    <row r="25303" spans="1:27" x14ac:dyDescent="0.35">
      <c r="A25303">
        <v>109</v>
      </c>
      <c r="B25303" t="s">
        <v>416</v>
      </c>
      <c r="C25303">
        <v>0</v>
      </c>
      <c r="D25303" t="s">
        <v>502</v>
      </c>
      <c r="E25303" t="s">
        <v>503</v>
      </c>
      <c r="F25303" t="s">
        <v>10</v>
      </c>
      <c r="G25303" s="19">
        <v>557</v>
      </c>
      <c r="H25303" s="19">
        <v>223.0652</v>
      </c>
      <c r="I25303" s="19">
        <v>936.61652000000004</v>
      </c>
      <c r="J25303" s="19">
        <v>386.77334999999999</v>
      </c>
      <c r="K25303" s="19">
        <v>282.64837999999997</v>
      </c>
      <c r="L25303" s="19">
        <v>0</v>
      </c>
      <c r="M25303" s="19">
        <v>389.65267999999998</v>
      </c>
      <c r="N25303" s="19">
        <v>2775.7561000000001</v>
      </c>
      <c r="O25303" s="17">
        <f t="shared" si="3160"/>
        <v>6684</v>
      </c>
      <c r="P25303" s="18">
        <f t="shared" si="3161"/>
        <v>2676.7824000000001</v>
      </c>
      <c r="Q25303" s="18">
        <f t="shared" si="3162"/>
        <v>11239.39824</v>
      </c>
      <c r="R25303" s="18">
        <f t="shared" si="3163"/>
        <v>4641.2802000000001</v>
      </c>
      <c r="S25303" s="18">
        <f t="shared" si="3164"/>
        <v>3391.7805599999997</v>
      </c>
      <c r="T25303" s="18">
        <f t="shared" si="3165"/>
        <v>0</v>
      </c>
      <c r="U25303" s="18">
        <f t="shared" si="3166"/>
        <v>4675.8321599999999</v>
      </c>
      <c r="V25303" s="18">
        <f t="shared" si="3167"/>
        <v>33309.073199999999</v>
      </c>
      <c r="W25303" s="21">
        <v>47991.796875</v>
      </c>
      <c r="X25303" s="21">
        <v>15</v>
      </c>
      <c r="Y25303" s="21">
        <v>15</v>
      </c>
      <c r="Z25303" s="21">
        <v>7</v>
      </c>
      <c r="AA25303" s="21">
        <v>13</v>
      </c>
    </row>
    <row r="25304" spans="1:27" hidden="1" x14ac:dyDescent="0.35">
      <c r="A25304">
        <v>2559</v>
      </c>
      <c r="B25304" t="s">
        <v>112</v>
      </c>
      <c r="C25304">
        <v>1</v>
      </c>
      <c r="D25304" t="s">
        <v>494</v>
      </c>
      <c r="E25304" t="s">
        <v>495</v>
      </c>
      <c r="F25304" t="s">
        <v>11</v>
      </c>
      <c r="G25304" s="19">
        <v>881</v>
      </c>
      <c r="H25304" s="19">
        <v>335.11489999999998</v>
      </c>
      <c r="I25304" s="19">
        <v>994.03545999999994</v>
      </c>
      <c r="J25304" s="19">
        <v>669.23925999999994</v>
      </c>
      <c r="K25304" s="19">
        <v>440.64636000000002</v>
      </c>
      <c r="L25304" s="19">
        <v>551.79584</v>
      </c>
      <c r="M25304" s="19">
        <v>370.81020999999998</v>
      </c>
      <c r="N25304" s="19">
        <v>4242.6421</v>
      </c>
      <c r="O25304" s="17">
        <f t="shared" si="3160"/>
        <v>10572</v>
      </c>
      <c r="P25304" s="18">
        <f t="shared" si="3161"/>
        <v>4021.3787999999995</v>
      </c>
      <c r="Q25304" s="18">
        <f t="shared" si="3162"/>
        <v>11928.425519999999</v>
      </c>
      <c r="R25304" s="18">
        <f t="shared" si="3163"/>
        <v>8030.8711199999998</v>
      </c>
      <c r="S25304" s="18">
        <f t="shared" si="3164"/>
        <v>5287.7563200000004</v>
      </c>
      <c r="T25304" s="18">
        <f t="shared" si="3165"/>
        <v>6621.55008</v>
      </c>
      <c r="U25304" s="18">
        <f t="shared" si="3166"/>
        <v>4449.7225199999993</v>
      </c>
      <c r="V25304" s="18">
        <f t="shared" si="3167"/>
        <v>50911.705199999997</v>
      </c>
      <c r="W25304" s="21">
        <v>62603.53125</v>
      </c>
      <c r="X25304" s="21">
        <v>254</v>
      </c>
      <c r="Y25304" s="21">
        <v>66</v>
      </c>
      <c r="Z25304" s="21">
        <v>79</v>
      </c>
      <c r="AA25304" s="21">
        <v>150</v>
      </c>
    </row>
    <row r="25305" spans="1:27" hidden="1" x14ac:dyDescent="0.35">
      <c r="A25305">
        <v>2559</v>
      </c>
      <c r="B25305" t="s">
        <v>112</v>
      </c>
      <c r="C25305">
        <v>1</v>
      </c>
      <c r="D25305" t="s">
        <v>494</v>
      </c>
      <c r="E25305" t="s">
        <v>495</v>
      </c>
      <c r="F25305" t="s">
        <v>12</v>
      </c>
      <c r="G25305" s="19">
        <v>881</v>
      </c>
      <c r="H25305" s="19">
        <v>490.99939000000001</v>
      </c>
      <c r="I25305" s="19">
        <v>1057.0255</v>
      </c>
      <c r="J25305" s="19">
        <v>895.35515999999996</v>
      </c>
      <c r="K25305" s="19">
        <v>497.12948999999998</v>
      </c>
      <c r="L25305" s="19">
        <v>932.61737000000005</v>
      </c>
      <c r="M25305" s="19">
        <v>330.03969999999998</v>
      </c>
      <c r="N25305" s="19">
        <v>5084.1665000000003</v>
      </c>
      <c r="O25305" s="17">
        <f t="shared" si="3160"/>
        <v>10572</v>
      </c>
      <c r="P25305" s="18">
        <f t="shared" si="3161"/>
        <v>5891.9926800000003</v>
      </c>
      <c r="Q25305" s="18">
        <f t="shared" si="3162"/>
        <v>12684.306</v>
      </c>
      <c r="R25305" s="18">
        <f t="shared" si="3163"/>
        <v>10744.261919999999</v>
      </c>
      <c r="S25305" s="18">
        <f t="shared" si="3164"/>
        <v>5965.5538799999995</v>
      </c>
      <c r="T25305" s="18">
        <f t="shared" si="3165"/>
        <v>11191.408440000001</v>
      </c>
      <c r="U25305" s="18">
        <f t="shared" si="3166"/>
        <v>3960.4763999999996</v>
      </c>
      <c r="V25305" s="18">
        <f t="shared" si="3167"/>
        <v>61009.998000000007</v>
      </c>
      <c r="W25305" s="21">
        <v>62603.53125</v>
      </c>
      <c r="X25305" s="21">
        <v>254</v>
      </c>
      <c r="Y25305" s="21">
        <v>66</v>
      </c>
      <c r="Z25305" s="21">
        <v>79</v>
      </c>
      <c r="AA25305" s="21">
        <v>150</v>
      </c>
    </row>
    <row r="25306" spans="1:27" hidden="1" x14ac:dyDescent="0.35">
      <c r="A25306">
        <v>2559</v>
      </c>
      <c r="B25306" t="s">
        <v>112</v>
      </c>
      <c r="C25306">
        <v>1</v>
      </c>
      <c r="D25306" t="s">
        <v>494</v>
      </c>
      <c r="E25306" t="s">
        <v>495</v>
      </c>
      <c r="F25306" t="s">
        <v>108</v>
      </c>
      <c r="G25306" s="19">
        <v>1096</v>
      </c>
      <c r="H25306" s="19">
        <v>655.01482999999996</v>
      </c>
      <c r="I25306" s="19">
        <v>1147.0389</v>
      </c>
      <c r="J25306" s="19">
        <v>1121.4711</v>
      </c>
      <c r="K25306" s="19">
        <v>634.46172999999999</v>
      </c>
      <c r="L25306" s="19">
        <v>1049.7931000000001</v>
      </c>
      <c r="M25306" s="19">
        <v>385.82616999999999</v>
      </c>
      <c r="N25306" s="19">
        <v>6089.6059999999998</v>
      </c>
      <c r="O25306" s="17">
        <f t="shared" si="3160"/>
        <v>13152</v>
      </c>
      <c r="P25306" s="18">
        <f t="shared" si="3161"/>
        <v>7860.1779599999991</v>
      </c>
      <c r="Q25306" s="18">
        <f t="shared" si="3162"/>
        <v>13764.4668</v>
      </c>
      <c r="R25306" s="18">
        <f t="shared" si="3163"/>
        <v>13457.653200000001</v>
      </c>
      <c r="S25306" s="18">
        <f t="shared" si="3164"/>
        <v>7613.5407599999999</v>
      </c>
      <c r="T25306" s="18">
        <f t="shared" si="3165"/>
        <v>12597.517200000002</v>
      </c>
      <c r="U25306" s="18">
        <f t="shared" si="3166"/>
        <v>4629.9140399999997</v>
      </c>
      <c r="V25306" s="18">
        <f t="shared" si="3167"/>
        <v>73075.271999999997</v>
      </c>
      <c r="W25306" s="21">
        <v>62603.53125</v>
      </c>
      <c r="X25306" s="21">
        <v>254</v>
      </c>
      <c r="Y25306" s="21">
        <v>66</v>
      </c>
      <c r="Z25306" s="21">
        <v>79</v>
      </c>
      <c r="AA25306" s="21">
        <v>150</v>
      </c>
    </row>
    <row r="25307" spans="1:27" hidden="1" x14ac:dyDescent="0.35">
      <c r="A25307">
        <v>2559</v>
      </c>
      <c r="B25307" t="s">
        <v>112</v>
      </c>
      <c r="C25307">
        <v>1</v>
      </c>
      <c r="D25307" t="s">
        <v>494</v>
      </c>
      <c r="E25307" t="s">
        <v>495</v>
      </c>
      <c r="F25307" t="s">
        <v>109</v>
      </c>
      <c r="G25307" s="19">
        <v>1096</v>
      </c>
      <c r="H25307" s="19">
        <v>801.78241000000003</v>
      </c>
      <c r="I25307" s="19">
        <v>1168.9784999999999</v>
      </c>
      <c r="J25307" s="19">
        <v>1347.587</v>
      </c>
      <c r="K25307" s="19">
        <v>687.64142000000004</v>
      </c>
      <c r="L25307" s="19">
        <v>1049.7931000000001</v>
      </c>
      <c r="M25307" s="19">
        <v>315.78841999999997</v>
      </c>
      <c r="N25307" s="19">
        <v>6467.5708000000004</v>
      </c>
      <c r="O25307" s="17">
        <f t="shared" si="3160"/>
        <v>13152</v>
      </c>
      <c r="P25307" s="18">
        <f t="shared" si="3161"/>
        <v>9621.3889200000012</v>
      </c>
      <c r="Q25307" s="18">
        <f t="shared" si="3162"/>
        <v>14027.741999999998</v>
      </c>
      <c r="R25307" s="18">
        <f t="shared" si="3163"/>
        <v>16171.044</v>
      </c>
      <c r="S25307" s="18">
        <f t="shared" si="3164"/>
        <v>8251.6970400000009</v>
      </c>
      <c r="T25307" s="18">
        <f t="shared" si="3165"/>
        <v>12597.517200000002</v>
      </c>
      <c r="U25307" s="18">
        <f t="shared" si="3166"/>
        <v>3789.4610399999997</v>
      </c>
      <c r="V25307" s="18">
        <f t="shared" si="3167"/>
        <v>77610.849600000001</v>
      </c>
      <c r="W25307" s="21">
        <v>62603.53125</v>
      </c>
      <c r="X25307" s="21">
        <v>254</v>
      </c>
      <c r="Y25307" s="21">
        <v>66</v>
      </c>
      <c r="Z25307" s="21">
        <v>79</v>
      </c>
      <c r="AA25307" s="21">
        <v>150</v>
      </c>
    </row>
    <row r="25308" spans="1:27" hidden="1" x14ac:dyDescent="0.35">
      <c r="A25308">
        <v>2559</v>
      </c>
      <c r="B25308" t="s">
        <v>112</v>
      </c>
      <c r="C25308">
        <v>1</v>
      </c>
      <c r="D25308" t="s">
        <v>494</v>
      </c>
      <c r="E25308" t="s">
        <v>495</v>
      </c>
      <c r="F25308" t="s">
        <v>13</v>
      </c>
      <c r="G25308" s="19">
        <v>773</v>
      </c>
      <c r="H25308" s="19">
        <v>416.87833000000001</v>
      </c>
      <c r="I25308" s="19">
        <v>1091.5878</v>
      </c>
      <c r="J25308" s="19">
        <v>886.24663999999996</v>
      </c>
      <c r="K25308" s="19">
        <v>431.13983000000002</v>
      </c>
      <c r="L25308" s="19">
        <v>0</v>
      </c>
      <c r="M25308" s="19">
        <v>460.38736</v>
      </c>
      <c r="N25308" s="19">
        <v>4059.24</v>
      </c>
      <c r="O25308" s="17">
        <f t="shared" si="3160"/>
        <v>9276</v>
      </c>
      <c r="P25308" s="18">
        <f t="shared" si="3161"/>
        <v>5002.5399600000001</v>
      </c>
      <c r="Q25308" s="18">
        <f t="shared" si="3162"/>
        <v>13099.053599999999</v>
      </c>
      <c r="R25308" s="18">
        <f t="shared" si="3163"/>
        <v>10634.95968</v>
      </c>
      <c r="S25308" s="18">
        <f t="shared" si="3164"/>
        <v>5173.67796</v>
      </c>
      <c r="T25308" s="18">
        <f t="shared" si="3165"/>
        <v>0</v>
      </c>
      <c r="U25308" s="18">
        <f t="shared" si="3166"/>
        <v>5524.6483200000002</v>
      </c>
      <c r="V25308" s="18">
        <f t="shared" si="3167"/>
        <v>48710.879999999997</v>
      </c>
      <c r="W25308" s="21">
        <v>62603.53125</v>
      </c>
      <c r="X25308" s="21">
        <v>254</v>
      </c>
      <c r="Y25308" s="21">
        <v>66</v>
      </c>
      <c r="Z25308" s="21">
        <v>79</v>
      </c>
      <c r="AA25308" s="21">
        <v>150</v>
      </c>
    </row>
    <row r="25309" spans="1:27" hidden="1" x14ac:dyDescent="0.35">
      <c r="A25309">
        <v>2559</v>
      </c>
      <c r="B25309" t="s">
        <v>112</v>
      </c>
      <c r="C25309">
        <v>1</v>
      </c>
      <c r="D25309" t="s">
        <v>494</v>
      </c>
      <c r="E25309" t="s">
        <v>495</v>
      </c>
      <c r="F25309" t="s">
        <v>14</v>
      </c>
      <c r="G25309" s="19">
        <v>881</v>
      </c>
      <c r="H25309" s="19">
        <v>518.84704999999997</v>
      </c>
      <c r="I25309" s="19">
        <v>1150.6676</v>
      </c>
      <c r="J25309" s="19">
        <v>1112.3625</v>
      </c>
      <c r="K25309" s="19">
        <v>507.21978999999999</v>
      </c>
      <c r="L25309" s="19">
        <v>551.79584</v>
      </c>
      <c r="M25309" s="19">
        <v>475.41244999999998</v>
      </c>
      <c r="N25309" s="19">
        <v>5197.3051999999998</v>
      </c>
      <c r="O25309" s="17">
        <f t="shared" si="3160"/>
        <v>10572</v>
      </c>
      <c r="P25309" s="18">
        <f t="shared" si="3161"/>
        <v>6226.1646000000001</v>
      </c>
      <c r="Q25309" s="18">
        <f t="shared" si="3162"/>
        <v>13808.011200000001</v>
      </c>
      <c r="R25309" s="18">
        <f t="shared" si="3163"/>
        <v>13348.349999999999</v>
      </c>
      <c r="S25309" s="18">
        <f t="shared" si="3164"/>
        <v>6086.6374799999994</v>
      </c>
      <c r="T25309" s="18">
        <f t="shared" si="3165"/>
        <v>6621.55008</v>
      </c>
      <c r="U25309" s="18">
        <f t="shared" si="3166"/>
        <v>5704.9493999999995</v>
      </c>
      <c r="V25309" s="18">
        <f t="shared" si="3167"/>
        <v>62367.662400000001</v>
      </c>
      <c r="W25309" s="21">
        <v>62603.53125</v>
      </c>
      <c r="X25309" s="21">
        <v>254</v>
      </c>
      <c r="Y25309" s="21">
        <v>66</v>
      </c>
      <c r="Z25309" s="21">
        <v>79</v>
      </c>
      <c r="AA25309" s="21">
        <v>150</v>
      </c>
    </row>
    <row r="25310" spans="1:27" hidden="1" x14ac:dyDescent="0.35">
      <c r="A25310">
        <v>2559</v>
      </c>
      <c r="B25310" t="s">
        <v>112</v>
      </c>
      <c r="C25310">
        <v>1</v>
      </c>
      <c r="D25310" t="s">
        <v>494</v>
      </c>
      <c r="E25310" t="s">
        <v>495</v>
      </c>
      <c r="F25310" t="s">
        <v>15</v>
      </c>
      <c r="G25310" s="19">
        <v>881</v>
      </c>
      <c r="H25310" s="19">
        <v>657.10864000000004</v>
      </c>
      <c r="I25310" s="19">
        <v>1243.9331999999999</v>
      </c>
      <c r="J25310" s="19">
        <v>1338.4784999999999</v>
      </c>
      <c r="K25310" s="19">
        <v>557.31744000000003</v>
      </c>
      <c r="L25310" s="19">
        <v>932.61737000000005</v>
      </c>
      <c r="M25310" s="19">
        <v>437.41079999999999</v>
      </c>
      <c r="N25310" s="19">
        <v>6047.8662000000004</v>
      </c>
      <c r="O25310" s="17">
        <f t="shared" si="3160"/>
        <v>10572</v>
      </c>
      <c r="P25310" s="18">
        <f t="shared" si="3161"/>
        <v>7885.3036800000009</v>
      </c>
      <c r="Q25310" s="18">
        <f t="shared" si="3162"/>
        <v>14927.198399999999</v>
      </c>
      <c r="R25310" s="18">
        <f t="shared" si="3163"/>
        <v>16061.741999999998</v>
      </c>
      <c r="S25310" s="18">
        <f t="shared" si="3164"/>
        <v>6687.8092800000004</v>
      </c>
      <c r="T25310" s="18">
        <f t="shared" si="3165"/>
        <v>11191.408440000001</v>
      </c>
      <c r="U25310" s="18">
        <f t="shared" si="3166"/>
        <v>5248.9295999999995</v>
      </c>
      <c r="V25310" s="18">
        <f t="shared" si="3167"/>
        <v>72574.394400000005</v>
      </c>
      <c r="W25310" s="21">
        <v>62603.53125</v>
      </c>
      <c r="X25310" s="21">
        <v>254</v>
      </c>
      <c r="Y25310" s="21">
        <v>66</v>
      </c>
      <c r="Z25310" s="21">
        <v>79</v>
      </c>
      <c r="AA25310" s="21">
        <v>150</v>
      </c>
    </row>
    <row r="25311" spans="1:27" hidden="1" x14ac:dyDescent="0.35">
      <c r="A25311">
        <v>2559</v>
      </c>
      <c r="B25311" t="s">
        <v>112</v>
      </c>
      <c r="C25311">
        <v>1</v>
      </c>
      <c r="D25311" t="s">
        <v>494</v>
      </c>
      <c r="E25311" t="s">
        <v>495</v>
      </c>
      <c r="F25311" t="s">
        <v>110</v>
      </c>
      <c r="G25311" s="19">
        <v>1096</v>
      </c>
      <c r="H25311" s="19">
        <v>802.27972</v>
      </c>
      <c r="I25311" s="19">
        <v>1264.0856000000001</v>
      </c>
      <c r="J25311" s="19">
        <v>1564.5944999999999</v>
      </c>
      <c r="K25311" s="19">
        <v>687.82165999999995</v>
      </c>
      <c r="L25311" s="19">
        <v>1049.7931000000001</v>
      </c>
      <c r="M25311" s="19">
        <v>442.20053000000001</v>
      </c>
      <c r="N25311" s="19">
        <v>6906.7749000000003</v>
      </c>
      <c r="O25311" s="17">
        <f t="shared" si="3160"/>
        <v>13152</v>
      </c>
      <c r="P25311" s="18">
        <f t="shared" si="3161"/>
        <v>9627.35664</v>
      </c>
      <c r="Q25311" s="18">
        <f t="shared" si="3162"/>
        <v>15169.0272</v>
      </c>
      <c r="R25311" s="18">
        <f t="shared" si="3163"/>
        <v>18775.133999999998</v>
      </c>
      <c r="S25311" s="18">
        <f t="shared" si="3164"/>
        <v>8253.859919999999</v>
      </c>
      <c r="T25311" s="18">
        <f t="shared" si="3165"/>
        <v>12597.517200000002</v>
      </c>
      <c r="U25311" s="18">
        <f t="shared" si="3166"/>
        <v>5306.4063599999999</v>
      </c>
      <c r="V25311" s="18">
        <f t="shared" si="3167"/>
        <v>82881.298800000004</v>
      </c>
      <c r="W25311" s="21">
        <v>62603.53125</v>
      </c>
      <c r="X25311" s="21">
        <v>254</v>
      </c>
      <c r="Y25311" s="21">
        <v>66</v>
      </c>
      <c r="Z25311" s="21">
        <v>79</v>
      </c>
      <c r="AA25311" s="21">
        <v>150</v>
      </c>
    </row>
    <row r="25312" spans="1:27" hidden="1" x14ac:dyDescent="0.35">
      <c r="A25312">
        <v>2559</v>
      </c>
      <c r="B25312" t="s">
        <v>112</v>
      </c>
      <c r="C25312">
        <v>1</v>
      </c>
      <c r="D25312" t="s">
        <v>494</v>
      </c>
      <c r="E25312" t="s">
        <v>495</v>
      </c>
      <c r="F25312" t="s">
        <v>111</v>
      </c>
      <c r="G25312" s="19">
        <v>1096</v>
      </c>
      <c r="H25312" s="19">
        <v>981.79809999999998</v>
      </c>
      <c r="I25312" s="19">
        <v>1267.5198</v>
      </c>
      <c r="J25312" s="19">
        <v>1790.7103</v>
      </c>
      <c r="K25312" s="19">
        <v>752.86815999999999</v>
      </c>
      <c r="L25312" s="19">
        <v>1049.7931000000001</v>
      </c>
      <c r="M25312" s="19">
        <v>363.35025000000002</v>
      </c>
      <c r="N25312" s="19">
        <v>7302.0396000000001</v>
      </c>
      <c r="O25312" s="17">
        <f t="shared" si="3160"/>
        <v>13152</v>
      </c>
      <c r="P25312" s="18">
        <f t="shared" si="3161"/>
        <v>11781.5772</v>
      </c>
      <c r="Q25312" s="18">
        <f t="shared" si="3162"/>
        <v>15210.2376</v>
      </c>
      <c r="R25312" s="18">
        <f t="shared" si="3163"/>
        <v>21488.5236</v>
      </c>
      <c r="S25312" s="18">
        <f t="shared" si="3164"/>
        <v>9034.4179199999999</v>
      </c>
      <c r="T25312" s="18">
        <f t="shared" si="3165"/>
        <v>12597.517200000002</v>
      </c>
      <c r="U25312" s="18">
        <f t="shared" si="3166"/>
        <v>4360.2030000000004</v>
      </c>
      <c r="V25312" s="18">
        <f t="shared" si="3167"/>
        <v>87624.475200000001</v>
      </c>
      <c r="W25312" s="21">
        <v>62603.53125</v>
      </c>
      <c r="X25312" s="21">
        <v>254</v>
      </c>
      <c r="Y25312" s="21">
        <v>66</v>
      </c>
      <c r="Z25312" s="21">
        <v>79</v>
      </c>
      <c r="AA25312" s="21">
        <v>150</v>
      </c>
    </row>
    <row r="25313" spans="1:27" x14ac:dyDescent="0.35">
      <c r="A25313">
        <v>230</v>
      </c>
      <c r="B25313" t="s">
        <v>343</v>
      </c>
      <c r="C25313">
        <v>1</v>
      </c>
      <c r="D25313" t="s">
        <v>869</v>
      </c>
      <c r="E25313" t="s">
        <v>503</v>
      </c>
      <c r="F25313" t="s">
        <v>10</v>
      </c>
      <c r="G25313" s="19">
        <v>1993</v>
      </c>
      <c r="H25313" s="19">
        <v>354.48349000000002</v>
      </c>
      <c r="I25313" s="19">
        <v>982.83752000000004</v>
      </c>
      <c r="J25313" s="19">
        <v>466.69833</v>
      </c>
      <c r="K25313" s="19">
        <v>850.58582000000001</v>
      </c>
      <c r="L25313" s="19">
        <v>0</v>
      </c>
      <c r="M25313" s="19">
        <v>1160.6871000000001</v>
      </c>
      <c r="N25313" s="19">
        <v>5808.2924999999996</v>
      </c>
      <c r="O25313" s="17">
        <f t="shared" si="3160"/>
        <v>23916</v>
      </c>
      <c r="P25313" s="18">
        <f t="shared" si="3161"/>
        <v>4253.80188</v>
      </c>
      <c r="Q25313" s="18">
        <f t="shared" si="3162"/>
        <v>11794.05024</v>
      </c>
      <c r="R25313" s="18">
        <f t="shared" si="3163"/>
        <v>5600.3799600000002</v>
      </c>
      <c r="S25313" s="18">
        <f t="shared" si="3164"/>
        <v>10207.029839999999</v>
      </c>
      <c r="T25313" s="18">
        <f t="shared" si="3165"/>
        <v>0</v>
      </c>
      <c r="U25313" s="18">
        <f t="shared" si="3166"/>
        <v>13928.245200000001</v>
      </c>
      <c r="V25313" s="18">
        <f t="shared" si="3167"/>
        <v>69699.509999999995</v>
      </c>
      <c r="W25313" s="21">
        <v>105463.25</v>
      </c>
      <c r="X25313" s="21">
        <v>58</v>
      </c>
      <c r="Y25313" s="21">
        <v>4</v>
      </c>
      <c r="Z25313" s="21">
        <v>12</v>
      </c>
      <c r="AA25313" s="21">
        <v>9</v>
      </c>
    </row>
    <row r="25314" spans="1:27" hidden="1" x14ac:dyDescent="0.35">
      <c r="A25314">
        <v>2560</v>
      </c>
      <c r="B25314" t="s">
        <v>112</v>
      </c>
      <c r="C25314">
        <v>1</v>
      </c>
      <c r="D25314" t="s">
        <v>622</v>
      </c>
      <c r="E25314" t="s">
        <v>623</v>
      </c>
      <c r="F25314" t="s">
        <v>11</v>
      </c>
      <c r="G25314" s="19">
        <v>956</v>
      </c>
      <c r="H25314" s="19">
        <v>382.26035000000002</v>
      </c>
      <c r="I25314" s="19">
        <v>1091.1355000000001</v>
      </c>
      <c r="J25314" s="19">
        <v>652.77368000000001</v>
      </c>
      <c r="K25314" s="19">
        <v>484.90451000000002</v>
      </c>
      <c r="L25314" s="19">
        <v>581.75867000000005</v>
      </c>
      <c r="M25314" s="19">
        <v>428.36655000000002</v>
      </c>
      <c r="N25314" s="19">
        <v>4577.1992</v>
      </c>
      <c r="O25314" s="17">
        <f t="shared" si="3160"/>
        <v>11472</v>
      </c>
      <c r="P25314" s="18">
        <f t="shared" si="3161"/>
        <v>4587.1242000000002</v>
      </c>
      <c r="Q25314" s="18">
        <f t="shared" si="3162"/>
        <v>13093.626</v>
      </c>
      <c r="R25314" s="18">
        <f t="shared" si="3163"/>
        <v>7833.2841600000002</v>
      </c>
      <c r="S25314" s="18">
        <f t="shared" si="3164"/>
        <v>5818.85412</v>
      </c>
      <c r="T25314" s="18">
        <f t="shared" si="3165"/>
        <v>6981.1040400000002</v>
      </c>
      <c r="U25314" s="18">
        <f t="shared" si="3166"/>
        <v>5140.3986000000004</v>
      </c>
      <c r="V25314" s="18">
        <f t="shared" si="3167"/>
        <v>54926.390400000004</v>
      </c>
      <c r="W25314" s="21">
        <v>80292.6640625</v>
      </c>
      <c r="X25314" s="21">
        <v>254</v>
      </c>
      <c r="Y25314" s="21">
        <v>36</v>
      </c>
      <c r="Z25314" s="21">
        <v>206</v>
      </c>
      <c r="AA25314" s="21">
        <v>35</v>
      </c>
    </row>
    <row r="25315" spans="1:27" hidden="1" x14ac:dyDescent="0.35">
      <c r="A25315">
        <v>2560</v>
      </c>
      <c r="B25315" t="s">
        <v>112</v>
      </c>
      <c r="C25315">
        <v>1</v>
      </c>
      <c r="D25315" t="s">
        <v>622</v>
      </c>
      <c r="E25315" t="s">
        <v>623</v>
      </c>
      <c r="F25315" t="s">
        <v>12</v>
      </c>
      <c r="G25315" s="19">
        <v>956</v>
      </c>
      <c r="H25315" s="19">
        <v>560.07532000000003</v>
      </c>
      <c r="I25315" s="19">
        <v>1156.6757</v>
      </c>
      <c r="J25315" s="19">
        <v>873.42400999999995</v>
      </c>
      <c r="K25315" s="19">
        <v>549.33385999999996</v>
      </c>
      <c r="L25315" s="19">
        <v>983.25903000000005</v>
      </c>
      <c r="M25315" s="19">
        <v>409.98403999999999</v>
      </c>
      <c r="N25315" s="19">
        <v>5488.7520000000004</v>
      </c>
      <c r="O25315" s="17">
        <f t="shared" si="3160"/>
        <v>11472</v>
      </c>
      <c r="P25315" s="18">
        <f t="shared" si="3161"/>
        <v>6720.9038400000009</v>
      </c>
      <c r="Q25315" s="18">
        <f t="shared" si="3162"/>
        <v>13880.108400000001</v>
      </c>
      <c r="R25315" s="18">
        <f t="shared" si="3163"/>
        <v>10481.08812</v>
      </c>
      <c r="S25315" s="18">
        <f t="shared" si="3164"/>
        <v>6592.0063199999995</v>
      </c>
      <c r="T25315" s="18">
        <f t="shared" si="3165"/>
        <v>11799.10836</v>
      </c>
      <c r="U25315" s="18">
        <f t="shared" si="3166"/>
        <v>4919.8084799999997</v>
      </c>
      <c r="V25315" s="18">
        <f t="shared" si="3167"/>
        <v>65865.024000000005</v>
      </c>
      <c r="W25315" s="21">
        <v>80292.6640625</v>
      </c>
      <c r="X25315" s="21">
        <v>254</v>
      </c>
      <c r="Y25315" s="21">
        <v>36</v>
      </c>
      <c r="Z25315" s="21">
        <v>206</v>
      </c>
      <c r="AA25315" s="21">
        <v>35</v>
      </c>
    </row>
    <row r="25316" spans="1:27" hidden="1" x14ac:dyDescent="0.35">
      <c r="A25316">
        <v>2560</v>
      </c>
      <c r="B25316" t="s">
        <v>112</v>
      </c>
      <c r="C25316">
        <v>1</v>
      </c>
      <c r="D25316" t="s">
        <v>622</v>
      </c>
      <c r="E25316" t="s">
        <v>623</v>
      </c>
      <c r="F25316" t="s">
        <v>108</v>
      </c>
      <c r="G25316" s="19">
        <v>1242</v>
      </c>
      <c r="H25316" s="19">
        <v>747.16510000000005</v>
      </c>
      <c r="I25316" s="19">
        <v>1201.1222</v>
      </c>
      <c r="J25316" s="19">
        <v>1094.0743</v>
      </c>
      <c r="K25316" s="19">
        <v>720.75292999999999</v>
      </c>
      <c r="L25316" s="19">
        <v>1106.7974999999999</v>
      </c>
      <c r="M25316" s="19">
        <v>504.22591999999997</v>
      </c>
      <c r="N25316" s="19">
        <v>6616.1382000000003</v>
      </c>
      <c r="O25316" s="17">
        <f t="shared" si="3160"/>
        <v>14904</v>
      </c>
      <c r="P25316" s="18">
        <f t="shared" si="3161"/>
        <v>8965.9812000000002</v>
      </c>
      <c r="Q25316" s="18">
        <f t="shared" si="3162"/>
        <v>14413.466400000001</v>
      </c>
      <c r="R25316" s="18">
        <f t="shared" si="3163"/>
        <v>13128.891599999999</v>
      </c>
      <c r="S25316" s="18">
        <f t="shared" si="3164"/>
        <v>8649.0351599999995</v>
      </c>
      <c r="T25316" s="18">
        <f t="shared" si="3165"/>
        <v>13281.57</v>
      </c>
      <c r="U25316" s="18">
        <f t="shared" si="3166"/>
        <v>6050.7110400000001</v>
      </c>
      <c r="V25316" s="18">
        <f t="shared" si="3167"/>
        <v>79393.6584</v>
      </c>
      <c r="W25316" s="21">
        <v>80292.6640625</v>
      </c>
      <c r="X25316" s="21">
        <v>254</v>
      </c>
      <c r="Y25316" s="21">
        <v>36</v>
      </c>
      <c r="Z25316" s="21">
        <v>206</v>
      </c>
      <c r="AA25316" s="21">
        <v>35</v>
      </c>
    </row>
    <row r="25317" spans="1:27" hidden="1" x14ac:dyDescent="0.35">
      <c r="A25317">
        <v>2560</v>
      </c>
      <c r="B25317" t="s">
        <v>112</v>
      </c>
      <c r="C25317">
        <v>1</v>
      </c>
      <c r="D25317" t="s">
        <v>622</v>
      </c>
      <c r="E25317" t="s">
        <v>623</v>
      </c>
      <c r="F25317" t="s">
        <v>109</v>
      </c>
      <c r="G25317" s="19">
        <v>1242</v>
      </c>
      <c r="H25317" s="19">
        <v>914.58063000000004</v>
      </c>
      <c r="I25317" s="19">
        <v>1224.0778</v>
      </c>
      <c r="J25317" s="19">
        <v>1314.7247</v>
      </c>
      <c r="K25317" s="19">
        <v>781.41417999999999</v>
      </c>
      <c r="L25317" s="19">
        <v>1106.7974999999999</v>
      </c>
      <c r="M25317" s="19">
        <v>474.07162</v>
      </c>
      <c r="N25317" s="19">
        <v>7057.6665000000003</v>
      </c>
      <c r="O25317" s="17">
        <f t="shared" si="3160"/>
        <v>14904</v>
      </c>
      <c r="P25317" s="18">
        <f t="shared" si="3161"/>
        <v>10974.967560000001</v>
      </c>
      <c r="Q25317" s="18">
        <f t="shared" si="3162"/>
        <v>14688.9336</v>
      </c>
      <c r="R25317" s="18">
        <f t="shared" si="3163"/>
        <v>15776.696400000001</v>
      </c>
      <c r="S25317" s="18">
        <f t="shared" si="3164"/>
        <v>9376.9701600000008</v>
      </c>
      <c r="T25317" s="18">
        <f t="shared" si="3165"/>
        <v>13281.57</v>
      </c>
      <c r="U25317" s="18">
        <f t="shared" si="3166"/>
        <v>5688.8594400000002</v>
      </c>
      <c r="V25317" s="18">
        <f t="shared" si="3167"/>
        <v>84691.998000000007</v>
      </c>
      <c r="W25317" s="21">
        <v>80292.6640625</v>
      </c>
      <c r="X25317" s="21">
        <v>254</v>
      </c>
      <c r="Y25317" s="21">
        <v>36</v>
      </c>
      <c r="Z25317" s="21">
        <v>206</v>
      </c>
      <c r="AA25317" s="21">
        <v>35</v>
      </c>
    </row>
    <row r="25318" spans="1:27" hidden="1" x14ac:dyDescent="0.35">
      <c r="A25318">
        <v>2560</v>
      </c>
      <c r="B25318" t="s">
        <v>112</v>
      </c>
      <c r="C25318">
        <v>1</v>
      </c>
      <c r="D25318" t="s">
        <v>622</v>
      </c>
      <c r="E25318" t="s">
        <v>623</v>
      </c>
      <c r="F25318" t="s">
        <v>13</v>
      </c>
      <c r="G25318" s="19">
        <v>810</v>
      </c>
      <c r="H25318" s="19">
        <v>475.52661000000001</v>
      </c>
      <c r="I25318" s="19">
        <v>1199.3822</v>
      </c>
      <c r="J25318" s="19">
        <v>864.24663999999996</v>
      </c>
      <c r="K25318" s="19">
        <v>465.79700000000003</v>
      </c>
      <c r="L25318" s="19">
        <v>0</v>
      </c>
      <c r="M25318" s="19">
        <v>503.08530000000002</v>
      </c>
      <c r="N25318" s="19">
        <v>4318.0375999999997</v>
      </c>
      <c r="O25318" s="17">
        <f t="shared" si="3160"/>
        <v>9720</v>
      </c>
      <c r="P25318" s="18">
        <f t="shared" si="3161"/>
        <v>5706.3193200000005</v>
      </c>
      <c r="Q25318" s="18">
        <f t="shared" si="3162"/>
        <v>14392.5864</v>
      </c>
      <c r="R25318" s="18">
        <f t="shared" si="3163"/>
        <v>10370.95968</v>
      </c>
      <c r="S25318" s="18">
        <f t="shared" si="3164"/>
        <v>5589.5640000000003</v>
      </c>
      <c r="T25318" s="18">
        <f t="shared" si="3165"/>
        <v>0</v>
      </c>
      <c r="U25318" s="18">
        <f t="shared" si="3166"/>
        <v>6037.0236000000004</v>
      </c>
      <c r="V25318" s="18">
        <f t="shared" si="3167"/>
        <v>51816.451199999996</v>
      </c>
      <c r="W25318" s="21">
        <v>80292.6640625</v>
      </c>
      <c r="X25318" s="21">
        <v>254</v>
      </c>
      <c r="Y25318" s="21">
        <v>36</v>
      </c>
      <c r="Z25318" s="21">
        <v>206</v>
      </c>
      <c r="AA25318" s="21">
        <v>35</v>
      </c>
    </row>
    <row r="25319" spans="1:27" hidden="1" x14ac:dyDescent="0.35">
      <c r="A25319">
        <v>2560</v>
      </c>
      <c r="B25319" t="s">
        <v>112</v>
      </c>
      <c r="C25319">
        <v>1</v>
      </c>
      <c r="D25319" t="s">
        <v>622</v>
      </c>
      <c r="E25319" t="s">
        <v>623</v>
      </c>
      <c r="F25319" t="s">
        <v>14</v>
      </c>
      <c r="G25319" s="19">
        <v>956</v>
      </c>
      <c r="H25319" s="19">
        <v>591.84069999999997</v>
      </c>
      <c r="I25319" s="19">
        <v>1261.0298</v>
      </c>
      <c r="J25319" s="19">
        <v>1084.8969999999999</v>
      </c>
      <c r="K25319" s="19">
        <v>560.84375</v>
      </c>
      <c r="L25319" s="19">
        <v>581.75867000000005</v>
      </c>
      <c r="M25319" s="19">
        <v>540.46613000000002</v>
      </c>
      <c r="N25319" s="19">
        <v>5576.8359</v>
      </c>
      <c r="O25319" s="17">
        <f t="shared" si="3160"/>
        <v>11472</v>
      </c>
      <c r="P25319" s="18">
        <f t="shared" si="3161"/>
        <v>7102.0883999999996</v>
      </c>
      <c r="Q25319" s="18">
        <f t="shared" si="3162"/>
        <v>15132.357599999999</v>
      </c>
      <c r="R25319" s="18">
        <f t="shared" si="3163"/>
        <v>13018.763999999999</v>
      </c>
      <c r="S25319" s="18">
        <f t="shared" si="3164"/>
        <v>6730.125</v>
      </c>
      <c r="T25319" s="18">
        <f t="shared" si="3165"/>
        <v>6981.1040400000002</v>
      </c>
      <c r="U25319" s="18">
        <f t="shared" si="3166"/>
        <v>6485.5935600000003</v>
      </c>
      <c r="V25319" s="18">
        <f t="shared" si="3167"/>
        <v>66922.030800000008</v>
      </c>
      <c r="W25319" s="21">
        <v>80292.6640625</v>
      </c>
      <c r="X25319" s="21">
        <v>254</v>
      </c>
      <c r="Y25319" s="21">
        <v>36</v>
      </c>
      <c r="Z25319" s="21">
        <v>206</v>
      </c>
      <c r="AA25319" s="21">
        <v>35</v>
      </c>
    </row>
    <row r="25320" spans="1:27" hidden="1" x14ac:dyDescent="0.35">
      <c r="A25320">
        <v>2560</v>
      </c>
      <c r="B25320" t="s">
        <v>112</v>
      </c>
      <c r="C25320">
        <v>1</v>
      </c>
      <c r="D25320" t="s">
        <v>622</v>
      </c>
      <c r="E25320" t="s">
        <v>623</v>
      </c>
      <c r="F25320" t="s">
        <v>15</v>
      </c>
      <c r="G25320" s="19">
        <v>956</v>
      </c>
      <c r="H25320" s="19">
        <v>749.55346999999995</v>
      </c>
      <c r="I25320" s="19">
        <v>1302.7781</v>
      </c>
      <c r="J25320" s="19">
        <v>1305.5473999999999</v>
      </c>
      <c r="K25320" s="19">
        <v>617.98925999999994</v>
      </c>
      <c r="L25320" s="19">
        <v>983.25903000000005</v>
      </c>
      <c r="M25320" s="19">
        <v>501.94141000000002</v>
      </c>
      <c r="N25320" s="19">
        <v>6417.0684000000001</v>
      </c>
      <c r="O25320" s="17">
        <f t="shared" si="3160"/>
        <v>11472</v>
      </c>
      <c r="P25320" s="18">
        <f t="shared" si="3161"/>
        <v>8994.6416399999998</v>
      </c>
      <c r="Q25320" s="18">
        <f t="shared" si="3162"/>
        <v>15633.3372</v>
      </c>
      <c r="R25320" s="18">
        <f t="shared" si="3163"/>
        <v>15666.568799999999</v>
      </c>
      <c r="S25320" s="18">
        <f t="shared" si="3164"/>
        <v>7415.8711199999998</v>
      </c>
      <c r="T25320" s="18">
        <f t="shared" si="3165"/>
        <v>11799.10836</v>
      </c>
      <c r="U25320" s="18">
        <f t="shared" si="3166"/>
        <v>6023.2969200000007</v>
      </c>
      <c r="V25320" s="18">
        <f t="shared" si="3167"/>
        <v>77004.820800000001</v>
      </c>
      <c r="W25320" s="21">
        <v>80292.6640625</v>
      </c>
      <c r="X25320" s="21">
        <v>254</v>
      </c>
      <c r="Y25320" s="21">
        <v>36</v>
      </c>
      <c r="Z25320" s="21">
        <v>206</v>
      </c>
      <c r="AA25320" s="21">
        <v>35</v>
      </c>
    </row>
    <row r="25321" spans="1:27" hidden="1" x14ac:dyDescent="0.35">
      <c r="A25321">
        <v>2560</v>
      </c>
      <c r="B25321" t="s">
        <v>112</v>
      </c>
      <c r="C25321">
        <v>1</v>
      </c>
      <c r="D25321" t="s">
        <v>622</v>
      </c>
      <c r="E25321" t="s">
        <v>623</v>
      </c>
      <c r="F25321" t="s">
        <v>110</v>
      </c>
      <c r="G25321" s="19">
        <v>1242</v>
      </c>
      <c r="H25321" s="19">
        <v>915.14788999999996</v>
      </c>
      <c r="I25321" s="19">
        <v>1323.9056</v>
      </c>
      <c r="J25321" s="19">
        <v>1526.1977999999999</v>
      </c>
      <c r="K25321" s="19">
        <v>781.61974999999995</v>
      </c>
      <c r="L25321" s="19">
        <v>1106.7974999999999</v>
      </c>
      <c r="M25321" s="19">
        <v>534.38214000000005</v>
      </c>
      <c r="N25321" s="19">
        <v>7430.0508</v>
      </c>
      <c r="O25321" s="17">
        <f t="shared" si="3160"/>
        <v>14904</v>
      </c>
      <c r="P25321" s="18">
        <f t="shared" si="3161"/>
        <v>10981.774679999999</v>
      </c>
      <c r="Q25321" s="18">
        <f t="shared" si="3162"/>
        <v>15886.867200000001</v>
      </c>
      <c r="R25321" s="18">
        <f t="shared" si="3163"/>
        <v>18314.373599999999</v>
      </c>
      <c r="S25321" s="18">
        <f t="shared" si="3164"/>
        <v>9379.4369999999999</v>
      </c>
      <c r="T25321" s="18">
        <f t="shared" si="3165"/>
        <v>13281.57</v>
      </c>
      <c r="U25321" s="18">
        <f t="shared" si="3166"/>
        <v>6412.5856800000001</v>
      </c>
      <c r="V25321" s="18">
        <f t="shared" si="3167"/>
        <v>89160.609599999996</v>
      </c>
      <c r="W25321" s="21">
        <v>80292.6640625</v>
      </c>
      <c r="X25321" s="21">
        <v>254</v>
      </c>
      <c r="Y25321" s="21">
        <v>36</v>
      </c>
      <c r="Z25321" s="21">
        <v>206</v>
      </c>
      <c r="AA25321" s="21">
        <v>35</v>
      </c>
    </row>
    <row r="25322" spans="1:27" hidden="1" x14ac:dyDescent="0.35">
      <c r="A25322">
        <v>2560</v>
      </c>
      <c r="B25322" t="s">
        <v>112</v>
      </c>
      <c r="C25322">
        <v>1</v>
      </c>
      <c r="D25322" t="s">
        <v>622</v>
      </c>
      <c r="E25322" t="s">
        <v>623</v>
      </c>
      <c r="F25322" t="s">
        <v>111</v>
      </c>
      <c r="G25322" s="19">
        <v>1242</v>
      </c>
      <c r="H25322" s="19">
        <v>1119.9218000000001</v>
      </c>
      <c r="I25322" s="19">
        <v>1328.2041999999999</v>
      </c>
      <c r="J25322" s="19">
        <v>1746.848</v>
      </c>
      <c r="K25322" s="19">
        <v>855.81744000000003</v>
      </c>
      <c r="L25322" s="19">
        <v>1106.7974999999999</v>
      </c>
      <c r="M25322" s="19">
        <v>476.90951999999999</v>
      </c>
      <c r="N25322" s="19">
        <v>7876.4984999999997</v>
      </c>
      <c r="O25322" s="17">
        <f t="shared" si="3160"/>
        <v>14904</v>
      </c>
      <c r="P25322" s="18">
        <f t="shared" si="3161"/>
        <v>13439.061600000001</v>
      </c>
      <c r="Q25322" s="18">
        <f t="shared" si="3162"/>
        <v>15938.450399999998</v>
      </c>
      <c r="R25322" s="18">
        <f t="shared" si="3163"/>
        <v>20962.175999999999</v>
      </c>
      <c r="S25322" s="18">
        <f t="shared" si="3164"/>
        <v>10269.809280000001</v>
      </c>
      <c r="T25322" s="18">
        <f t="shared" si="3165"/>
        <v>13281.57</v>
      </c>
      <c r="U25322" s="18">
        <f t="shared" si="3166"/>
        <v>5722.9142400000001</v>
      </c>
      <c r="V25322" s="18">
        <f t="shared" si="3167"/>
        <v>94517.981999999989</v>
      </c>
      <c r="W25322" s="21">
        <v>80292.6640625</v>
      </c>
      <c r="X25322" s="21">
        <v>254</v>
      </c>
      <c r="Y25322" s="21">
        <v>36</v>
      </c>
      <c r="Z25322" s="21">
        <v>206</v>
      </c>
      <c r="AA25322" s="21">
        <v>35</v>
      </c>
    </row>
    <row r="25323" spans="1:27" x14ac:dyDescent="0.35">
      <c r="A25323">
        <v>1849</v>
      </c>
      <c r="B25323" t="s">
        <v>251</v>
      </c>
      <c r="C25323">
        <v>1</v>
      </c>
      <c r="D25323" t="s">
        <v>3829</v>
      </c>
      <c r="E25323" t="s">
        <v>3830</v>
      </c>
      <c r="F25323" t="s">
        <v>10</v>
      </c>
      <c r="G25323" s="19">
        <v>804</v>
      </c>
      <c r="H25323" s="19">
        <v>298.28485000000001</v>
      </c>
      <c r="I25323" s="19">
        <v>839.48650999999995</v>
      </c>
      <c r="J25323" s="19">
        <v>298.69833</v>
      </c>
      <c r="K25323" s="19">
        <v>399.40131000000002</v>
      </c>
      <c r="L25323" s="19">
        <v>0</v>
      </c>
      <c r="M25323" s="19">
        <v>470.61899</v>
      </c>
      <c r="N25323" s="19">
        <v>3110.49</v>
      </c>
      <c r="O25323" s="17">
        <f t="shared" si="3160"/>
        <v>9648</v>
      </c>
      <c r="P25323" s="18">
        <f t="shared" si="3161"/>
        <v>3579.4182000000001</v>
      </c>
      <c r="Q25323" s="18">
        <f t="shared" si="3162"/>
        <v>10073.83812</v>
      </c>
      <c r="R25323" s="18">
        <f t="shared" si="3163"/>
        <v>3584.3799600000002</v>
      </c>
      <c r="S25323" s="18">
        <f t="shared" si="3164"/>
        <v>4792.8157200000005</v>
      </c>
      <c r="T25323" s="18">
        <f t="shared" si="3165"/>
        <v>0</v>
      </c>
      <c r="U25323" s="18">
        <f t="shared" si="3166"/>
        <v>5647.4278800000002</v>
      </c>
      <c r="V25323" s="18">
        <f t="shared" si="3167"/>
        <v>37325.879999999997</v>
      </c>
      <c r="W25323" s="21">
        <v>75058.9296875</v>
      </c>
      <c r="X25323" s="21">
        <v>33</v>
      </c>
      <c r="Y25323" s="21">
        <v>4</v>
      </c>
      <c r="Z25323" s="21">
        <v>30</v>
      </c>
      <c r="AA25323" s="21">
        <v>4</v>
      </c>
    </row>
    <row r="25324" spans="1:27" hidden="1" x14ac:dyDescent="0.35">
      <c r="A25324">
        <v>2561</v>
      </c>
      <c r="B25324" t="s">
        <v>112</v>
      </c>
      <c r="C25324">
        <v>0</v>
      </c>
      <c r="D25324" t="s">
        <v>651</v>
      </c>
      <c r="E25324" t="s">
        <v>652</v>
      </c>
      <c r="F25324" t="s">
        <v>11</v>
      </c>
      <c r="G25324" s="19">
        <v>734</v>
      </c>
      <c r="H25324" s="19">
        <v>383.53451999999999</v>
      </c>
      <c r="I25324" s="19">
        <v>1032.5038</v>
      </c>
      <c r="J25324" s="19">
        <v>685.54340000000002</v>
      </c>
      <c r="K25324" s="19">
        <v>404.92685</v>
      </c>
      <c r="L25324" s="19">
        <v>398.75</v>
      </c>
      <c r="M25324" s="19">
        <v>320.99252000000001</v>
      </c>
      <c r="N25324" s="19">
        <v>3960.2510000000002</v>
      </c>
      <c r="O25324" s="17">
        <f t="shared" si="3160"/>
        <v>8808</v>
      </c>
      <c r="P25324" s="18">
        <f t="shared" si="3161"/>
        <v>4602.4142400000001</v>
      </c>
      <c r="Q25324" s="18">
        <f t="shared" si="3162"/>
        <v>12390.045599999999</v>
      </c>
      <c r="R25324" s="18">
        <f t="shared" si="3163"/>
        <v>8226.5208000000002</v>
      </c>
      <c r="S25324" s="18">
        <f t="shared" si="3164"/>
        <v>4859.1221999999998</v>
      </c>
      <c r="T25324" s="18">
        <f t="shared" si="3165"/>
        <v>4785</v>
      </c>
      <c r="U25324" s="18">
        <f t="shared" si="3166"/>
        <v>3851.9102400000002</v>
      </c>
      <c r="V25324" s="18">
        <f t="shared" si="3167"/>
        <v>47523.012000000002</v>
      </c>
      <c r="W25324" s="21">
        <v>64194.08203125</v>
      </c>
      <c r="X25324" s="21">
        <v>254</v>
      </c>
      <c r="Y25324" s="21">
        <v>164</v>
      </c>
      <c r="Z25324" s="21">
        <v>148</v>
      </c>
      <c r="AA25324" s="21">
        <v>131</v>
      </c>
    </row>
    <row r="25325" spans="1:27" hidden="1" x14ac:dyDescent="0.35">
      <c r="A25325">
        <v>2561</v>
      </c>
      <c r="B25325" t="s">
        <v>112</v>
      </c>
      <c r="C25325">
        <v>0</v>
      </c>
      <c r="D25325" t="s">
        <v>651</v>
      </c>
      <c r="E25325" t="s">
        <v>652</v>
      </c>
      <c r="F25325" t="s">
        <v>12</v>
      </c>
      <c r="G25325" s="19">
        <v>734</v>
      </c>
      <c r="H25325" s="19">
        <v>561.94219999999996</v>
      </c>
      <c r="I25325" s="19">
        <v>1088.3778</v>
      </c>
      <c r="J25325" s="19">
        <v>912.18755999999996</v>
      </c>
      <c r="K25325" s="19">
        <v>469.57094999999998</v>
      </c>
      <c r="L25325" s="19">
        <v>691.87090999999998</v>
      </c>
      <c r="M25325" s="19">
        <v>266.08202999999997</v>
      </c>
      <c r="N25325" s="19">
        <v>4724.0312999999996</v>
      </c>
      <c r="O25325" s="17">
        <f t="shared" si="3160"/>
        <v>8808</v>
      </c>
      <c r="P25325" s="18">
        <f t="shared" si="3161"/>
        <v>6743.3063999999995</v>
      </c>
      <c r="Q25325" s="18">
        <f t="shared" si="3162"/>
        <v>13060.533599999999</v>
      </c>
      <c r="R25325" s="18">
        <f t="shared" si="3163"/>
        <v>10946.25072</v>
      </c>
      <c r="S25325" s="18">
        <f t="shared" si="3164"/>
        <v>5634.8513999999996</v>
      </c>
      <c r="T25325" s="18">
        <f t="shared" si="3165"/>
        <v>8302.4509199999993</v>
      </c>
      <c r="U25325" s="18">
        <f t="shared" si="3166"/>
        <v>3192.9843599999995</v>
      </c>
      <c r="V25325" s="18">
        <f t="shared" si="3167"/>
        <v>56688.375599999999</v>
      </c>
      <c r="W25325" s="21">
        <v>64194.08203125</v>
      </c>
      <c r="X25325" s="21">
        <v>254</v>
      </c>
      <c r="Y25325" s="21">
        <v>164</v>
      </c>
      <c r="Z25325" s="21">
        <v>148</v>
      </c>
      <c r="AA25325" s="21">
        <v>131</v>
      </c>
    </row>
    <row r="25326" spans="1:27" hidden="1" x14ac:dyDescent="0.35">
      <c r="A25326">
        <v>2561</v>
      </c>
      <c r="B25326" t="s">
        <v>112</v>
      </c>
      <c r="C25326">
        <v>0</v>
      </c>
      <c r="D25326" t="s">
        <v>651</v>
      </c>
      <c r="E25326" t="s">
        <v>652</v>
      </c>
      <c r="F25326" t="s">
        <v>108</v>
      </c>
      <c r="G25326" s="19">
        <v>1050</v>
      </c>
      <c r="H25326" s="19">
        <v>749.65557999999999</v>
      </c>
      <c r="I25326" s="19">
        <v>1125.3657000000001</v>
      </c>
      <c r="J25326" s="19">
        <v>1138.8317999999999</v>
      </c>
      <c r="K25326" s="19">
        <v>652.08618000000001</v>
      </c>
      <c r="L25326" s="19">
        <v>782.06195000000002</v>
      </c>
      <c r="M25326" s="19">
        <v>331.17383000000001</v>
      </c>
      <c r="N25326" s="19">
        <v>5829.1747999999998</v>
      </c>
      <c r="O25326" s="17">
        <f t="shared" si="3160"/>
        <v>12600</v>
      </c>
      <c r="P25326" s="18">
        <f t="shared" si="3161"/>
        <v>8995.8669599999994</v>
      </c>
      <c r="Q25326" s="18">
        <f t="shared" si="3162"/>
        <v>13504.3884</v>
      </c>
      <c r="R25326" s="18">
        <f t="shared" si="3163"/>
        <v>13665.981599999999</v>
      </c>
      <c r="S25326" s="18">
        <f t="shared" si="3164"/>
        <v>7825.0341600000002</v>
      </c>
      <c r="T25326" s="18">
        <f t="shared" si="3165"/>
        <v>9384.7433999999994</v>
      </c>
      <c r="U25326" s="18">
        <f t="shared" si="3166"/>
        <v>3974.0859600000003</v>
      </c>
      <c r="V25326" s="18">
        <f t="shared" si="3167"/>
        <v>69950.097599999994</v>
      </c>
      <c r="W25326" s="21">
        <v>64194.08203125</v>
      </c>
      <c r="X25326" s="21">
        <v>254</v>
      </c>
      <c r="Y25326" s="21">
        <v>164</v>
      </c>
      <c r="Z25326" s="21">
        <v>148</v>
      </c>
      <c r="AA25326" s="21">
        <v>131</v>
      </c>
    </row>
    <row r="25327" spans="1:27" hidden="1" x14ac:dyDescent="0.35">
      <c r="A25327">
        <v>2561</v>
      </c>
      <c r="B25327" t="s">
        <v>112</v>
      </c>
      <c r="C25327">
        <v>0</v>
      </c>
      <c r="D25327" t="s">
        <v>651</v>
      </c>
      <c r="E25327" t="s">
        <v>652</v>
      </c>
      <c r="F25327" t="s">
        <v>109</v>
      </c>
      <c r="G25327" s="19">
        <v>1050</v>
      </c>
      <c r="H25327" s="19">
        <v>917.62920999999994</v>
      </c>
      <c r="I25327" s="19">
        <v>1192.4586999999999</v>
      </c>
      <c r="J25327" s="19">
        <v>1365.4760000000001</v>
      </c>
      <c r="K25327" s="19">
        <v>712.94965000000002</v>
      </c>
      <c r="L25327" s="19">
        <v>782.06195000000002</v>
      </c>
      <c r="M25327" s="19">
        <v>267.73241999999999</v>
      </c>
      <c r="N25327" s="19">
        <v>6288.3081000000002</v>
      </c>
      <c r="O25327" s="17">
        <f t="shared" si="3160"/>
        <v>12600</v>
      </c>
      <c r="P25327" s="18">
        <f t="shared" si="3161"/>
        <v>11011.550519999999</v>
      </c>
      <c r="Q25327" s="18">
        <f t="shared" si="3162"/>
        <v>14309.504399999998</v>
      </c>
      <c r="R25327" s="18">
        <f t="shared" si="3163"/>
        <v>16385.712</v>
      </c>
      <c r="S25327" s="18">
        <f t="shared" si="3164"/>
        <v>8555.3958000000002</v>
      </c>
      <c r="T25327" s="18">
        <f t="shared" si="3165"/>
        <v>9384.7433999999994</v>
      </c>
      <c r="U25327" s="18">
        <f t="shared" si="3166"/>
        <v>3212.7890399999997</v>
      </c>
      <c r="V25327" s="18">
        <f t="shared" si="3167"/>
        <v>75459.697199999995</v>
      </c>
      <c r="W25327" s="21">
        <v>64194.08203125</v>
      </c>
      <c r="X25327" s="21">
        <v>254</v>
      </c>
      <c r="Y25327" s="21">
        <v>164</v>
      </c>
      <c r="Z25327" s="21">
        <v>148</v>
      </c>
      <c r="AA25327" s="21">
        <v>131</v>
      </c>
    </row>
    <row r="25328" spans="1:27" hidden="1" x14ac:dyDescent="0.35">
      <c r="A25328">
        <v>2561</v>
      </c>
      <c r="B25328" t="s">
        <v>112</v>
      </c>
      <c r="C25328">
        <v>0</v>
      </c>
      <c r="D25328" t="s">
        <v>651</v>
      </c>
      <c r="E25328" t="s">
        <v>652</v>
      </c>
      <c r="F25328" t="s">
        <v>13</v>
      </c>
      <c r="G25328" s="19">
        <v>582</v>
      </c>
      <c r="H25328" s="19">
        <v>477.11169000000001</v>
      </c>
      <c r="I25328" s="19">
        <v>1151.4087</v>
      </c>
      <c r="J25328" s="19">
        <v>917.79834000000005</v>
      </c>
      <c r="K25328" s="19">
        <v>383.75792999999999</v>
      </c>
      <c r="L25328" s="19">
        <v>0</v>
      </c>
      <c r="M25328" s="19">
        <v>443.6019</v>
      </c>
      <c r="N25328" s="19">
        <v>3955.6785</v>
      </c>
      <c r="O25328" s="17">
        <f t="shared" si="3160"/>
        <v>6984</v>
      </c>
      <c r="P25328" s="18">
        <f t="shared" si="3161"/>
        <v>5725.3402800000003</v>
      </c>
      <c r="Q25328" s="18">
        <f t="shared" si="3162"/>
        <v>13816.904399999999</v>
      </c>
      <c r="R25328" s="18">
        <f t="shared" si="3163"/>
        <v>11013.58008</v>
      </c>
      <c r="S25328" s="18">
        <f t="shared" si="3164"/>
        <v>4605.0951599999999</v>
      </c>
      <c r="T25328" s="18">
        <f t="shared" si="3165"/>
        <v>0</v>
      </c>
      <c r="U25328" s="18">
        <f t="shared" si="3166"/>
        <v>5323.2227999999996</v>
      </c>
      <c r="V25328" s="18">
        <f t="shared" si="3167"/>
        <v>47468.142</v>
      </c>
      <c r="W25328" s="21">
        <v>64194.08203125</v>
      </c>
      <c r="X25328" s="21">
        <v>254</v>
      </c>
      <c r="Y25328" s="21">
        <v>164</v>
      </c>
      <c r="Z25328" s="21">
        <v>148</v>
      </c>
      <c r="AA25328" s="21">
        <v>131</v>
      </c>
    </row>
    <row r="25329" spans="1:27" hidden="1" x14ac:dyDescent="0.35">
      <c r="A25329">
        <v>2561</v>
      </c>
      <c r="B25329" t="s">
        <v>112</v>
      </c>
      <c r="C25329">
        <v>0</v>
      </c>
      <c r="D25329" t="s">
        <v>651</v>
      </c>
      <c r="E25329" t="s">
        <v>652</v>
      </c>
      <c r="F25329" t="s">
        <v>14</v>
      </c>
      <c r="G25329" s="19">
        <v>734</v>
      </c>
      <c r="H25329" s="19">
        <v>593.81348000000003</v>
      </c>
      <c r="I25329" s="19">
        <v>1204.0714</v>
      </c>
      <c r="J25329" s="19">
        <v>1144.4426000000001</v>
      </c>
      <c r="K25329" s="19">
        <v>481.11919999999998</v>
      </c>
      <c r="L25329" s="19">
        <v>398.75</v>
      </c>
      <c r="M25329" s="19">
        <v>440.95409999999998</v>
      </c>
      <c r="N25329" s="19">
        <v>4997.1508999999996</v>
      </c>
      <c r="O25329" s="17">
        <f t="shared" si="3160"/>
        <v>8808</v>
      </c>
      <c r="P25329" s="18">
        <f t="shared" si="3161"/>
        <v>7125.7617600000003</v>
      </c>
      <c r="Q25329" s="18">
        <f t="shared" si="3162"/>
        <v>14448.856800000001</v>
      </c>
      <c r="R25329" s="18">
        <f t="shared" si="3163"/>
        <v>13733.3112</v>
      </c>
      <c r="S25329" s="18">
        <f t="shared" si="3164"/>
        <v>5773.4303999999993</v>
      </c>
      <c r="T25329" s="18">
        <f t="shared" si="3165"/>
        <v>4785</v>
      </c>
      <c r="U25329" s="18">
        <f t="shared" si="3166"/>
        <v>5291.4492</v>
      </c>
      <c r="V25329" s="18">
        <f t="shared" si="3167"/>
        <v>59965.810799999992</v>
      </c>
      <c r="W25329" s="21">
        <v>64194.08203125</v>
      </c>
      <c r="X25329" s="21">
        <v>254</v>
      </c>
      <c r="Y25329" s="21">
        <v>164</v>
      </c>
      <c r="Z25329" s="21">
        <v>148</v>
      </c>
      <c r="AA25329" s="21">
        <v>131</v>
      </c>
    </row>
    <row r="25330" spans="1:27" hidden="1" x14ac:dyDescent="0.35">
      <c r="A25330">
        <v>2561</v>
      </c>
      <c r="B25330" t="s">
        <v>112</v>
      </c>
      <c r="C25330">
        <v>0</v>
      </c>
      <c r="D25330" t="s">
        <v>651</v>
      </c>
      <c r="E25330" t="s">
        <v>652</v>
      </c>
      <c r="F25330" t="s">
        <v>15</v>
      </c>
      <c r="G25330" s="19">
        <v>734</v>
      </c>
      <c r="H25330" s="19">
        <v>752.05200000000002</v>
      </c>
      <c r="I25330" s="19">
        <v>1238.9103</v>
      </c>
      <c r="J25330" s="19">
        <v>1371.0868</v>
      </c>
      <c r="K25330" s="19">
        <v>538.45525999999995</v>
      </c>
      <c r="L25330" s="19">
        <v>691.87090999999998</v>
      </c>
      <c r="M25330" s="19">
        <v>376.76010000000002</v>
      </c>
      <c r="N25330" s="19">
        <v>5703.1352999999999</v>
      </c>
      <c r="O25330" s="17">
        <f t="shared" si="3160"/>
        <v>8808</v>
      </c>
      <c r="P25330" s="18">
        <f t="shared" si="3161"/>
        <v>9024.6239999999998</v>
      </c>
      <c r="Q25330" s="18">
        <f t="shared" si="3162"/>
        <v>14866.9236</v>
      </c>
      <c r="R25330" s="18">
        <f t="shared" si="3163"/>
        <v>16453.0416</v>
      </c>
      <c r="S25330" s="18">
        <f t="shared" si="3164"/>
        <v>6461.4631199999994</v>
      </c>
      <c r="T25330" s="18">
        <f t="shared" si="3165"/>
        <v>8302.4509199999993</v>
      </c>
      <c r="U25330" s="18">
        <f t="shared" si="3166"/>
        <v>4521.1212000000005</v>
      </c>
      <c r="V25330" s="18">
        <f t="shared" si="3167"/>
        <v>68437.623599999992</v>
      </c>
      <c r="W25330" s="21">
        <v>64194.08203125</v>
      </c>
      <c r="X25330" s="21">
        <v>254</v>
      </c>
      <c r="Y25330" s="21">
        <v>164</v>
      </c>
      <c r="Z25330" s="21">
        <v>148</v>
      </c>
      <c r="AA25330" s="21">
        <v>131</v>
      </c>
    </row>
    <row r="25331" spans="1:27" hidden="1" x14ac:dyDescent="0.35">
      <c r="A25331">
        <v>2561</v>
      </c>
      <c r="B25331" t="s">
        <v>112</v>
      </c>
      <c r="C25331">
        <v>0</v>
      </c>
      <c r="D25331" t="s">
        <v>651</v>
      </c>
      <c r="E25331" t="s">
        <v>652</v>
      </c>
      <c r="F25331" t="s">
        <v>110</v>
      </c>
      <c r="G25331" s="19">
        <v>1050</v>
      </c>
      <c r="H25331" s="19">
        <v>918.19830000000002</v>
      </c>
      <c r="I25331" s="19">
        <v>1311.5664999999999</v>
      </c>
      <c r="J25331" s="19">
        <v>1597.731</v>
      </c>
      <c r="K25331" s="19">
        <v>713.15581999999995</v>
      </c>
      <c r="L25331" s="19">
        <v>782.06195000000002</v>
      </c>
      <c r="M25331" s="19">
        <v>422.42642000000001</v>
      </c>
      <c r="N25331" s="19">
        <v>6795.1400999999996</v>
      </c>
      <c r="O25331" s="17">
        <f t="shared" si="3160"/>
        <v>12600</v>
      </c>
      <c r="P25331" s="18">
        <f t="shared" si="3161"/>
        <v>11018.3796</v>
      </c>
      <c r="Q25331" s="18">
        <f t="shared" si="3162"/>
        <v>15738.797999999999</v>
      </c>
      <c r="R25331" s="18">
        <f t="shared" si="3163"/>
        <v>19172.772000000001</v>
      </c>
      <c r="S25331" s="18">
        <f t="shared" si="3164"/>
        <v>8557.8698399999994</v>
      </c>
      <c r="T25331" s="18">
        <f t="shared" si="3165"/>
        <v>9384.7433999999994</v>
      </c>
      <c r="U25331" s="18">
        <f t="shared" si="3166"/>
        <v>5069.1170400000001</v>
      </c>
      <c r="V25331" s="18">
        <f t="shared" si="3167"/>
        <v>81541.681199999992</v>
      </c>
      <c r="W25331" s="21">
        <v>64194.08203125</v>
      </c>
      <c r="X25331" s="21">
        <v>254</v>
      </c>
      <c r="Y25331" s="21">
        <v>164</v>
      </c>
      <c r="Z25331" s="21">
        <v>148</v>
      </c>
      <c r="AA25331" s="21">
        <v>131</v>
      </c>
    </row>
    <row r="25332" spans="1:27" hidden="1" x14ac:dyDescent="0.35">
      <c r="A25332">
        <v>2561</v>
      </c>
      <c r="B25332" t="s">
        <v>112</v>
      </c>
      <c r="C25332">
        <v>0</v>
      </c>
      <c r="D25332" t="s">
        <v>651</v>
      </c>
      <c r="E25332" t="s">
        <v>652</v>
      </c>
      <c r="F25332" t="s">
        <v>111</v>
      </c>
      <c r="G25332" s="19">
        <v>1050</v>
      </c>
      <c r="H25332" s="19">
        <v>1123.6547</v>
      </c>
      <c r="I25332" s="19">
        <v>1311.3149000000001</v>
      </c>
      <c r="J25332" s="19">
        <v>1824.3751</v>
      </c>
      <c r="K25332" s="19">
        <v>787.60082999999997</v>
      </c>
      <c r="L25332" s="19">
        <v>782.06195000000002</v>
      </c>
      <c r="M25332" s="19">
        <v>350.25650000000002</v>
      </c>
      <c r="N25332" s="19">
        <v>7229.2641999999996</v>
      </c>
      <c r="O25332" s="17">
        <f t="shared" si="3160"/>
        <v>12600</v>
      </c>
      <c r="P25332" s="18">
        <f t="shared" si="3161"/>
        <v>13483.856400000001</v>
      </c>
      <c r="Q25332" s="18">
        <f t="shared" si="3162"/>
        <v>15735.7788</v>
      </c>
      <c r="R25332" s="18">
        <f t="shared" si="3163"/>
        <v>21892.501199999999</v>
      </c>
      <c r="S25332" s="18">
        <f t="shared" si="3164"/>
        <v>9451.2099600000001</v>
      </c>
      <c r="T25332" s="18">
        <f t="shared" si="3165"/>
        <v>9384.7433999999994</v>
      </c>
      <c r="U25332" s="18">
        <f t="shared" si="3166"/>
        <v>4203.0780000000004</v>
      </c>
      <c r="V25332" s="18">
        <f t="shared" si="3167"/>
        <v>86751.170400000003</v>
      </c>
      <c r="W25332" s="21">
        <v>64194.08203125</v>
      </c>
      <c r="X25332" s="21">
        <v>254</v>
      </c>
      <c r="Y25332" s="21">
        <v>164</v>
      </c>
      <c r="Z25332" s="21">
        <v>148</v>
      </c>
      <c r="AA25332" s="21">
        <v>131</v>
      </c>
    </row>
    <row r="25333" spans="1:27" x14ac:dyDescent="0.35">
      <c r="A25333">
        <v>228</v>
      </c>
      <c r="B25333" t="s">
        <v>343</v>
      </c>
      <c r="C25333">
        <v>1</v>
      </c>
      <c r="D25333" t="s">
        <v>861</v>
      </c>
      <c r="E25333" t="s">
        <v>862</v>
      </c>
      <c r="F25333" t="s">
        <v>10</v>
      </c>
      <c r="G25333" s="19">
        <v>1728</v>
      </c>
      <c r="H25333" s="19">
        <v>297.42025999999998</v>
      </c>
      <c r="I25333" s="19">
        <v>983.81879000000004</v>
      </c>
      <c r="J25333" s="19">
        <v>477.69833</v>
      </c>
      <c r="K25333" s="19">
        <v>733.88964999999996</v>
      </c>
      <c r="L25333" s="19">
        <v>0</v>
      </c>
      <c r="M25333" s="19">
        <v>979.16895</v>
      </c>
      <c r="N25333" s="19">
        <v>5199.9961000000003</v>
      </c>
      <c r="O25333" s="17">
        <f t="shared" si="3160"/>
        <v>20736</v>
      </c>
      <c r="P25333" s="18">
        <f t="shared" si="3161"/>
        <v>3569.0431199999998</v>
      </c>
      <c r="Q25333" s="18">
        <f t="shared" si="3162"/>
        <v>11805.82548</v>
      </c>
      <c r="R25333" s="18">
        <f t="shared" si="3163"/>
        <v>5732.3799600000002</v>
      </c>
      <c r="S25333" s="18">
        <f t="shared" si="3164"/>
        <v>8806.6757999999991</v>
      </c>
      <c r="T25333" s="18">
        <f t="shared" si="3165"/>
        <v>0</v>
      </c>
      <c r="U25333" s="18">
        <f t="shared" si="3166"/>
        <v>11750.027399999999</v>
      </c>
      <c r="V25333" s="18">
        <f t="shared" si="3167"/>
        <v>62399.953200000004</v>
      </c>
      <c r="W25333" s="21">
        <v>87471.203125</v>
      </c>
      <c r="X25333" s="21">
        <v>58</v>
      </c>
      <c r="Y25333" s="21">
        <v>8</v>
      </c>
      <c r="Z25333" s="21">
        <v>9</v>
      </c>
      <c r="AA25333" s="21">
        <v>21</v>
      </c>
    </row>
    <row r="25334" spans="1:27" hidden="1" x14ac:dyDescent="0.35">
      <c r="A25334">
        <v>2562</v>
      </c>
      <c r="B25334" t="s">
        <v>112</v>
      </c>
      <c r="C25334">
        <v>1</v>
      </c>
      <c r="D25334" t="s">
        <v>4373</v>
      </c>
      <c r="E25334" t="s">
        <v>4374</v>
      </c>
      <c r="F25334" t="s">
        <v>11</v>
      </c>
      <c r="G25334" s="19">
        <v>975.44879000000003</v>
      </c>
      <c r="H25334" s="19">
        <v>400.09915000000001</v>
      </c>
      <c r="I25334" s="19">
        <v>1036.5727999999999</v>
      </c>
      <c r="J25334" s="19">
        <v>669.23925999999994</v>
      </c>
      <c r="K25334" s="19">
        <v>498.41528</v>
      </c>
      <c r="L25334" s="19">
        <v>581.24541999999997</v>
      </c>
      <c r="M25334" s="19">
        <v>430.88931000000002</v>
      </c>
      <c r="N25334" s="19">
        <v>4591.9102000000003</v>
      </c>
      <c r="O25334" s="17">
        <f t="shared" si="3160"/>
        <v>11705.385480000001</v>
      </c>
      <c r="P25334" s="18">
        <f t="shared" si="3161"/>
        <v>4801.1898000000001</v>
      </c>
      <c r="Q25334" s="18">
        <f t="shared" si="3162"/>
        <v>12438.873599999999</v>
      </c>
      <c r="R25334" s="18">
        <f t="shared" si="3163"/>
        <v>8030.8711199999998</v>
      </c>
      <c r="S25334" s="18">
        <f t="shared" si="3164"/>
        <v>5980.9833600000002</v>
      </c>
      <c r="T25334" s="18">
        <f t="shared" si="3165"/>
        <v>6974.9450399999996</v>
      </c>
      <c r="U25334" s="18">
        <f t="shared" si="3166"/>
        <v>5170.6717200000003</v>
      </c>
      <c r="V25334" s="18">
        <f t="shared" si="3167"/>
        <v>55102.922400000003</v>
      </c>
      <c r="W25334" s="21">
        <v>69019.140625</v>
      </c>
      <c r="X25334" s="21">
        <v>254</v>
      </c>
      <c r="Y25334" s="21">
        <v>29</v>
      </c>
      <c r="Z25334" s="21">
        <v>94</v>
      </c>
      <c r="AA25334" s="21">
        <v>86</v>
      </c>
    </row>
    <row r="25335" spans="1:27" hidden="1" x14ac:dyDescent="0.35">
      <c r="A25335">
        <v>2562</v>
      </c>
      <c r="B25335" t="s">
        <v>112</v>
      </c>
      <c r="C25335">
        <v>1</v>
      </c>
      <c r="D25335" t="s">
        <v>4373</v>
      </c>
      <c r="E25335" t="s">
        <v>4374</v>
      </c>
      <c r="F25335" t="s">
        <v>12</v>
      </c>
      <c r="G25335" s="19">
        <v>975.44879000000003</v>
      </c>
      <c r="H25335" s="19">
        <v>586.21216000000004</v>
      </c>
      <c r="I25335" s="19">
        <v>1156.6766</v>
      </c>
      <c r="J25335" s="19">
        <v>895.35515999999996</v>
      </c>
      <c r="K25335" s="19">
        <v>565.85131999999999</v>
      </c>
      <c r="L25335" s="19">
        <v>982.39160000000004</v>
      </c>
      <c r="M25335" s="19">
        <v>431.61133000000001</v>
      </c>
      <c r="N25335" s="19">
        <v>5593.5469000000003</v>
      </c>
      <c r="O25335" s="17">
        <f t="shared" si="3160"/>
        <v>11705.385480000001</v>
      </c>
      <c r="P25335" s="18">
        <f t="shared" si="3161"/>
        <v>7034.5459200000005</v>
      </c>
      <c r="Q25335" s="18">
        <f t="shared" si="3162"/>
        <v>13880.119200000001</v>
      </c>
      <c r="R25335" s="18">
        <f t="shared" si="3163"/>
        <v>10744.261919999999</v>
      </c>
      <c r="S25335" s="18">
        <f t="shared" si="3164"/>
        <v>6790.2158399999998</v>
      </c>
      <c r="T25335" s="18">
        <f t="shared" si="3165"/>
        <v>11788.699200000001</v>
      </c>
      <c r="U25335" s="18">
        <f t="shared" si="3166"/>
        <v>5179.3359600000003</v>
      </c>
      <c r="V25335" s="18">
        <f t="shared" si="3167"/>
        <v>67122.5628</v>
      </c>
      <c r="W25335" s="21">
        <v>69019.140625</v>
      </c>
      <c r="X25335" s="21">
        <v>254</v>
      </c>
      <c r="Y25335" s="21">
        <v>29</v>
      </c>
      <c r="Z25335" s="21">
        <v>94</v>
      </c>
      <c r="AA25335" s="21">
        <v>86</v>
      </c>
    </row>
    <row r="25336" spans="1:27" hidden="1" x14ac:dyDescent="0.35">
      <c r="A25336">
        <v>2562</v>
      </c>
      <c r="B25336" t="s">
        <v>112</v>
      </c>
      <c r="C25336">
        <v>1</v>
      </c>
      <c r="D25336" t="s">
        <v>4373</v>
      </c>
      <c r="E25336" t="s">
        <v>4374</v>
      </c>
      <c r="F25336" t="s">
        <v>108</v>
      </c>
      <c r="G25336" s="19">
        <v>1266.1570999999999</v>
      </c>
      <c r="H25336" s="19">
        <v>782.03290000000004</v>
      </c>
      <c r="I25336" s="19">
        <v>1207.8478</v>
      </c>
      <c r="J25336" s="19">
        <v>1121.4711</v>
      </c>
      <c r="K25336" s="19">
        <v>742.14000999999996</v>
      </c>
      <c r="L25336" s="19">
        <v>1105.8212000000001</v>
      </c>
      <c r="M25336" s="19">
        <v>544.6712</v>
      </c>
      <c r="N25336" s="19">
        <v>6770.1410999999998</v>
      </c>
      <c r="O25336" s="17">
        <f t="shared" si="3160"/>
        <v>15193.885199999999</v>
      </c>
      <c r="P25336" s="18">
        <f t="shared" si="3161"/>
        <v>9384.3948</v>
      </c>
      <c r="Q25336" s="18">
        <f t="shared" si="3162"/>
        <v>14494.1736</v>
      </c>
      <c r="R25336" s="18">
        <f t="shared" si="3163"/>
        <v>13457.653200000001</v>
      </c>
      <c r="S25336" s="18">
        <f t="shared" si="3164"/>
        <v>8905.6801199999991</v>
      </c>
      <c r="T25336" s="18">
        <f t="shared" si="3165"/>
        <v>13269.8544</v>
      </c>
      <c r="U25336" s="18">
        <f t="shared" si="3166"/>
        <v>6536.0544</v>
      </c>
      <c r="V25336" s="18">
        <f t="shared" si="3167"/>
        <v>81241.693199999994</v>
      </c>
      <c r="W25336" s="21">
        <v>69019.140625</v>
      </c>
      <c r="X25336" s="21">
        <v>254</v>
      </c>
      <c r="Y25336" s="21">
        <v>29</v>
      </c>
      <c r="Z25336" s="21">
        <v>94</v>
      </c>
      <c r="AA25336" s="21">
        <v>86</v>
      </c>
    </row>
    <row r="25337" spans="1:27" hidden="1" x14ac:dyDescent="0.35">
      <c r="A25337">
        <v>2562</v>
      </c>
      <c r="B25337" t="s">
        <v>112</v>
      </c>
      <c r="C25337">
        <v>1</v>
      </c>
      <c r="D25337" t="s">
        <v>4373</v>
      </c>
      <c r="E25337" t="s">
        <v>4374</v>
      </c>
      <c r="F25337" t="s">
        <v>109</v>
      </c>
      <c r="G25337" s="19">
        <v>1266.1570999999999</v>
      </c>
      <c r="H25337" s="19">
        <v>957.26104999999995</v>
      </c>
      <c r="I25337" s="19">
        <v>1236.8068000000001</v>
      </c>
      <c r="J25337" s="19">
        <v>1347.587</v>
      </c>
      <c r="K25337" s="19">
        <v>805.63207999999997</v>
      </c>
      <c r="L25337" s="19">
        <v>1105.8212000000001</v>
      </c>
      <c r="M25337" s="19">
        <v>523</v>
      </c>
      <c r="N25337" s="19">
        <v>7242.2650999999996</v>
      </c>
      <c r="O25337" s="17">
        <f t="shared" si="3160"/>
        <v>15193.885199999999</v>
      </c>
      <c r="P25337" s="18">
        <f t="shared" si="3161"/>
        <v>11487.132599999999</v>
      </c>
      <c r="Q25337" s="18">
        <f t="shared" si="3162"/>
        <v>14841.6816</v>
      </c>
      <c r="R25337" s="18">
        <f t="shared" si="3163"/>
        <v>16171.044</v>
      </c>
      <c r="S25337" s="18">
        <f t="shared" si="3164"/>
        <v>9667.5849600000001</v>
      </c>
      <c r="T25337" s="18">
        <f t="shared" si="3165"/>
        <v>13269.8544</v>
      </c>
      <c r="U25337" s="18">
        <f t="shared" si="3166"/>
        <v>6276</v>
      </c>
      <c r="V25337" s="18">
        <f t="shared" si="3167"/>
        <v>86907.181199999992</v>
      </c>
      <c r="W25337" s="21">
        <v>69019.140625</v>
      </c>
      <c r="X25337" s="21">
        <v>254</v>
      </c>
      <c r="Y25337" s="21">
        <v>29</v>
      </c>
      <c r="Z25337" s="21">
        <v>94</v>
      </c>
      <c r="AA25337" s="21">
        <v>86</v>
      </c>
    </row>
    <row r="25338" spans="1:27" hidden="1" x14ac:dyDescent="0.35">
      <c r="A25338">
        <v>2562</v>
      </c>
      <c r="B25338" t="s">
        <v>112</v>
      </c>
      <c r="C25338">
        <v>1</v>
      </c>
      <c r="D25338" t="s">
        <v>4373</v>
      </c>
      <c r="E25338" t="s">
        <v>4374</v>
      </c>
      <c r="F25338" t="s">
        <v>13</v>
      </c>
      <c r="G25338" s="19">
        <v>798.57208000000003</v>
      </c>
      <c r="H25338" s="19">
        <v>497.71785999999997</v>
      </c>
      <c r="I25338" s="19">
        <v>1125.8186000000001</v>
      </c>
      <c r="J25338" s="19">
        <v>886.24663999999996</v>
      </c>
      <c r="K25338" s="19">
        <v>469.69695999999999</v>
      </c>
      <c r="L25338" s="19">
        <v>0</v>
      </c>
      <c r="M25338" s="19">
        <v>495.63344999999998</v>
      </c>
      <c r="N25338" s="19">
        <v>4273.6854999999996</v>
      </c>
      <c r="O25338" s="17">
        <f t="shared" si="3160"/>
        <v>9582.8649600000008</v>
      </c>
      <c r="P25338" s="18">
        <f t="shared" si="3161"/>
        <v>5972.6143199999997</v>
      </c>
      <c r="Q25338" s="18">
        <f t="shared" si="3162"/>
        <v>13509.823200000001</v>
      </c>
      <c r="R25338" s="18">
        <f t="shared" si="3163"/>
        <v>10634.95968</v>
      </c>
      <c r="S25338" s="18">
        <f t="shared" si="3164"/>
        <v>5636.3635199999999</v>
      </c>
      <c r="T25338" s="18">
        <f t="shared" si="3165"/>
        <v>0</v>
      </c>
      <c r="U25338" s="18">
        <f t="shared" si="3166"/>
        <v>5947.6013999999996</v>
      </c>
      <c r="V25338" s="18">
        <f t="shared" si="3167"/>
        <v>51284.225999999995</v>
      </c>
      <c r="W25338" s="21">
        <v>69019.140625</v>
      </c>
      <c r="X25338" s="21">
        <v>254</v>
      </c>
      <c r="Y25338" s="21">
        <v>29</v>
      </c>
      <c r="Z25338" s="21">
        <v>94</v>
      </c>
      <c r="AA25338" s="21">
        <v>86</v>
      </c>
    </row>
    <row r="25339" spans="1:27" hidden="1" x14ac:dyDescent="0.35">
      <c r="A25339">
        <v>2562</v>
      </c>
      <c r="B25339" t="s">
        <v>112</v>
      </c>
      <c r="C25339">
        <v>1</v>
      </c>
      <c r="D25339" t="s">
        <v>4373</v>
      </c>
      <c r="E25339" t="s">
        <v>4374</v>
      </c>
      <c r="F25339" t="s">
        <v>14</v>
      </c>
      <c r="G25339" s="19">
        <v>975.44879000000003</v>
      </c>
      <c r="H25339" s="19">
        <v>619.46001999999999</v>
      </c>
      <c r="I25339" s="19">
        <v>1247.2267999999999</v>
      </c>
      <c r="J25339" s="19">
        <v>1112.3625</v>
      </c>
      <c r="K25339" s="19">
        <v>577.89837999999997</v>
      </c>
      <c r="L25339" s="19">
        <v>581.24541999999997</v>
      </c>
      <c r="M25339" s="19">
        <v>556.38995</v>
      </c>
      <c r="N25339" s="19">
        <v>5670.0316999999995</v>
      </c>
      <c r="O25339" s="17">
        <f t="shared" si="3160"/>
        <v>11705.385480000001</v>
      </c>
      <c r="P25339" s="18">
        <f t="shared" si="3161"/>
        <v>7433.5202399999998</v>
      </c>
      <c r="Q25339" s="18">
        <f t="shared" si="3162"/>
        <v>14966.721599999999</v>
      </c>
      <c r="R25339" s="18">
        <f t="shared" si="3163"/>
        <v>13348.349999999999</v>
      </c>
      <c r="S25339" s="18">
        <f t="shared" si="3164"/>
        <v>6934.7805599999992</v>
      </c>
      <c r="T25339" s="18">
        <f t="shared" si="3165"/>
        <v>6974.9450399999996</v>
      </c>
      <c r="U25339" s="18">
        <f t="shared" si="3166"/>
        <v>6676.6794</v>
      </c>
      <c r="V25339" s="18">
        <f t="shared" si="3167"/>
        <v>68040.380399999995</v>
      </c>
      <c r="W25339" s="21">
        <v>69019.140625</v>
      </c>
      <c r="X25339" s="21">
        <v>254</v>
      </c>
      <c r="Y25339" s="21">
        <v>29</v>
      </c>
      <c r="Z25339" s="21">
        <v>94</v>
      </c>
      <c r="AA25339" s="21">
        <v>86</v>
      </c>
    </row>
    <row r="25340" spans="1:27" hidden="1" x14ac:dyDescent="0.35">
      <c r="A25340">
        <v>2562</v>
      </c>
      <c r="B25340" t="s">
        <v>112</v>
      </c>
      <c r="C25340">
        <v>1</v>
      </c>
      <c r="D25340" t="s">
        <v>4373</v>
      </c>
      <c r="E25340" t="s">
        <v>4374</v>
      </c>
      <c r="F25340" t="s">
        <v>15</v>
      </c>
      <c r="G25340" s="19">
        <v>975.44879000000003</v>
      </c>
      <c r="H25340" s="19">
        <v>784.53270999999995</v>
      </c>
      <c r="I25340" s="19">
        <v>1295.636</v>
      </c>
      <c r="J25340" s="19">
        <v>1338.4784999999999</v>
      </c>
      <c r="K25340" s="19">
        <v>637.71069</v>
      </c>
      <c r="L25340" s="19">
        <v>982.39160000000004</v>
      </c>
      <c r="M25340" s="19">
        <v>522.82421999999997</v>
      </c>
      <c r="N25340" s="19">
        <v>6537.0225</v>
      </c>
      <c r="O25340" s="17">
        <f t="shared" si="3160"/>
        <v>11705.385480000001</v>
      </c>
      <c r="P25340" s="18">
        <f t="shared" si="3161"/>
        <v>9414.3925199999994</v>
      </c>
      <c r="Q25340" s="18">
        <f t="shared" si="3162"/>
        <v>15547.632</v>
      </c>
      <c r="R25340" s="18">
        <f t="shared" si="3163"/>
        <v>16061.741999999998</v>
      </c>
      <c r="S25340" s="18">
        <f t="shared" si="3164"/>
        <v>7652.5282800000004</v>
      </c>
      <c r="T25340" s="18">
        <f t="shared" si="3165"/>
        <v>11788.699200000001</v>
      </c>
      <c r="U25340" s="18">
        <f t="shared" si="3166"/>
        <v>6273.8906399999996</v>
      </c>
      <c r="V25340" s="18">
        <f t="shared" si="3167"/>
        <v>78444.27</v>
      </c>
      <c r="W25340" s="21">
        <v>69019.140625</v>
      </c>
      <c r="X25340" s="21">
        <v>254</v>
      </c>
      <c r="Y25340" s="21">
        <v>29</v>
      </c>
      <c r="Z25340" s="21">
        <v>94</v>
      </c>
      <c r="AA25340" s="21">
        <v>86</v>
      </c>
    </row>
    <row r="25341" spans="1:27" hidden="1" x14ac:dyDescent="0.35">
      <c r="A25341">
        <v>2562</v>
      </c>
      <c r="B25341" t="s">
        <v>112</v>
      </c>
      <c r="C25341">
        <v>1</v>
      </c>
      <c r="D25341" t="s">
        <v>4373</v>
      </c>
      <c r="E25341" t="s">
        <v>4374</v>
      </c>
      <c r="F25341" t="s">
        <v>110</v>
      </c>
      <c r="G25341" s="19">
        <v>1266.1570999999999</v>
      </c>
      <c r="H25341" s="19">
        <v>957.85479999999995</v>
      </c>
      <c r="I25341" s="19">
        <v>1322.6194</v>
      </c>
      <c r="J25341" s="19">
        <v>1564.5944999999999</v>
      </c>
      <c r="K25341" s="19">
        <v>805.84722999999997</v>
      </c>
      <c r="L25341" s="19">
        <v>1105.8212000000001</v>
      </c>
      <c r="M25341" s="19">
        <v>562.21289000000002</v>
      </c>
      <c r="N25341" s="19">
        <v>7585.1068999999998</v>
      </c>
      <c r="O25341" s="17">
        <f t="shared" si="3160"/>
        <v>15193.885199999999</v>
      </c>
      <c r="P25341" s="18">
        <f t="shared" si="3161"/>
        <v>11494.257599999999</v>
      </c>
      <c r="Q25341" s="18">
        <f t="shared" si="3162"/>
        <v>15871.4328</v>
      </c>
      <c r="R25341" s="18">
        <f t="shared" si="3163"/>
        <v>18775.133999999998</v>
      </c>
      <c r="S25341" s="18">
        <f t="shared" si="3164"/>
        <v>9670.1667600000001</v>
      </c>
      <c r="T25341" s="18">
        <f t="shared" si="3165"/>
        <v>13269.8544</v>
      </c>
      <c r="U25341" s="18">
        <f t="shared" si="3166"/>
        <v>6746.5546800000002</v>
      </c>
      <c r="V25341" s="18">
        <f t="shared" si="3167"/>
        <v>91021.282800000001</v>
      </c>
      <c r="W25341" s="21">
        <v>69019.140625</v>
      </c>
      <c r="X25341" s="21">
        <v>254</v>
      </c>
      <c r="Y25341" s="21">
        <v>29</v>
      </c>
      <c r="Z25341" s="21">
        <v>94</v>
      </c>
      <c r="AA25341" s="21">
        <v>86</v>
      </c>
    </row>
    <row r="25342" spans="1:27" hidden="1" x14ac:dyDescent="0.35">
      <c r="A25342">
        <v>2562</v>
      </c>
      <c r="B25342" t="s">
        <v>112</v>
      </c>
      <c r="C25342">
        <v>1</v>
      </c>
      <c r="D25342" t="s">
        <v>4373</v>
      </c>
      <c r="E25342" t="s">
        <v>4374</v>
      </c>
      <c r="F25342" t="s">
        <v>111</v>
      </c>
      <c r="G25342" s="19">
        <v>1266.1570999999999</v>
      </c>
      <c r="H25342" s="19">
        <v>1172.1847</v>
      </c>
      <c r="I25342" s="19">
        <v>1332.6929</v>
      </c>
      <c r="J25342" s="19">
        <v>1790.7103</v>
      </c>
      <c r="K25342" s="19">
        <v>883.50738999999999</v>
      </c>
      <c r="L25342" s="19">
        <v>1105.8212000000001</v>
      </c>
      <c r="M25342" s="19">
        <v>515.79949999999997</v>
      </c>
      <c r="N25342" s="19">
        <v>8066.8729999999996</v>
      </c>
      <c r="O25342" s="17">
        <f t="shared" si="3160"/>
        <v>15193.885199999999</v>
      </c>
      <c r="P25342" s="18">
        <f t="shared" si="3161"/>
        <v>14066.216400000001</v>
      </c>
      <c r="Q25342" s="18">
        <f t="shared" si="3162"/>
        <v>15992.3148</v>
      </c>
      <c r="R25342" s="18">
        <f t="shared" si="3163"/>
        <v>21488.5236</v>
      </c>
      <c r="S25342" s="18">
        <f t="shared" si="3164"/>
        <v>10602.088680000001</v>
      </c>
      <c r="T25342" s="18">
        <f t="shared" si="3165"/>
        <v>13269.8544</v>
      </c>
      <c r="U25342" s="18">
        <f t="shared" si="3166"/>
        <v>6189.5939999999991</v>
      </c>
      <c r="V25342" s="18">
        <f t="shared" si="3167"/>
        <v>96802.475999999995</v>
      </c>
      <c r="W25342" s="21">
        <v>69019.140625</v>
      </c>
      <c r="X25342" s="21">
        <v>254</v>
      </c>
      <c r="Y25342" s="21">
        <v>29</v>
      </c>
      <c r="Z25342" s="21">
        <v>94</v>
      </c>
      <c r="AA25342" s="21">
        <v>86</v>
      </c>
    </row>
    <row r="25343" spans="1:27" x14ac:dyDescent="0.35">
      <c r="A25343">
        <v>235</v>
      </c>
      <c r="B25343" t="s">
        <v>343</v>
      </c>
      <c r="C25343">
        <v>1</v>
      </c>
      <c r="D25343" t="s">
        <v>888</v>
      </c>
      <c r="E25343" t="s">
        <v>889</v>
      </c>
      <c r="F25343" t="s">
        <v>10</v>
      </c>
      <c r="G25343" s="19">
        <v>1340</v>
      </c>
      <c r="H25343" s="19">
        <v>345.83751999999998</v>
      </c>
      <c r="I25343" s="19">
        <v>989.41785000000004</v>
      </c>
      <c r="J25343" s="19">
        <v>467.69833</v>
      </c>
      <c r="K25343" s="19">
        <v>610.84540000000004</v>
      </c>
      <c r="L25343" s="19">
        <v>0</v>
      </c>
      <c r="M25343" s="19">
        <v>789.78876000000002</v>
      </c>
      <c r="N25343" s="19">
        <v>4543.5879000000004</v>
      </c>
      <c r="O25343" s="17">
        <f t="shared" si="3160"/>
        <v>16080</v>
      </c>
      <c r="P25343" s="18">
        <f t="shared" si="3161"/>
        <v>4150.0502399999996</v>
      </c>
      <c r="Q25343" s="18">
        <f t="shared" si="3162"/>
        <v>11873.014200000001</v>
      </c>
      <c r="R25343" s="18">
        <f t="shared" si="3163"/>
        <v>5612.3799600000002</v>
      </c>
      <c r="S25343" s="18">
        <f t="shared" si="3164"/>
        <v>7330.1448</v>
      </c>
      <c r="T25343" s="18">
        <f t="shared" si="3165"/>
        <v>0</v>
      </c>
      <c r="U25343" s="18">
        <f t="shared" si="3166"/>
        <v>9477.4651200000008</v>
      </c>
      <c r="V25343" s="18">
        <f t="shared" si="3167"/>
        <v>54523.054800000005</v>
      </c>
      <c r="W25343" s="21">
        <v>99810.5703125</v>
      </c>
      <c r="X25343" s="21">
        <v>58</v>
      </c>
      <c r="Y25343" s="21">
        <v>11</v>
      </c>
      <c r="Z25343" s="21">
        <v>37</v>
      </c>
      <c r="AA25343" s="21">
        <v>13</v>
      </c>
    </row>
    <row r="25344" spans="1:27" hidden="1" x14ac:dyDescent="0.35">
      <c r="A25344">
        <v>2563</v>
      </c>
      <c r="B25344" t="s">
        <v>112</v>
      </c>
      <c r="C25344">
        <v>1</v>
      </c>
      <c r="D25344" t="s">
        <v>625</v>
      </c>
      <c r="E25344" t="s">
        <v>626</v>
      </c>
      <c r="F25344" t="s">
        <v>11</v>
      </c>
      <c r="G25344" s="19">
        <v>1189.7792999999999</v>
      </c>
      <c r="H25344" s="19">
        <v>389.90555000000001</v>
      </c>
      <c r="I25344" s="19">
        <v>1084.9866</v>
      </c>
      <c r="J25344" s="19">
        <v>687.20165999999995</v>
      </c>
      <c r="K25344" s="19">
        <v>572.38207999999997</v>
      </c>
      <c r="L25344" s="19">
        <v>634.80871999999999</v>
      </c>
      <c r="M25344" s="19">
        <v>512.90752999999995</v>
      </c>
      <c r="N25344" s="19">
        <v>5071.9712</v>
      </c>
      <c r="O25344" s="17">
        <f t="shared" si="3160"/>
        <v>14277.351599999998</v>
      </c>
      <c r="P25344" s="18">
        <f t="shared" si="3161"/>
        <v>4678.8666000000003</v>
      </c>
      <c r="Q25344" s="18">
        <f t="shared" si="3162"/>
        <v>13019.839199999999</v>
      </c>
      <c r="R25344" s="18">
        <f t="shared" si="3163"/>
        <v>8246.4199200000003</v>
      </c>
      <c r="S25344" s="18">
        <f t="shared" si="3164"/>
        <v>6868.5849600000001</v>
      </c>
      <c r="T25344" s="18">
        <f t="shared" si="3165"/>
        <v>7617.7046399999999</v>
      </c>
      <c r="U25344" s="18">
        <f t="shared" si="3166"/>
        <v>6154.8903599999994</v>
      </c>
      <c r="V25344" s="18">
        <f t="shared" si="3167"/>
        <v>60863.654399999999</v>
      </c>
      <c r="W25344" s="21">
        <v>78419.734375</v>
      </c>
      <c r="X25344" s="21">
        <v>254</v>
      </c>
      <c r="Y25344" s="21">
        <v>11</v>
      </c>
      <c r="Z25344" s="21">
        <v>140</v>
      </c>
      <c r="AA25344" s="21">
        <v>37</v>
      </c>
    </row>
    <row r="25345" spans="1:27" hidden="1" x14ac:dyDescent="0.35">
      <c r="A25345">
        <v>2563</v>
      </c>
      <c r="B25345" t="s">
        <v>112</v>
      </c>
      <c r="C25345">
        <v>1</v>
      </c>
      <c r="D25345" t="s">
        <v>625</v>
      </c>
      <c r="E25345" t="s">
        <v>626</v>
      </c>
      <c r="F25345" t="s">
        <v>12</v>
      </c>
      <c r="G25345" s="19">
        <v>1189.7792999999999</v>
      </c>
      <c r="H25345" s="19">
        <v>571.27679000000001</v>
      </c>
      <c r="I25345" s="19">
        <v>1159.9458</v>
      </c>
      <c r="J25345" s="19">
        <v>919.27997000000005</v>
      </c>
      <c r="K25345" s="19">
        <v>638.1001</v>
      </c>
      <c r="L25345" s="19">
        <v>1072.9214999999999</v>
      </c>
      <c r="M25345" s="19">
        <v>535.52863000000002</v>
      </c>
      <c r="N25345" s="19">
        <v>6086.8320000000003</v>
      </c>
      <c r="O25345" s="17">
        <f t="shared" si="3160"/>
        <v>14277.351599999998</v>
      </c>
      <c r="P25345" s="18">
        <f t="shared" si="3161"/>
        <v>6855.3214800000005</v>
      </c>
      <c r="Q25345" s="18">
        <f t="shared" si="3162"/>
        <v>13919.3496</v>
      </c>
      <c r="R25345" s="18">
        <f t="shared" si="3163"/>
        <v>11031.359640000001</v>
      </c>
      <c r="S25345" s="18">
        <f t="shared" si="3164"/>
        <v>7657.2011999999995</v>
      </c>
      <c r="T25345" s="18">
        <f t="shared" si="3165"/>
        <v>12875.057999999999</v>
      </c>
      <c r="U25345" s="18">
        <f t="shared" si="3166"/>
        <v>6426.3435600000003</v>
      </c>
      <c r="V25345" s="18">
        <f t="shared" si="3167"/>
        <v>73041.983999999997</v>
      </c>
      <c r="W25345" s="21">
        <v>78419.734375</v>
      </c>
      <c r="X25345" s="21">
        <v>254</v>
      </c>
      <c r="Y25345" s="21">
        <v>11</v>
      </c>
      <c r="Z25345" s="21">
        <v>140</v>
      </c>
      <c r="AA25345" s="21">
        <v>37</v>
      </c>
    </row>
    <row r="25346" spans="1:27" hidden="1" x14ac:dyDescent="0.35">
      <c r="A25346">
        <v>2563</v>
      </c>
      <c r="B25346" t="s">
        <v>112</v>
      </c>
      <c r="C25346">
        <v>1</v>
      </c>
      <c r="D25346" t="s">
        <v>625</v>
      </c>
      <c r="E25346" t="s">
        <v>626</v>
      </c>
      <c r="F25346" t="s">
        <v>108</v>
      </c>
      <c r="G25346" s="19">
        <v>1533.2720999999999</v>
      </c>
      <c r="H25346" s="19">
        <v>762.10839999999996</v>
      </c>
      <c r="I25346" s="19">
        <v>1212.7049999999999</v>
      </c>
      <c r="J25346" s="19">
        <v>1151.3584000000001</v>
      </c>
      <c r="K25346" s="19">
        <v>831.70685000000003</v>
      </c>
      <c r="L25346" s="19">
        <v>1207.7255</v>
      </c>
      <c r="M25346" s="19">
        <v>710.80535999999995</v>
      </c>
      <c r="N25346" s="19">
        <v>7409.6815999999999</v>
      </c>
      <c r="O25346" s="17">
        <f t="shared" si="3160"/>
        <v>18399.265199999998</v>
      </c>
      <c r="P25346" s="18">
        <f t="shared" si="3161"/>
        <v>9145.3007999999991</v>
      </c>
      <c r="Q25346" s="18">
        <f t="shared" si="3162"/>
        <v>14552.46</v>
      </c>
      <c r="R25346" s="18">
        <f t="shared" si="3163"/>
        <v>13816.300800000001</v>
      </c>
      <c r="S25346" s="18">
        <f t="shared" si="3164"/>
        <v>9980.4822000000004</v>
      </c>
      <c r="T25346" s="18">
        <f t="shared" si="3165"/>
        <v>14492.706</v>
      </c>
      <c r="U25346" s="18">
        <f t="shared" si="3166"/>
        <v>8529.6643199999999</v>
      </c>
      <c r="V25346" s="18">
        <f t="shared" si="3167"/>
        <v>88916.179199999999</v>
      </c>
      <c r="W25346" s="21">
        <v>78419.734375</v>
      </c>
      <c r="X25346" s="21">
        <v>254</v>
      </c>
      <c r="Y25346" s="21">
        <v>11</v>
      </c>
      <c r="Z25346" s="21">
        <v>140</v>
      </c>
      <c r="AA25346" s="21">
        <v>37</v>
      </c>
    </row>
    <row r="25347" spans="1:27" hidden="1" x14ac:dyDescent="0.35">
      <c r="A25347">
        <v>2563</v>
      </c>
      <c r="B25347" t="s">
        <v>112</v>
      </c>
      <c r="C25347">
        <v>1</v>
      </c>
      <c r="D25347" t="s">
        <v>625</v>
      </c>
      <c r="E25347" t="s">
        <v>626</v>
      </c>
      <c r="F25347" t="s">
        <v>109</v>
      </c>
      <c r="G25347" s="19">
        <v>1533.2720999999999</v>
      </c>
      <c r="H25347" s="19">
        <v>932.87225000000001</v>
      </c>
      <c r="I25347" s="19">
        <v>1293.4354000000001</v>
      </c>
      <c r="J25347" s="19">
        <v>1383.4366</v>
      </c>
      <c r="K25347" s="19">
        <v>893.58136000000002</v>
      </c>
      <c r="L25347" s="19">
        <v>1207.7255</v>
      </c>
      <c r="M25347" s="19">
        <v>712.82294000000002</v>
      </c>
      <c r="N25347" s="19">
        <v>7957.1459999999997</v>
      </c>
      <c r="O25347" s="17">
        <f t="shared" ref="O25347:O25410" si="3168">G25347*12</f>
        <v>18399.265199999998</v>
      </c>
      <c r="P25347" s="18">
        <f t="shared" ref="P25347:P25410" si="3169">H25347*12</f>
        <v>11194.467000000001</v>
      </c>
      <c r="Q25347" s="18">
        <f t="shared" ref="Q25347:Q25410" si="3170">I25347*12</f>
        <v>15521.2248</v>
      </c>
      <c r="R25347" s="18">
        <f t="shared" ref="R25347:R25410" si="3171">J25347*12</f>
        <v>16601.2392</v>
      </c>
      <c r="S25347" s="18">
        <f t="shared" ref="S25347:S25410" si="3172">K25347*12</f>
        <v>10722.97632</v>
      </c>
      <c r="T25347" s="18">
        <f t="shared" ref="T25347:T25410" si="3173">L25347*12</f>
        <v>14492.706</v>
      </c>
      <c r="U25347" s="18">
        <f t="shared" ref="U25347:U25410" si="3174">M25347*12</f>
        <v>8553.8752800000002</v>
      </c>
      <c r="V25347" s="18">
        <f t="shared" ref="V25347:V25410" si="3175">N25347*12</f>
        <v>95485.751999999993</v>
      </c>
      <c r="W25347" s="21">
        <v>78419.734375</v>
      </c>
      <c r="X25347" s="21">
        <v>254</v>
      </c>
      <c r="Y25347" s="21">
        <v>11</v>
      </c>
      <c r="Z25347" s="21">
        <v>140</v>
      </c>
      <c r="AA25347" s="21">
        <v>37</v>
      </c>
    </row>
    <row r="25348" spans="1:27" hidden="1" x14ac:dyDescent="0.35">
      <c r="A25348">
        <v>2563</v>
      </c>
      <c r="B25348" t="s">
        <v>112</v>
      </c>
      <c r="C25348">
        <v>1</v>
      </c>
      <c r="D25348" t="s">
        <v>625</v>
      </c>
      <c r="E25348" t="s">
        <v>626</v>
      </c>
      <c r="F25348" t="s">
        <v>13</v>
      </c>
      <c r="G25348" s="19">
        <v>1005.5876</v>
      </c>
      <c r="H25348" s="19">
        <v>485.03714000000002</v>
      </c>
      <c r="I25348" s="19">
        <v>1185.6603</v>
      </c>
      <c r="J25348" s="19">
        <v>910.24663999999996</v>
      </c>
      <c r="K25348" s="19">
        <v>540.11212</v>
      </c>
      <c r="L25348" s="19">
        <v>0</v>
      </c>
      <c r="M25348" s="19">
        <v>565.88897999999995</v>
      </c>
      <c r="N25348" s="19">
        <v>4692.5326999999997</v>
      </c>
      <c r="O25348" s="17">
        <f t="shared" si="3168"/>
        <v>12067.0512</v>
      </c>
      <c r="P25348" s="18">
        <f t="shared" si="3169"/>
        <v>5820.4456800000007</v>
      </c>
      <c r="Q25348" s="18">
        <f t="shared" si="3170"/>
        <v>14227.9236</v>
      </c>
      <c r="R25348" s="18">
        <f t="shared" si="3171"/>
        <v>10922.95968</v>
      </c>
      <c r="S25348" s="18">
        <f t="shared" si="3172"/>
        <v>6481.3454400000001</v>
      </c>
      <c r="T25348" s="18">
        <f t="shared" si="3173"/>
        <v>0</v>
      </c>
      <c r="U25348" s="18">
        <f t="shared" si="3174"/>
        <v>6790.6677599999994</v>
      </c>
      <c r="V25348" s="18">
        <f t="shared" si="3175"/>
        <v>56310.392399999997</v>
      </c>
      <c r="W25348" s="21">
        <v>78419.734375</v>
      </c>
      <c r="X25348" s="21">
        <v>254</v>
      </c>
      <c r="Y25348" s="21">
        <v>11</v>
      </c>
      <c r="Z25348" s="21">
        <v>140</v>
      </c>
      <c r="AA25348" s="21">
        <v>37</v>
      </c>
    </row>
    <row r="25349" spans="1:27" hidden="1" x14ac:dyDescent="0.35">
      <c r="A25349">
        <v>2563</v>
      </c>
      <c r="B25349" t="s">
        <v>112</v>
      </c>
      <c r="C25349">
        <v>1</v>
      </c>
      <c r="D25349" t="s">
        <v>625</v>
      </c>
      <c r="E25349" t="s">
        <v>626</v>
      </c>
      <c r="F25349" t="s">
        <v>14</v>
      </c>
      <c r="G25349" s="19">
        <v>1189.7792999999999</v>
      </c>
      <c r="H25349" s="19">
        <v>603.67755</v>
      </c>
      <c r="I25349" s="19">
        <v>1256.329</v>
      </c>
      <c r="J25349" s="19">
        <v>1142.325</v>
      </c>
      <c r="K25349" s="19">
        <v>649.84014999999999</v>
      </c>
      <c r="L25349" s="19">
        <v>634.80871999999999</v>
      </c>
      <c r="M25349" s="19">
        <v>630.93877999999995</v>
      </c>
      <c r="N25349" s="19">
        <v>6107.6981999999998</v>
      </c>
      <c r="O25349" s="17">
        <f t="shared" si="3168"/>
        <v>14277.351599999998</v>
      </c>
      <c r="P25349" s="18">
        <f t="shared" si="3169"/>
        <v>7244.1306000000004</v>
      </c>
      <c r="Q25349" s="18">
        <f t="shared" si="3170"/>
        <v>15075.948</v>
      </c>
      <c r="R25349" s="18">
        <f t="shared" si="3171"/>
        <v>13707.900000000001</v>
      </c>
      <c r="S25349" s="18">
        <f t="shared" si="3172"/>
        <v>7798.0817999999999</v>
      </c>
      <c r="T25349" s="18">
        <f t="shared" si="3173"/>
        <v>7617.7046399999999</v>
      </c>
      <c r="U25349" s="18">
        <f t="shared" si="3174"/>
        <v>7571.2653599999994</v>
      </c>
      <c r="V25349" s="18">
        <f t="shared" si="3175"/>
        <v>73292.378400000001</v>
      </c>
      <c r="W25349" s="21">
        <v>78419.734375</v>
      </c>
      <c r="X25349" s="21">
        <v>254</v>
      </c>
      <c r="Y25349" s="21">
        <v>11</v>
      </c>
      <c r="Z25349" s="21">
        <v>140</v>
      </c>
      <c r="AA25349" s="21">
        <v>37</v>
      </c>
    </row>
    <row r="25350" spans="1:27" hidden="1" x14ac:dyDescent="0.35">
      <c r="A25350">
        <v>2563</v>
      </c>
      <c r="B25350" t="s">
        <v>112</v>
      </c>
      <c r="C25350">
        <v>1</v>
      </c>
      <c r="D25350" t="s">
        <v>625</v>
      </c>
      <c r="E25350" t="s">
        <v>626</v>
      </c>
      <c r="F25350" t="s">
        <v>15</v>
      </c>
      <c r="G25350" s="19">
        <v>1189.7792999999999</v>
      </c>
      <c r="H25350" s="19">
        <v>764.54462000000001</v>
      </c>
      <c r="I25350" s="19">
        <v>1306.1842999999999</v>
      </c>
      <c r="J25350" s="19">
        <v>1374.4032999999999</v>
      </c>
      <c r="K25350" s="19">
        <v>708.12865999999997</v>
      </c>
      <c r="L25350" s="19">
        <v>1072.9214999999999</v>
      </c>
      <c r="M25350" s="19">
        <v>607.05858999999998</v>
      </c>
      <c r="N25350" s="19">
        <v>7023.0204999999996</v>
      </c>
      <c r="O25350" s="17">
        <f t="shared" si="3168"/>
        <v>14277.351599999998</v>
      </c>
      <c r="P25350" s="18">
        <f t="shared" si="3169"/>
        <v>9174.5354399999997</v>
      </c>
      <c r="Q25350" s="18">
        <f t="shared" si="3170"/>
        <v>15674.211599999999</v>
      </c>
      <c r="R25350" s="18">
        <f t="shared" si="3171"/>
        <v>16492.839599999999</v>
      </c>
      <c r="S25350" s="18">
        <f t="shared" si="3172"/>
        <v>8497.5439200000001</v>
      </c>
      <c r="T25350" s="18">
        <f t="shared" si="3173"/>
        <v>12875.057999999999</v>
      </c>
      <c r="U25350" s="18">
        <f t="shared" si="3174"/>
        <v>7284.7030799999993</v>
      </c>
      <c r="V25350" s="18">
        <f t="shared" si="3175"/>
        <v>84276.245999999999</v>
      </c>
      <c r="W25350" s="21">
        <v>78419.734375</v>
      </c>
      <c r="X25350" s="21">
        <v>254</v>
      </c>
      <c r="Y25350" s="21">
        <v>11</v>
      </c>
      <c r="Z25350" s="21">
        <v>140</v>
      </c>
      <c r="AA25350" s="21">
        <v>37</v>
      </c>
    </row>
    <row r="25351" spans="1:27" hidden="1" x14ac:dyDescent="0.35">
      <c r="A25351">
        <v>2563</v>
      </c>
      <c r="B25351" t="s">
        <v>112</v>
      </c>
      <c r="C25351">
        <v>1</v>
      </c>
      <c r="D25351" t="s">
        <v>625</v>
      </c>
      <c r="E25351" t="s">
        <v>626</v>
      </c>
      <c r="F25351" t="s">
        <v>110</v>
      </c>
      <c r="G25351" s="19">
        <v>1533.2720999999999</v>
      </c>
      <c r="H25351" s="19">
        <v>933.45087000000001</v>
      </c>
      <c r="I25351" s="19">
        <v>1390.3870999999999</v>
      </c>
      <c r="J25351" s="19">
        <v>1606.4817</v>
      </c>
      <c r="K25351" s="19">
        <v>893.79102</v>
      </c>
      <c r="L25351" s="19">
        <v>1207.7255</v>
      </c>
      <c r="M25351" s="19">
        <v>702.71747000000005</v>
      </c>
      <c r="N25351" s="19">
        <v>8267.8261999999995</v>
      </c>
      <c r="O25351" s="17">
        <f t="shared" si="3168"/>
        <v>18399.265199999998</v>
      </c>
      <c r="P25351" s="18">
        <f t="shared" si="3169"/>
        <v>11201.41044</v>
      </c>
      <c r="Q25351" s="18">
        <f t="shared" si="3170"/>
        <v>16684.645199999999</v>
      </c>
      <c r="R25351" s="18">
        <f t="shared" si="3171"/>
        <v>19277.7804</v>
      </c>
      <c r="S25351" s="18">
        <f t="shared" si="3172"/>
        <v>10725.49224</v>
      </c>
      <c r="T25351" s="18">
        <f t="shared" si="3173"/>
        <v>14492.706</v>
      </c>
      <c r="U25351" s="18">
        <f t="shared" si="3174"/>
        <v>8432.6096400000006</v>
      </c>
      <c r="V25351" s="18">
        <f t="shared" si="3175"/>
        <v>99213.914399999994</v>
      </c>
      <c r="W25351" s="21">
        <v>78419.734375</v>
      </c>
      <c r="X25351" s="21">
        <v>254</v>
      </c>
      <c r="Y25351" s="21">
        <v>11</v>
      </c>
      <c r="Z25351" s="21">
        <v>140</v>
      </c>
      <c r="AA25351" s="21">
        <v>37</v>
      </c>
    </row>
    <row r="25352" spans="1:27" hidden="1" x14ac:dyDescent="0.35">
      <c r="A25352">
        <v>2563</v>
      </c>
      <c r="B25352" t="s">
        <v>112</v>
      </c>
      <c r="C25352">
        <v>1</v>
      </c>
      <c r="D25352" t="s">
        <v>625</v>
      </c>
      <c r="E25352" t="s">
        <v>626</v>
      </c>
      <c r="F25352" t="s">
        <v>111</v>
      </c>
      <c r="G25352" s="19">
        <v>1533.2720999999999</v>
      </c>
      <c r="H25352" s="19">
        <v>1142.3200999999999</v>
      </c>
      <c r="I25352" s="19">
        <v>1402.3315</v>
      </c>
      <c r="J25352" s="19">
        <v>1838.5599</v>
      </c>
      <c r="K25352" s="19">
        <v>969.47260000000006</v>
      </c>
      <c r="L25352" s="19">
        <v>1207.7255</v>
      </c>
      <c r="M25352" s="19">
        <v>658.91405999999995</v>
      </c>
      <c r="N25352" s="19">
        <v>8752.5956999999999</v>
      </c>
      <c r="O25352" s="17">
        <f t="shared" si="3168"/>
        <v>18399.265199999998</v>
      </c>
      <c r="P25352" s="18">
        <f t="shared" si="3169"/>
        <v>13707.841199999999</v>
      </c>
      <c r="Q25352" s="18">
        <f t="shared" si="3170"/>
        <v>16827.977999999999</v>
      </c>
      <c r="R25352" s="18">
        <f t="shared" si="3171"/>
        <v>22062.718799999999</v>
      </c>
      <c r="S25352" s="18">
        <f t="shared" si="3172"/>
        <v>11633.671200000001</v>
      </c>
      <c r="T25352" s="18">
        <f t="shared" si="3173"/>
        <v>14492.706</v>
      </c>
      <c r="U25352" s="18">
        <f t="shared" si="3174"/>
        <v>7906.9687199999989</v>
      </c>
      <c r="V25352" s="18">
        <f t="shared" si="3175"/>
        <v>105031.14840000001</v>
      </c>
      <c r="W25352" s="21">
        <v>78419.734375</v>
      </c>
      <c r="X25352" s="21">
        <v>254</v>
      </c>
      <c r="Y25352" s="21">
        <v>11</v>
      </c>
      <c r="Z25352" s="21">
        <v>140</v>
      </c>
      <c r="AA25352" s="21">
        <v>37</v>
      </c>
    </row>
    <row r="25353" spans="1:27" x14ac:dyDescent="0.35">
      <c r="A25353">
        <v>2058</v>
      </c>
      <c r="B25353" t="s">
        <v>169</v>
      </c>
      <c r="C25353">
        <v>0</v>
      </c>
      <c r="D25353" t="s">
        <v>4033</v>
      </c>
      <c r="E25353" t="s">
        <v>4034</v>
      </c>
      <c r="F25353" t="s">
        <v>10</v>
      </c>
      <c r="G25353" s="19">
        <v>616</v>
      </c>
      <c r="H25353" s="19">
        <v>282.72217000000001</v>
      </c>
      <c r="I25353" s="19">
        <v>1037.1748</v>
      </c>
      <c r="J25353" s="19">
        <v>386.5575</v>
      </c>
      <c r="K25353" s="19">
        <v>325.64249000000001</v>
      </c>
      <c r="L25353" s="19">
        <v>0</v>
      </c>
      <c r="M25353" s="19">
        <v>420.66991999999999</v>
      </c>
      <c r="N25353" s="19">
        <v>3068.7667999999999</v>
      </c>
      <c r="O25353" s="17">
        <f t="shared" si="3168"/>
        <v>7392</v>
      </c>
      <c r="P25353" s="18">
        <f t="shared" si="3169"/>
        <v>3392.6660400000001</v>
      </c>
      <c r="Q25353" s="18">
        <f t="shared" si="3170"/>
        <v>12446.097600000001</v>
      </c>
      <c r="R25353" s="18">
        <f t="shared" si="3171"/>
        <v>4638.6900000000005</v>
      </c>
      <c r="S25353" s="18">
        <f t="shared" si="3172"/>
        <v>3907.7098800000003</v>
      </c>
      <c r="T25353" s="18">
        <f t="shared" si="3173"/>
        <v>0</v>
      </c>
      <c r="U25353" s="18">
        <f t="shared" si="3174"/>
        <v>5048.0390399999997</v>
      </c>
      <c r="V25353" s="18">
        <f t="shared" si="3175"/>
        <v>36825.2016</v>
      </c>
      <c r="W25353" s="21">
        <v>83580.5625</v>
      </c>
      <c r="X25353" s="21">
        <v>53</v>
      </c>
      <c r="Y25353" s="21">
        <v>33</v>
      </c>
      <c r="Z25353" s="21">
        <v>32</v>
      </c>
      <c r="AA25353" s="21">
        <v>28</v>
      </c>
    </row>
    <row r="25354" spans="1:27" hidden="1" x14ac:dyDescent="0.35">
      <c r="A25354">
        <v>2564</v>
      </c>
      <c r="B25354" t="s">
        <v>112</v>
      </c>
      <c r="C25354">
        <v>0</v>
      </c>
      <c r="D25354" t="s">
        <v>792</v>
      </c>
      <c r="E25354" t="s">
        <v>793</v>
      </c>
      <c r="F25354" t="s">
        <v>11</v>
      </c>
      <c r="G25354" s="19">
        <v>734</v>
      </c>
      <c r="H25354" s="19">
        <v>365.69567999999998</v>
      </c>
      <c r="I25354" s="19">
        <v>1045.1241</v>
      </c>
      <c r="J25354" s="19">
        <v>685.54340000000002</v>
      </c>
      <c r="K25354" s="19">
        <v>398.4631</v>
      </c>
      <c r="L25354" s="19">
        <v>398.75</v>
      </c>
      <c r="M25354" s="19">
        <v>318.41309000000001</v>
      </c>
      <c r="N25354" s="19">
        <v>3945.9895000000001</v>
      </c>
      <c r="O25354" s="17">
        <f t="shared" si="3168"/>
        <v>8808</v>
      </c>
      <c r="P25354" s="18">
        <f t="shared" si="3169"/>
        <v>4388.3481599999996</v>
      </c>
      <c r="Q25354" s="18">
        <f t="shared" si="3170"/>
        <v>12541.4892</v>
      </c>
      <c r="R25354" s="18">
        <f t="shared" si="3171"/>
        <v>8226.5208000000002</v>
      </c>
      <c r="S25354" s="18">
        <f t="shared" si="3172"/>
        <v>4781.5572000000002</v>
      </c>
      <c r="T25354" s="18">
        <f t="shared" si="3173"/>
        <v>4785</v>
      </c>
      <c r="U25354" s="18">
        <f t="shared" si="3174"/>
        <v>3820.9570800000001</v>
      </c>
      <c r="V25354" s="18">
        <f t="shared" si="3175"/>
        <v>47351.874000000003</v>
      </c>
      <c r="W25354" s="21">
        <v>59775.65234375</v>
      </c>
      <c r="X25354" s="21">
        <v>254</v>
      </c>
      <c r="Y25354" s="21">
        <v>153</v>
      </c>
      <c r="Z25354" s="21">
        <v>83</v>
      </c>
      <c r="AA25354" s="21">
        <v>174</v>
      </c>
    </row>
    <row r="25355" spans="1:27" hidden="1" x14ac:dyDescent="0.35">
      <c r="A25355">
        <v>2564</v>
      </c>
      <c r="B25355" t="s">
        <v>112</v>
      </c>
      <c r="C25355">
        <v>0</v>
      </c>
      <c r="D25355" t="s">
        <v>792</v>
      </c>
      <c r="E25355" t="s">
        <v>793</v>
      </c>
      <c r="F25355" t="s">
        <v>12</v>
      </c>
      <c r="G25355" s="19">
        <v>734</v>
      </c>
      <c r="H25355" s="19">
        <v>535.80535999999995</v>
      </c>
      <c r="I25355" s="19">
        <v>1108.08</v>
      </c>
      <c r="J25355" s="19">
        <v>912.18755999999996</v>
      </c>
      <c r="K25355" s="19">
        <v>460.10059000000001</v>
      </c>
      <c r="L25355" s="19">
        <v>691.87090999999998</v>
      </c>
      <c r="M25355" s="19">
        <v>262.62533999999999</v>
      </c>
      <c r="N25355" s="19">
        <v>4704.6698999999999</v>
      </c>
      <c r="O25355" s="17">
        <f t="shared" si="3168"/>
        <v>8808</v>
      </c>
      <c r="P25355" s="18">
        <f t="shared" si="3169"/>
        <v>6429.6643199999999</v>
      </c>
      <c r="Q25355" s="18">
        <f t="shared" si="3170"/>
        <v>13296.96</v>
      </c>
      <c r="R25355" s="18">
        <f t="shared" si="3171"/>
        <v>10946.25072</v>
      </c>
      <c r="S25355" s="18">
        <f t="shared" si="3172"/>
        <v>5521.2070800000001</v>
      </c>
      <c r="T25355" s="18">
        <f t="shared" si="3173"/>
        <v>8302.4509199999993</v>
      </c>
      <c r="U25355" s="18">
        <f t="shared" si="3174"/>
        <v>3151.5040799999997</v>
      </c>
      <c r="V25355" s="18">
        <f t="shared" si="3175"/>
        <v>56456.038799999995</v>
      </c>
      <c r="W25355" s="21">
        <v>59775.65234375</v>
      </c>
      <c r="X25355" s="21">
        <v>254</v>
      </c>
      <c r="Y25355" s="21">
        <v>153</v>
      </c>
      <c r="Z25355" s="21">
        <v>83</v>
      </c>
      <c r="AA25355" s="21">
        <v>174</v>
      </c>
    </row>
    <row r="25356" spans="1:27" hidden="1" x14ac:dyDescent="0.35">
      <c r="A25356">
        <v>2564</v>
      </c>
      <c r="B25356" t="s">
        <v>112</v>
      </c>
      <c r="C25356">
        <v>0</v>
      </c>
      <c r="D25356" t="s">
        <v>792</v>
      </c>
      <c r="E25356" t="s">
        <v>793</v>
      </c>
      <c r="F25356" t="s">
        <v>108</v>
      </c>
      <c r="G25356" s="19">
        <v>1050</v>
      </c>
      <c r="H25356" s="19">
        <v>714.78790000000004</v>
      </c>
      <c r="I25356" s="19">
        <v>1201.3226</v>
      </c>
      <c r="J25356" s="19">
        <v>1138.8317999999999</v>
      </c>
      <c r="K25356" s="19">
        <v>639.45221000000004</v>
      </c>
      <c r="L25356" s="19">
        <v>782.06195000000002</v>
      </c>
      <c r="M25356" s="19">
        <v>338.66016000000002</v>
      </c>
      <c r="N25356" s="19">
        <v>5865.1166999999996</v>
      </c>
      <c r="O25356" s="17">
        <f t="shared" si="3168"/>
        <v>12600</v>
      </c>
      <c r="P25356" s="18">
        <f t="shared" si="3169"/>
        <v>8577.4547999999995</v>
      </c>
      <c r="Q25356" s="18">
        <f t="shared" si="3170"/>
        <v>14415.8712</v>
      </c>
      <c r="R25356" s="18">
        <f t="shared" si="3171"/>
        <v>13665.981599999999</v>
      </c>
      <c r="S25356" s="18">
        <f t="shared" si="3172"/>
        <v>7673.4265200000009</v>
      </c>
      <c r="T25356" s="18">
        <f t="shared" si="3173"/>
        <v>9384.7433999999994</v>
      </c>
      <c r="U25356" s="18">
        <f t="shared" si="3174"/>
        <v>4063.9219200000002</v>
      </c>
      <c r="V25356" s="18">
        <f t="shared" si="3175"/>
        <v>70381.400399999999</v>
      </c>
      <c r="W25356" s="21">
        <v>59775.65234375</v>
      </c>
      <c r="X25356" s="21">
        <v>254</v>
      </c>
      <c r="Y25356" s="21">
        <v>153</v>
      </c>
      <c r="Z25356" s="21">
        <v>83</v>
      </c>
      <c r="AA25356" s="21">
        <v>174</v>
      </c>
    </row>
    <row r="25357" spans="1:27" hidden="1" x14ac:dyDescent="0.35">
      <c r="A25357">
        <v>2564</v>
      </c>
      <c r="B25357" t="s">
        <v>112</v>
      </c>
      <c r="C25357">
        <v>0</v>
      </c>
      <c r="D25357" t="s">
        <v>792</v>
      </c>
      <c r="E25357" t="s">
        <v>793</v>
      </c>
      <c r="F25357" t="s">
        <v>109</v>
      </c>
      <c r="G25357" s="19">
        <v>1050</v>
      </c>
      <c r="H25357" s="19">
        <v>874.94872999999995</v>
      </c>
      <c r="I25357" s="19">
        <v>1224.2739999999999</v>
      </c>
      <c r="J25357" s="19">
        <v>1365.4760000000001</v>
      </c>
      <c r="K25357" s="19">
        <v>697.48486000000003</v>
      </c>
      <c r="L25357" s="19">
        <v>782.06195000000002</v>
      </c>
      <c r="M25357" s="19">
        <v>260.63216999999997</v>
      </c>
      <c r="N25357" s="19">
        <v>6254.8779000000004</v>
      </c>
      <c r="O25357" s="17">
        <f t="shared" si="3168"/>
        <v>12600</v>
      </c>
      <c r="P25357" s="18">
        <f t="shared" si="3169"/>
        <v>10499.384759999999</v>
      </c>
      <c r="Q25357" s="18">
        <f t="shared" si="3170"/>
        <v>14691.287999999999</v>
      </c>
      <c r="R25357" s="18">
        <f t="shared" si="3171"/>
        <v>16385.712</v>
      </c>
      <c r="S25357" s="18">
        <f t="shared" si="3172"/>
        <v>8369.8183200000003</v>
      </c>
      <c r="T25357" s="18">
        <f t="shared" si="3173"/>
        <v>9384.7433999999994</v>
      </c>
      <c r="U25357" s="18">
        <f t="shared" si="3174"/>
        <v>3127.5860399999997</v>
      </c>
      <c r="V25357" s="18">
        <f t="shared" si="3175"/>
        <v>75058.534800000009</v>
      </c>
      <c r="W25357" s="21">
        <v>59775.65234375</v>
      </c>
      <c r="X25357" s="21">
        <v>254</v>
      </c>
      <c r="Y25357" s="21">
        <v>153</v>
      </c>
      <c r="Z25357" s="21">
        <v>83</v>
      </c>
      <c r="AA25357" s="21">
        <v>174</v>
      </c>
    </row>
    <row r="25358" spans="1:27" hidden="1" x14ac:dyDescent="0.35">
      <c r="A25358">
        <v>2564</v>
      </c>
      <c r="B25358" t="s">
        <v>112</v>
      </c>
      <c r="C25358">
        <v>0</v>
      </c>
      <c r="D25358" t="s">
        <v>792</v>
      </c>
      <c r="E25358" t="s">
        <v>793</v>
      </c>
      <c r="F25358" t="s">
        <v>13</v>
      </c>
      <c r="G25358" s="19">
        <v>644</v>
      </c>
      <c r="H25358" s="19">
        <v>454.92041</v>
      </c>
      <c r="I25358" s="19">
        <v>1148.5250000000001</v>
      </c>
      <c r="J25358" s="19">
        <v>917.79834000000005</v>
      </c>
      <c r="K25358" s="19">
        <v>398.18218999999999</v>
      </c>
      <c r="L25358" s="19">
        <v>0</v>
      </c>
      <c r="M25358" s="19">
        <v>453.53354000000002</v>
      </c>
      <c r="N25358" s="19">
        <v>4016.9594999999999</v>
      </c>
      <c r="O25358" s="17">
        <f t="shared" si="3168"/>
        <v>7728</v>
      </c>
      <c r="P25358" s="18">
        <f t="shared" si="3169"/>
        <v>5459.0449200000003</v>
      </c>
      <c r="Q25358" s="18">
        <f t="shared" si="3170"/>
        <v>13782.300000000001</v>
      </c>
      <c r="R25358" s="18">
        <f t="shared" si="3171"/>
        <v>11013.58008</v>
      </c>
      <c r="S25358" s="18">
        <f t="shared" si="3172"/>
        <v>4778.1862799999999</v>
      </c>
      <c r="T25358" s="18">
        <f t="shared" si="3173"/>
        <v>0</v>
      </c>
      <c r="U25358" s="18">
        <f t="shared" si="3174"/>
        <v>5442.4024800000007</v>
      </c>
      <c r="V25358" s="18">
        <f t="shared" si="3175"/>
        <v>48203.513999999996</v>
      </c>
      <c r="W25358" s="21">
        <v>59775.65234375</v>
      </c>
      <c r="X25358" s="21">
        <v>254</v>
      </c>
      <c r="Y25358" s="21">
        <v>153</v>
      </c>
      <c r="Z25358" s="21">
        <v>83</v>
      </c>
      <c r="AA25358" s="21">
        <v>174</v>
      </c>
    </row>
    <row r="25359" spans="1:27" hidden="1" x14ac:dyDescent="0.35">
      <c r="A25359">
        <v>2564</v>
      </c>
      <c r="B25359" t="s">
        <v>112</v>
      </c>
      <c r="C25359">
        <v>0</v>
      </c>
      <c r="D25359" t="s">
        <v>792</v>
      </c>
      <c r="E25359" t="s">
        <v>793</v>
      </c>
      <c r="F25359" t="s">
        <v>14</v>
      </c>
      <c r="G25359" s="19">
        <v>734</v>
      </c>
      <c r="H25359" s="19">
        <v>566.19426999999996</v>
      </c>
      <c r="I25359" s="19">
        <v>1208.0618999999999</v>
      </c>
      <c r="J25359" s="19">
        <v>1144.4426000000001</v>
      </c>
      <c r="K25359" s="19">
        <v>471.11169000000001</v>
      </c>
      <c r="L25359" s="19">
        <v>398.75</v>
      </c>
      <c r="M25359" s="19">
        <v>433.94238000000001</v>
      </c>
      <c r="N25359" s="19">
        <v>4956.5029000000004</v>
      </c>
      <c r="O25359" s="17">
        <f t="shared" si="3168"/>
        <v>8808</v>
      </c>
      <c r="P25359" s="18">
        <f t="shared" si="3169"/>
        <v>6794.3312399999995</v>
      </c>
      <c r="Q25359" s="18">
        <f t="shared" si="3170"/>
        <v>14496.7428</v>
      </c>
      <c r="R25359" s="18">
        <f t="shared" si="3171"/>
        <v>13733.3112</v>
      </c>
      <c r="S25359" s="18">
        <f t="shared" si="3172"/>
        <v>5653.3402800000003</v>
      </c>
      <c r="T25359" s="18">
        <f t="shared" si="3173"/>
        <v>4785</v>
      </c>
      <c r="U25359" s="18">
        <f t="shared" si="3174"/>
        <v>5207.3085600000004</v>
      </c>
      <c r="V25359" s="18">
        <f t="shared" si="3175"/>
        <v>59478.034800000009</v>
      </c>
      <c r="W25359" s="21">
        <v>59775.65234375</v>
      </c>
      <c r="X25359" s="21">
        <v>254</v>
      </c>
      <c r="Y25359" s="21">
        <v>153</v>
      </c>
      <c r="Z25359" s="21">
        <v>83</v>
      </c>
      <c r="AA25359" s="21">
        <v>174</v>
      </c>
    </row>
    <row r="25360" spans="1:27" hidden="1" x14ac:dyDescent="0.35">
      <c r="A25360">
        <v>2564</v>
      </c>
      <c r="B25360" t="s">
        <v>112</v>
      </c>
      <c r="C25360">
        <v>0</v>
      </c>
      <c r="D25360" t="s">
        <v>792</v>
      </c>
      <c r="E25360" t="s">
        <v>793</v>
      </c>
      <c r="F25360" t="s">
        <v>15</v>
      </c>
      <c r="G25360" s="19">
        <v>734</v>
      </c>
      <c r="H25360" s="19">
        <v>717.07281</v>
      </c>
      <c r="I25360" s="19">
        <v>1305.2206000000001</v>
      </c>
      <c r="J25360" s="19">
        <v>1371.0868</v>
      </c>
      <c r="K25360" s="19">
        <v>525.78088000000002</v>
      </c>
      <c r="L25360" s="19">
        <v>691.87090999999998</v>
      </c>
      <c r="M25360" s="19">
        <v>380.75912</v>
      </c>
      <c r="N25360" s="19">
        <v>5725.7910000000002</v>
      </c>
      <c r="O25360" s="17">
        <f t="shared" si="3168"/>
        <v>8808</v>
      </c>
      <c r="P25360" s="18">
        <f t="shared" si="3169"/>
        <v>8604.8737199999996</v>
      </c>
      <c r="Q25360" s="18">
        <f t="shared" si="3170"/>
        <v>15662.647200000001</v>
      </c>
      <c r="R25360" s="18">
        <f t="shared" si="3171"/>
        <v>16453.0416</v>
      </c>
      <c r="S25360" s="18">
        <f t="shared" si="3172"/>
        <v>6309.3705600000003</v>
      </c>
      <c r="T25360" s="18">
        <f t="shared" si="3173"/>
        <v>8302.4509199999993</v>
      </c>
      <c r="U25360" s="18">
        <f t="shared" si="3174"/>
        <v>4569.1094400000002</v>
      </c>
      <c r="V25360" s="18">
        <f t="shared" si="3175"/>
        <v>68709.491999999998</v>
      </c>
      <c r="W25360" s="21">
        <v>59775.65234375</v>
      </c>
      <c r="X25360" s="21">
        <v>254</v>
      </c>
      <c r="Y25360" s="21">
        <v>153</v>
      </c>
      <c r="Z25360" s="21">
        <v>83</v>
      </c>
      <c r="AA25360" s="21">
        <v>174</v>
      </c>
    </row>
    <row r="25361" spans="1:27" hidden="1" x14ac:dyDescent="0.35">
      <c r="A25361">
        <v>2564</v>
      </c>
      <c r="B25361" t="s">
        <v>112</v>
      </c>
      <c r="C25361">
        <v>0</v>
      </c>
      <c r="D25361" t="s">
        <v>792</v>
      </c>
      <c r="E25361" t="s">
        <v>793</v>
      </c>
      <c r="F25361" t="s">
        <v>110</v>
      </c>
      <c r="G25361" s="19">
        <v>1050</v>
      </c>
      <c r="H25361" s="19">
        <v>875.49139000000002</v>
      </c>
      <c r="I25361" s="19">
        <v>1326.7152000000001</v>
      </c>
      <c r="J25361" s="19">
        <v>1597.731</v>
      </c>
      <c r="K25361" s="19">
        <v>697.68151999999998</v>
      </c>
      <c r="L25361" s="19">
        <v>782.06195000000002</v>
      </c>
      <c r="M25361" s="19">
        <v>413.14648</v>
      </c>
      <c r="N25361" s="19">
        <v>6742.8275999999996</v>
      </c>
      <c r="O25361" s="17">
        <f t="shared" si="3168"/>
        <v>12600</v>
      </c>
      <c r="P25361" s="18">
        <f t="shared" si="3169"/>
        <v>10505.89668</v>
      </c>
      <c r="Q25361" s="18">
        <f t="shared" si="3170"/>
        <v>15920.582400000001</v>
      </c>
      <c r="R25361" s="18">
        <f t="shared" si="3171"/>
        <v>19172.772000000001</v>
      </c>
      <c r="S25361" s="18">
        <f t="shared" si="3172"/>
        <v>8372.1782399999993</v>
      </c>
      <c r="T25361" s="18">
        <f t="shared" si="3173"/>
        <v>9384.7433999999994</v>
      </c>
      <c r="U25361" s="18">
        <f t="shared" si="3174"/>
        <v>4957.7577600000004</v>
      </c>
      <c r="V25361" s="18">
        <f t="shared" si="3175"/>
        <v>80913.931199999992</v>
      </c>
      <c r="W25361" s="21">
        <v>59775.65234375</v>
      </c>
      <c r="X25361" s="21">
        <v>254</v>
      </c>
      <c r="Y25361" s="21">
        <v>153</v>
      </c>
      <c r="Z25361" s="21">
        <v>83</v>
      </c>
      <c r="AA25361" s="21">
        <v>174</v>
      </c>
    </row>
    <row r="25362" spans="1:27" hidden="1" x14ac:dyDescent="0.35">
      <c r="A25362">
        <v>2564</v>
      </c>
      <c r="B25362" t="s">
        <v>112</v>
      </c>
      <c r="C25362">
        <v>0</v>
      </c>
      <c r="D25362" t="s">
        <v>792</v>
      </c>
      <c r="E25362" t="s">
        <v>793</v>
      </c>
      <c r="F25362" t="s">
        <v>111</v>
      </c>
      <c r="G25362" s="19">
        <v>1050</v>
      </c>
      <c r="H25362" s="19">
        <v>1071.3916999999999</v>
      </c>
      <c r="I25362" s="19">
        <v>1332.1093000000001</v>
      </c>
      <c r="J25362" s="19">
        <v>1824.3751</v>
      </c>
      <c r="K25362" s="19">
        <v>768.66381999999999</v>
      </c>
      <c r="L25362" s="19">
        <v>782.06195000000002</v>
      </c>
      <c r="M25362" s="19">
        <v>339.17968999999999</v>
      </c>
      <c r="N25362" s="19">
        <v>7167.7816999999995</v>
      </c>
      <c r="O25362" s="17">
        <f t="shared" si="3168"/>
        <v>12600</v>
      </c>
      <c r="P25362" s="18">
        <f t="shared" si="3169"/>
        <v>12856.700399999998</v>
      </c>
      <c r="Q25362" s="18">
        <f t="shared" si="3170"/>
        <v>15985.311600000001</v>
      </c>
      <c r="R25362" s="18">
        <f t="shared" si="3171"/>
        <v>21892.501199999999</v>
      </c>
      <c r="S25362" s="18">
        <f t="shared" si="3172"/>
        <v>9223.9658400000008</v>
      </c>
      <c r="T25362" s="18">
        <f t="shared" si="3173"/>
        <v>9384.7433999999994</v>
      </c>
      <c r="U25362" s="18">
        <f t="shared" si="3174"/>
        <v>4070.1562800000002</v>
      </c>
      <c r="V25362" s="18">
        <f t="shared" si="3175"/>
        <v>86013.380399999995</v>
      </c>
      <c r="W25362" s="21">
        <v>59775.65234375</v>
      </c>
      <c r="X25362" s="21">
        <v>254</v>
      </c>
      <c r="Y25362" s="21">
        <v>153</v>
      </c>
      <c r="Z25362" s="21">
        <v>83</v>
      </c>
      <c r="AA25362" s="21">
        <v>174</v>
      </c>
    </row>
    <row r="25363" spans="1:27" x14ac:dyDescent="0.35">
      <c r="A25363">
        <v>3133</v>
      </c>
      <c r="B25363" t="s">
        <v>185</v>
      </c>
      <c r="C25363">
        <v>0</v>
      </c>
      <c r="D25363" t="s">
        <v>4399</v>
      </c>
      <c r="E25363" t="s">
        <v>4400</v>
      </c>
      <c r="F25363" t="s">
        <v>10</v>
      </c>
      <c r="G25363" s="19">
        <v>589</v>
      </c>
      <c r="H25363" s="19">
        <v>254.19057000000001</v>
      </c>
      <c r="I25363" s="19">
        <v>900.13634999999999</v>
      </c>
      <c r="J25363" s="19">
        <v>364.5575</v>
      </c>
      <c r="K25363" s="19">
        <v>305.52118000000002</v>
      </c>
      <c r="L25363" s="19">
        <v>0</v>
      </c>
      <c r="M25363" s="19">
        <v>421.11849999999998</v>
      </c>
      <c r="N25363" s="19">
        <v>2834.5241999999998</v>
      </c>
      <c r="O25363" s="17">
        <f t="shared" si="3168"/>
        <v>7068</v>
      </c>
      <c r="P25363" s="18">
        <f t="shared" si="3169"/>
        <v>3050.2868400000002</v>
      </c>
      <c r="Q25363" s="18">
        <f t="shared" si="3170"/>
        <v>10801.636200000001</v>
      </c>
      <c r="R25363" s="18">
        <f t="shared" si="3171"/>
        <v>4374.6900000000005</v>
      </c>
      <c r="S25363" s="18">
        <f t="shared" si="3172"/>
        <v>3666.2541600000004</v>
      </c>
      <c r="T25363" s="18">
        <f t="shared" si="3173"/>
        <v>0</v>
      </c>
      <c r="U25363" s="18">
        <f t="shared" si="3174"/>
        <v>5053.4219999999996</v>
      </c>
      <c r="V25363" s="18">
        <f t="shared" si="3175"/>
        <v>34014.290399999998</v>
      </c>
      <c r="W25363" s="21">
        <v>75948.1640625</v>
      </c>
      <c r="X25363" s="21">
        <v>72</v>
      </c>
      <c r="Y25363" s="21">
        <v>62</v>
      </c>
      <c r="Z25363" s="21">
        <v>55</v>
      </c>
      <c r="AA25363" s="21">
        <v>27</v>
      </c>
    </row>
    <row r="25364" spans="1:27" hidden="1" x14ac:dyDescent="0.35">
      <c r="A25364">
        <v>2565</v>
      </c>
      <c r="B25364" t="s">
        <v>112</v>
      </c>
      <c r="C25364">
        <v>0</v>
      </c>
      <c r="D25364" t="s">
        <v>847</v>
      </c>
      <c r="E25364" t="s">
        <v>848</v>
      </c>
      <c r="F25364" t="s">
        <v>11</v>
      </c>
      <c r="G25364" s="19">
        <v>925</v>
      </c>
      <c r="H25364" s="19">
        <v>377.16354000000001</v>
      </c>
      <c r="I25364" s="19">
        <v>948.11877000000004</v>
      </c>
      <c r="J25364" s="19">
        <v>670.57465000000002</v>
      </c>
      <c r="K25364" s="19">
        <v>471.82522999999998</v>
      </c>
      <c r="L25364" s="19">
        <v>444.74973</v>
      </c>
      <c r="M25364" s="19">
        <v>363.63085999999998</v>
      </c>
      <c r="N25364" s="19">
        <v>4201.0630000000001</v>
      </c>
      <c r="O25364" s="17">
        <f t="shared" si="3168"/>
        <v>11100</v>
      </c>
      <c r="P25364" s="18">
        <f t="shared" si="3169"/>
        <v>4525.9624800000001</v>
      </c>
      <c r="Q25364" s="18">
        <f t="shared" si="3170"/>
        <v>11377.42524</v>
      </c>
      <c r="R25364" s="18">
        <f t="shared" si="3171"/>
        <v>8046.8958000000002</v>
      </c>
      <c r="S25364" s="18">
        <f t="shared" si="3172"/>
        <v>5661.9027599999999</v>
      </c>
      <c r="T25364" s="18">
        <f t="shared" si="3173"/>
        <v>5336.99676</v>
      </c>
      <c r="U25364" s="18">
        <f t="shared" si="3174"/>
        <v>4363.5703199999998</v>
      </c>
      <c r="V25364" s="18">
        <f t="shared" si="3175"/>
        <v>50412.756000000001</v>
      </c>
      <c r="W25364" s="21">
        <v>51292.015625</v>
      </c>
      <c r="X25364" s="21">
        <v>254</v>
      </c>
      <c r="Y25364" s="21">
        <v>83</v>
      </c>
      <c r="Z25364" s="21">
        <v>18</v>
      </c>
      <c r="AA25364" s="21">
        <v>228</v>
      </c>
    </row>
    <row r="25365" spans="1:27" hidden="1" x14ac:dyDescent="0.35">
      <c r="A25365">
        <v>2565</v>
      </c>
      <c r="B25365" t="s">
        <v>112</v>
      </c>
      <c r="C25365">
        <v>0</v>
      </c>
      <c r="D25365" t="s">
        <v>847</v>
      </c>
      <c r="E25365" t="s">
        <v>848</v>
      </c>
      <c r="F25365" t="s">
        <v>12</v>
      </c>
      <c r="G25365" s="19">
        <v>925</v>
      </c>
      <c r="H25365" s="19">
        <v>552.60760000000005</v>
      </c>
      <c r="I25365" s="19">
        <v>998.83587999999997</v>
      </c>
      <c r="J25365" s="19">
        <v>892.25012000000004</v>
      </c>
      <c r="K25365" s="19">
        <v>535.39550999999994</v>
      </c>
      <c r="L25365" s="19">
        <v>771.68506000000002</v>
      </c>
      <c r="M25365" s="19">
        <v>313.19042999999999</v>
      </c>
      <c r="N25365" s="19">
        <v>4988.9647999999997</v>
      </c>
      <c r="O25365" s="17">
        <f t="shared" si="3168"/>
        <v>11100</v>
      </c>
      <c r="P25365" s="18">
        <f t="shared" si="3169"/>
        <v>6631.2912000000006</v>
      </c>
      <c r="Q25365" s="18">
        <f t="shared" si="3170"/>
        <v>11986.030559999999</v>
      </c>
      <c r="R25365" s="18">
        <f t="shared" si="3171"/>
        <v>10707.00144</v>
      </c>
      <c r="S25365" s="18">
        <f t="shared" si="3172"/>
        <v>6424.7461199999998</v>
      </c>
      <c r="T25365" s="18">
        <f t="shared" si="3173"/>
        <v>9260.2207200000012</v>
      </c>
      <c r="U25365" s="18">
        <f t="shared" si="3174"/>
        <v>3758.2851599999999</v>
      </c>
      <c r="V25365" s="18">
        <f t="shared" si="3175"/>
        <v>59867.577599999997</v>
      </c>
      <c r="W25365" s="21">
        <v>51292.015625</v>
      </c>
      <c r="X25365" s="21">
        <v>254</v>
      </c>
      <c r="Y25365" s="21">
        <v>83</v>
      </c>
      <c r="Z25365" s="21">
        <v>18</v>
      </c>
      <c r="AA25365" s="21">
        <v>228</v>
      </c>
    </row>
    <row r="25366" spans="1:27" hidden="1" x14ac:dyDescent="0.35">
      <c r="A25366">
        <v>2565</v>
      </c>
      <c r="B25366" t="s">
        <v>112</v>
      </c>
      <c r="C25366">
        <v>0</v>
      </c>
      <c r="D25366" t="s">
        <v>847</v>
      </c>
      <c r="E25366" t="s">
        <v>848</v>
      </c>
      <c r="F25366" t="s">
        <v>108</v>
      </c>
      <c r="G25366" s="19">
        <v>1300</v>
      </c>
      <c r="H25366" s="19">
        <v>737.20288000000005</v>
      </c>
      <c r="I25366" s="19">
        <v>1030.9955</v>
      </c>
      <c r="J25366" s="19">
        <v>1113.9257</v>
      </c>
      <c r="K25366" s="19">
        <v>738.15894000000003</v>
      </c>
      <c r="L25366" s="19">
        <v>872.28052000000002</v>
      </c>
      <c r="M25366" s="19">
        <v>409.76821999999999</v>
      </c>
      <c r="N25366" s="19">
        <v>6202.3315000000002</v>
      </c>
      <c r="O25366" s="17">
        <f t="shared" si="3168"/>
        <v>15600</v>
      </c>
      <c r="P25366" s="18">
        <f t="shared" si="3169"/>
        <v>8846.4345600000015</v>
      </c>
      <c r="Q25366" s="18">
        <f t="shared" si="3170"/>
        <v>12371.946</v>
      </c>
      <c r="R25366" s="18">
        <f t="shared" si="3171"/>
        <v>13367.108400000001</v>
      </c>
      <c r="S25366" s="18">
        <f t="shared" si="3172"/>
        <v>8857.9072799999994</v>
      </c>
      <c r="T25366" s="18">
        <f t="shared" si="3173"/>
        <v>10467.366239999999</v>
      </c>
      <c r="U25366" s="18">
        <f t="shared" si="3174"/>
        <v>4917.2186400000001</v>
      </c>
      <c r="V25366" s="18">
        <f t="shared" si="3175"/>
        <v>74427.978000000003</v>
      </c>
      <c r="W25366" s="21">
        <v>51292.015625</v>
      </c>
      <c r="X25366" s="21">
        <v>254</v>
      </c>
      <c r="Y25366" s="21">
        <v>83</v>
      </c>
      <c r="Z25366" s="21">
        <v>18</v>
      </c>
      <c r="AA25366" s="21">
        <v>228</v>
      </c>
    </row>
    <row r="25367" spans="1:27" hidden="1" x14ac:dyDescent="0.35">
      <c r="A25367">
        <v>2565</v>
      </c>
      <c r="B25367" t="s">
        <v>112</v>
      </c>
      <c r="C25367">
        <v>0</v>
      </c>
      <c r="D25367" t="s">
        <v>847</v>
      </c>
      <c r="E25367" t="s">
        <v>848</v>
      </c>
      <c r="F25367" t="s">
        <v>109</v>
      </c>
      <c r="G25367" s="19">
        <v>1300</v>
      </c>
      <c r="H25367" s="19">
        <v>902.38622999999995</v>
      </c>
      <c r="I25367" s="19">
        <v>1088.2306000000001</v>
      </c>
      <c r="J25367" s="19">
        <v>1335.6011000000001</v>
      </c>
      <c r="K25367" s="19">
        <v>798.01140999999996</v>
      </c>
      <c r="L25367" s="19">
        <v>872.28052000000002</v>
      </c>
      <c r="M25367" s="19">
        <v>369.30142000000001</v>
      </c>
      <c r="N25367" s="19">
        <v>6665.8109999999997</v>
      </c>
      <c r="O25367" s="17">
        <f t="shared" si="3168"/>
        <v>15600</v>
      </c>
      <c r="P25367" s="18">
        <f t="shared" si="3169"/>
        <v>10828.634759999999</v>
      </c>
      <c r="Q25367" s="18">
        <f t="shared" si="3170"/>
        <v>13058.767200000002</v>
      </c>
      <c r="R25367" s="18">
        <f t="shared" si="3171"/>
        <v>16027.213200000002</v>
      </c>
      <c r="S25367" s="18">
        <f t="shared" si="3172"/>
        <v>9576.136919999999</v>
      </c>
      <c r="T25367" s="18">
        <f t="shared" si="3173"/>
        <v>10467.366239999999</v>
      </c>
      <c r="U25367" s="18">
        <f t="shared" si="3174"/>
        <v>4431.6170400000001</v>
      </c>
      <c r="V25367" s="18">
        <f t="shared" si="3175"/>
        <v>79989.731999999989</v>
      </c>
      <c r="W25367" s="21">
        <v>51292.015625</v>
      </c>
      <c r="X25367" s="21">
        <v>254</v>
      </c>
      <c r="Y25367" s="21">
        <v>83</v>
      </c>
      <c r="Z25367" s="21">
        <v>18</v>
      </c>
      <c r="AA25367" s="21">
        <v>228</v>
      </c>
    </row>
    <row r="25368" spans="1:27" hidden="1" x14ac:dyDescent="0.35">
      <c r="A25368">
        <v>2565</v>
      </c>
      <c r="B25368" t="s">
        <v>112</v>
      </c>
      <c r="C25368">
        <v>0</v>
      </c>
      <c r="D25368" t="s">
        <v>847</v>
      </c>
      <c r="E25368" t="s">
        <v>848</v>
      </c>
      <c r="F25368" t="s">
        <v>13</v>
      </c>
      <c r="G25368" s="19">
        <v>702</v>
      </c>
      <c r="H25368" s="19">
        <v>469.18624999999997</v>
      </c>
      <c r="I25368" s="19">
        <v>1070.2208000000001</v>
      </c>
      <c r="J25368" s="19">
        <v>897.79834000000005</v>
      </c>
      <c r="K25368" s="19">
        <v>424.36696999999998</v>
      </c>
      <c r="L25368" s="19">
        <v>0</v>
      </c>
      <c r="M25368" s="19">
        <v>453.56216000000001</v>
      </c>
      <c r="N25368" s="19">
        <v>4017.1345000000001</v>
      </c>
      <c r="O25368" s="17">
        <f t="shared" si="3168"/>
        <v>8424</v>
      </c>
      <c r="P25368" s="18">
        <f t="shared" si="3169"/>
        <v>5630.2349999999997</v>
      </c>
      <c r="Q25368" s="18">
        <f t="shared" si="3170"/>
        <v>12842.649600000001</v>
      </c>
      <c r="R25368" s="18">
        <f t="shared" si="3171"/>
        <v>10773.58008</v>
      </c>
      <c r="S25368" s="18">
        <f t="shared" si="3172"/>
        <v>5092.4036399999995</v>
      </c>
      <c r="T25368" s="18">
        <f t="shared" si="3173"/>
        <v>0</v>
      </c>
      <c r="U25368" s="18">
        <f t="shared" si="3174"/>
        <v>5442.7459200000003</v>
      </c>
      <c r="V25368" s="18">
        <f t="shared" si="3175"/>
        <v>48205.614000000001</v>
      </c>
      <c r="W25368" s="21">
        <v>51292.015625</v>
      </c>
      <c r="X25368" s="21">
        <v>254</v>
      </c>
      <c r="Y25368" s="21">
        <v>83</v>
      </c>
      <c r="Z25368" s="21">
        <v>18</v>
      </c>
      <c r="AA25368" s="21">
        <v>228</v>
      </c>
    </row>
    <row r="25369" spans="1:27" hidden="1" x14ac:dyDescent="0.35">
      <c r="A25369">
        <v>2565</v>
      </c>
      <c r="B25369" t="s">
        <v>112</v>
      </c>
      <c r="C25369">
        <v>0</v>
      </c>
      <c r="D25369" t="s">
        <v>847</v>
      </c>
      <c r="E25369" t="s">
        <v>848</v>
      </c>
      <c r="F25369" t="s">
        <v>14</v>
      </c>
      <c r="G25369" s="19">
        <v>925</v>
      </c>
      <c r="H25369" s="19">
        <v>583.94952000000001</v>
      </c>
      <c r="I25369" s="19">
        <v>1117.7534000000001</v>
      </c>
      <c r="J25369" s="19">
        <v>1119.4739</v>
      </c>
      <c r="K25369" s="19">
        <v>546.75189</v>
      </c>
      <c r="L25369" s="19">
        <v>444.74973</v>
      </c>
      <c r="M25369" s="19">
        <v>478.68783999999999</v>
      </c>
      <c r="N25369" s="19">
        <v>5216.3662000000004</v>
      </c>
      <c r="O25369" s="17">
        <f t="shared" si="3168"/>
        <v>11100</v>
      </c>
      <c r="P25369" s="18">
        <f t="shared" si="3169"/>
        <v>7007.3942399999996</v>
      </c>
      <c r="Q25369" s="18">
        <f t="shared" si="3170"/>
        <v>13413.040800000001</v>
      </c>
      <c r="R25369" s="18">
        <f t="shared" si="3171"/>
        <v>13433.686799999999</v>
      </c>
      <c r="S25369" s="18">
        <f t="shared" si="3172"/>
        <v>6561.02268</v>
      </c>
      <c r="T25369" s="18">
        <f t="shared" si="3173"/>
        <v>5336.99676</v>
      </c>
      <c r="U25369" s="18">
        <f t="shared" si="3174"/>
        <v>5744.2540799999997</v>
      </c>
      <c r="V25369" s="18">
        <f t="shared" si="3175"/>
        <v>62596.394400000005</v>
      </c>
      <c r="W25369" s="21">
        <v>51292.015625</v>
      </c>
      <c r="X25369" s="21">
        <v>254</v>
      </c>
      <c r="Y25369" s="21">
        <v>83</v>
      </c>
      <c r="Z25369" s="21">
        <v>18</v>
      </c>
      <c r="AA25369" s="21">
        <v>228</v>
      </c>
    </row>
    <row r="25370" spans="1:27" hidden="1" x14ac:dyDescent="0.35">
      <c r="A25370">
        <v>2565</v>
      </c>
      <c r="B25370" t="s">
        <v>112</v>
      </c>
      <c r="C25370">
        <v>0</v>
      </c>
      <c r="D25370" t="s">
        <v>847</v>
      </c>
      <c r="E25370" t="s">
        <v>848</v>
      </c>
      <c r="F25370" t="s">
        <v>15</v>
      </c>
      <c r="G25370" s="19">
        <v>925</v>
      </c>
      <c r="H25370" s="19">
        <v>739.55951000000005</v>
      </c>
      <c r="I25370" s="19">
        <v>1147.5707</v>
      </c>
      <c r="J25370" s="19">
        <v>1341.1493</v>
      </c>
      <c r="K25370" s="19">
        <v>603.13556000000005</v>
      </c>
      <c r="L25370" s="19">
        <v>771.68506000000002</v>
      </c>
      <c r="M25370" s="19">
        <v>419.87826999999999</v>
      </c>
      <c r="N25370" s="19">
        <v>5947.9785000000002</v>
      </c>
      <c r="O25370" s="17">
        <f t="shared" si="3168"/>
        <v>11100</v>
      </c>
      <c r="P25370" s="18">
        <f t="shared" si="3169"/>
        <v>8874.7141200000005</v>
      </c>
      <c r="Q25370" s="18">
        <f t="shared" si="3170"/>
        <v>13770.848399999999</v>
      </c>
      <c r="R25370" s="18">
        <f t="shared" si="3171"/>
        <v>16093.7916</v>
      </c>
      <c r="S25370" s="18">
        <f t="shared" si="3172"/>
        <v>7237.6267200000002</v>
      </c>
      <c r="T25370" s="18">
        <f t="shared" si="3173"/>
        <v>9260.2207200000012</v>
      </c>
      <c r="U25370" s="18">
        <f t="shared" si="3174"/>
        <v>5038.5392400000001</v>
      </c>
      <c r="V25370" s="18">
        <f t="shared" si="3175"/>
        <v>71375.741999999998</v>
      </c>
      <c r="W25370" s="21">
        <v>51292.015625</v>
      </c>
      <c r="X25370" s="21">
        <v>254</v>
      </c>
      <c r="Y25370" s="21">
        <v>83</v>
      </c>
      <c r="Z25370" s="21">
        <v>18</v>
      </c>
      <c r="AA25370" s="21">
        <v>228</v>
      </c>
    </row>
    <row r="25371" spans="1:27" hidden="1" x14ac:dyDescent="0.35">
      <c r="A25371">
        <v>2565</v>
      </c>
      <c r="B25371" t="s">
        <v>112</v>
      </c>
      <c r="C25371">
        <v>0</v>
      </c>
      <c r="D25371" t="s">
        <v>847</v>
      </c>
      <c r="E25371" t="s">
        <v>848</v>
      </c>
      <c r="F25371" t="s">
        <v>110</v>
      </c>
      <c r="G25371" s="19">
        <v>1300</v>
      </c>
      <c r="H25371" s="19">
        <v>902.94597999999996</v>
      </c>
      <c r="I25371" s="19">
        <v>1210.3967</v>
      </c>
      <c r="J25371" s="19">
        <v>1562.8248000000001</v>
      </c>
      <c r="K25371" s="19">
        <v>798.21423000000004</v>
      </c>
      <c r="L25371" s="19">
        <v>872.28052000000002</v>
      </c>
      <c r="M25371" s="19">
        <v>481.25454999999999</v>
      </c>
      <c r="N25371" s="19">
        <v>7127.9170000000004</v>
      </c>
      <c r="O25371" s="17">
        <f t="shared" si="3168"/>
        <v>15600</v>
      </c>
      <c r="P25371" s="18">
        <f t="shared" si="3169"/>
        <v>10835.35176</v>
      </c>
      <c r="Q25371" s="18">
        <f t="shared" si="3170"/>
        <v>14524.760399999999</v>
      </c>
      <c r="R25371" s="18">
        <f t="shared" si="3171"/>
        <v>18753.8976</v>
      </c>
      <c r="S25371" s="18">
        <f t="shared" si="3172"/>
        <v>9578.5707600000005</v>
      </c>
      <c r="T25371" s="18">
        <f t="shared" si="3173"/>
        <v>10467.366239999999</v>
      </c>
      <c r="U25371" s="18">
        <f t="shared" si="3174"/>
        <v>5775.0545999999995</v>
      </c>
      <c r="V25371" s="18">
        <f t="shared" si="3175"/>
        <v>85535.004000000001</v>
      </c>
      <c r="W25371" s="21">
        <v>51292.015625</v>
      </c>
      <c r="X25371" s="21">
        <v>254</v>
      </c>
      <c r="Y25371" s="21">
        <v>83</v>
      </c>
      <c r="Z25371" s="21">
        <v>18</v>
      </c>
      <c r="AA25371" s="21">
        <v>228</v>
      </c>
    </row>
    <row r="25372" spans="1:27" hidden="1" x14ac:dyDescent="0.35">
      <c r="A25372">
        <v>2565</v>
      </c>
      <c r="B25372" t="s">
        <v>112</v>
      </c>
      <c r="C25372">
        <v>0</v>
      </c>
      <c r="D25372" t="s">
        <v>847</v>
      </c>
      <c r="E25372" t="s">
        <v>848</v>
      </c>
      <c r="F25372" t="s">
        <v>111</v>
      </c>
      <c r="G25372" s="19">
        <v>1300</v>
      </c>
      <c r="H25372" s="19">
        <v>1104.9893999999999</v>
      </c>
      <c r="I25372" s="19">
        <v>1204.8503000000001</v>
      </c>
      <c r="J25372" s="19">
        <v>1784.5001999999999</v>
      </c>
      <c r="K25372" s="19">
        <v>871.42241999999999</v>
      </c>
      <c r="L25372" s="19">
        <v>872.28052000000002</v>
      </c>
      <c r="M25372" s="19">
        <v>410.91341999999997</v>
      </c>
      <c r="N25372" s="19">
        <v>7548.9565000000002</v>
      </c>
      <c r="O25372" s="17">
        <f t="shared" si="3168"/>
        <v>15600</v>
      </c>
      <c r="P25372" s="18">
        <f t="shared" si="3169"/>
        <v>13259.872799999999</v>
      </c>
      <c r="Q25372" s="18">
        <f t="shared" si="3170"/>
        <v>14458.203600000001</v>
      </c>
      <c r="R25372" s="18">
        <f t="shared" si="3171"/>
        <v>21414.002399999998</v>
      </c>
      <c r="S25372" s="18">
        <f t="shared" si="3172"/>
        <v>10457.06904</v>
      </c>
      <c r="T25372" s="18">
        <f t="shared" si="3173"/>
        <v>10467.366239999999</v>
      </c>
      <c r="U25372" s="18">
        <f t="shared" si="3174"/>
        <v>4930.9610400000001</v>
      </c>
      <c r="V25372" s="18">
        <f t="shared" si="3175"/>
        <v>90587.478000000003</v>
      </c>
      <c r="W25372" s="21">
        <v>51292.015625</v>
      </c>
      <c r="X25372" s="21">
        <v>254</v>
      </c>
      <c r="Y25372" s="21">
        <v>83</v>
      </c>
      <c r="Z25372" s="21">
        <v>18</v>
      </c>
      <c r="AA25372" s="21">
        <v>228</v>
      </c>
    </row>
    <row r="25373" spans="1:27" x14ac:dyDescent="0.35">
      <c r="A25373">
        <v>1754</v>
      </c>
      <c r="B25373" t="s">
        <v>173</v>
      </c>
      <c r="C25373">
        <v>1</v>
      </c>
      <c r="D25373" t="s">
        <v>3720</v>
      </c>
      <c r="E25373" t="s">
        <v>3721</v>
      </c>
      <c r="F25373" t="s">
        <v>10</v>
      </c>
      <c r="G25373" s="19">
        <v>549</v>
      </c>
      <c r="H25373" s="19">
        <v>285.31594999999999</v>
      </c>
      <c r="I25373" s="19">
        <v>975.42474000000004</v>
      </c>
      <c r="J25373" s="19">
        <v>454.11248999999998</v>
      </c>
      <c r="K25373" s="19">
        <v>302.30556999999999</v>
      </c>
      <c r="L25373" s="19">
        <v>0</v>
      </c>
      <c r="M25373" s="19">
        <v>460.54736000000003</v>
      </c>
      <c r="N25373" s="19">
        <v>3026.7060999999999</v>
      </c>
      <c r="O25373" s="17">
        <f t="shared" si="3168"/>
        <v>6588</v>
      </c>
      <c r="P25373" s="18">
        <f t="shared" si="3169"/>
        <v>3423.7914000000001</v>
      </c>
      <c r="Q25373" s="18">
        <f t="shared" si="3170"/>
        <v>11705.096880000001</v>
      </c>
      <c r="R25373" s="18">
        <f t="shared" si="3171"/>
        <v>5449.3498799999998</v>
      </c>
      <c r="S25373" s="18">
        <f t="shared" si="3172"/>
        <v>3627.6668399999999</v>
      </c>
      <c r="T25373" s="18">
        <f t="shared" si="3173"/>
        <v>0</v>
      </c>
      <c r="U25373" s="18">
        <f t="shared" si="3174"/>
        <v>5526.5683200000003</v>
      </c>
      <c r="V25373" s="18">
        <f t="shared" si="3175"/>
        <v>36320.4732</v>
      </c>
      <c r="W25373" s="21">
        <v>85891.9453125</v>
      </c>
      <c r="X25373" s="21">
        <v>93</v>
      </c>
      <c r="Y25373" s="21">
        <v>63</v>
      </c>
      <c r="Z25373" s="21">
        <v>87</v>
      </c>
      <c r="AA25373" s="21">
        <v>6</v>
      </c>
    </row>
    <row r="25374" spans="1:27" hidden="1" x14ac:dyDescent="0.35">
      <c r="A25374">
        <v>2566</v>
      </c>
      <c r="B25374" t="s">
        <v>112</v>
      </c>
      <c r="C25374">
        <v>1</v>
      </c>
      <c r="D25374" t="s">
        <v>3408</v>
      </c>
      <c r="E25374" t="s">
        <v>857</v>
      </c>
      <c r="F25374" t="s">
        <v>11</v>
      </c>
      <c r="G25374" s="19">
        <v>816.15125</v>
      </c>
      <c r="H25374" s="19">
        <v>330.0181</v>
      </c>
      <c r="I25374" s="19">
        <v>843.87847999999997</v>
      </c>
      <c r="J25374" s="19">
        <v>667.74237000000005</v>
      </c>
      <c r="K25374" s="19">
        <v>415.30234000000002</v>
      </c>
      <c r="L25374" s="19">
        <v>550.58551</v>
      </c>
      <c r="M25374" s="19">
        <v>317.55176</v>
      </c>
      <c r="N25374" s="19">
        <v>3941.2296999999999</v>
      </c>
      <c r="O25374" s="17">
        <f t="shared" si="3168"/>
        <v>9793.8150000000005</v>
      </c>
      <c r="P25374" s="18">
        <f t="shared" si="3169"/>
        <v>3960.2172</v>
      </c>
      <c r="Q25374" s="18">
        <f t="shared" si="3170"/>
        <v>10126.54176</v>
      </c>
      <c r="R25374" s="18">
        <f t="shared" si="3171"/>
        <v>8012.9084400000011</v>
      </c>
      <c r="S25374" s="18">
        <f t="shared" si="3172"/>
        <v>4983.6280800000004</v>
      </c>
      <c r="T25374" s="18">
        <f t="shared" si="3173"/>
        <v>6607.0261200000004</v>
      </c>
      <c r="U25374" s="18">
        <f t="shared" si="3174"/>
        <v>3810.6211199999998</v>
      </c>
      <c r="V25374" s="18">
        <f t="shared" si="3175"/>
        <v>47294.756399999998</v>
      </c>
      <c r="W25374" s="21">
        <v>66235.4140625</v>
      </c>
      <c r="X25374" s="21">
        <v>254</v>
      </c>
      <c r="Y25374" s="21">
        <v>136</v>
      </c>
      <c r="Z25374" s="21">
        <v>168</v>
      </c>
      <c r="AA25374" s="21">
        <v>103</v>
      </c>
    </row>
    <row r="25375" spans="1:27" hidden="1" x14ac:dyDescent="0.35">
      <c r="A25375">
        <v>2566</v>
      </c>
      <c r="B25375" t="s">
        <v>112</v>
      </c>
      <c r="C25375">
        <v>1</v>
      </c>
      <c r="D25375" t="s">
        <v>3408</v>
      </c>
      <c r="E25375" t="s">
        <v>857</v>
      </c>
      <c r="F25375" t="s">
        <v>12</v>
      </c>
      <c r="G25375" s="19">
        <v>816.15125</v>
      </c>
      <c r="H25375" s="19">
        <v>483.53165000000001</v>
      </c>
      <c r="I25375" s="19">
        <v>902.59142999999995</v>
      </c>
      <c r="J25375" s="19">
        <v>893.36139000000003</v>
      </c>
      <c r="K25375" s="19">
        <v>470.92635999999999</v>
      </c>
      <c r="L25375" s="19">
        <v>930.57172000000003</v>
      </c>
      <c r="M25375" s="19">
        <v>274.58724999999998</v>
      </c>
      <c r="N25375" s="19">
        <v>4771.7212</v>
      </c>
      <c r="O25375" s="17">
        <f t="shared" si="3168"/>
        <v>9793.8150000000005</v>
      </c>
      <c r="P25375" s="18">
        <f t="shared" si="3169"/>
        <v>5802.3798000000006</v>
      </c>
      <c r="Q25375" s="18">
        <f t="shared" si="3170"/>
        <v>10831.097159999999</v>
      </c>
      <c r="R25375" s="18">
        <f t="shared" si="3171"/>
        <v>10720.33668</v>
      </c>
      <c r="S25375" s="18">
        <f t="shared" si="3172"/>
        <v>5651.1163200000001</v>
      </c>
      <c r="T25375" s="18">
        <f t="shared" si="3173"/>
        <v>11166.860640000001</v>
      </c>
      <c r="U25375" s="18">
        <f t="shared" si="3174"/>
        <v>3295.0469999999996</v>
      </c>
      <c r="V25375" s="18">
        <f t="shared" si="3175"/>
        <v>57260.654399999999</v>
      </c>
      <c r="W25375" s="21">
        <v>66235.4140625</v>
      </c>
      <c r="X25375" s="21">
        <v>254</v>
      </c>
      <c r="Y25375" s="21">
        <v>136</v>
      </c>
      <c r="Z25375" s="21">
        <v>168</v>
      </c>
      <c r="AA25375" s="21">
        <v>103</v>
      </c>
    </row>
    <row r="25376" spans="1:27" hidden="1" x14ac:dyDescent="0.35">
      <c r="A25376">
        <v>2566</v>
      </c>
      <c r="B25376" t="s">
        <v>112</v>
      </c>
      <c r="C25376">
        <v>1</v>
      </c>
      <c r="D25376" t="s">
        <v>3408</v>
      </c>
      <c r="E25376" t="s">
        <v>857</v>
      </c>
      <c r="F25376" t="s">
        <v>108</v>
      </c>
      <c r="G25376" s="19">
        <v>1167.6470999999999</v>
      </c>
      <c r="H25376" s="19">
        <v>645.05255</v>
      </c>
      <c r="I25376" s="19">
        <v>984.14928999999995</v>
      </c>
      <c r="J25376" s="19">
        <v>1118.9804999999999</v>
      </c>
      <c r="K25376" s="19">
        <v>656.81255999999996</v>
      </c>
      <c r="L25376" s="19">
        <v>1047.4906000000001</v>
      </c>
      <c r="M25376" s="19">
        <v>363.46744000000001</v>
      </c>
      <c r="N25376" s="19">
        <v>5983.6000999999997</v>
      </c>
      <c r="O25376" s="17">
        <f t="shared" si="3168"/>
        <v>14011.765199999998</v>
      </c>
      <c r="P25376" s="18">
        <f t="shared" si="3169"/>
        <v>7740.6306000000004</v>
      </c>
      <c r="Q25376" s="18">
        <f t="shared" si="3170"/>
        <v>11809.79148</v>
      </c>
      <c r="R25376" s="18">
        <f t="shared" si="3171"/>
        <v>13427.766</v>
      </c>
      <c r="S25376" s="18">
        <f t="shared" si="3172"/>
        <v>7881.75072</v>
      </c>
      <c r="T25376" s="18">
        <f t="shared" si="3173"/>
        <v>12569.887200000001</v>
      </c>
      <c r="U25376" s="18">
        <f t="shared" si="3174"/>
        <v>4361.6092800000006</v>
      </c>
      <c r="V25376" s="18">
        <f t="shared" si="3175"/>
        <v>71803.201199999996</v>
      </c>
      <c r="W25376" s="21">
        <v>66235.4140625</v>
      </c>
      <c r="X25376" s="21">
        <v>254</v>
      </c>
      <c r="Y25376" s="21">
        <v>136</v>
      </c>
      <c r="Z25376" s="21">
        <v>168</v>
      </c>
      <c r="AA25376" s="21">
        <v>103</v>
      </c>
    </row>
    <row r="25377" spans="1:27" hidden="1" x14ac:dyDescent="0.35">
      <c r="A25377">
        <v>2566</v>
      </c>
      <c r="B25377" t="s">
        <v>112</v>
      </c>
      <c r="C25377">
        <v>1</v>
      </c>
      <c r="D25377" t="s">
        <v>3408</v>
      </c>
      <c r="E25377" t="s">
        <v>857</v>
      </c>
      <c r="F25377" t="s">
        <v>109</v>
      </c>
      <c r="G25377" s="19">
        <v>1167.6470999999999</v>
      </c>
      <c r="H25377" s="19">
        <v>789.58794999999998</v>
      </c>
      <c r="I25377" s="19">
        <v>1005.7995</v>
      </c>
      <c r="J25377" s="19">
        <v>1344.5995</v>
      </c>
      <c r="K25377" s="19">
        <v>709.18347000000006</v>
      </c>
      <c r="L25377" s="19">
        <v>1047.4906000000001</v>
      </c>
      <c r="M25377" s="19">
        <v>283.19922000000003</v>
      </c>
      <c r="N25377" s="19">
        <v>6347.5073000000002</v>
      </c>
      <c r="O25377" s="17">
        <f t="shared" si="3168"/>
        <v>14011.765199999998</v>
      </c>
      <c r="P25377" s="18">
        <f t="shared" si="3169"/>
        <v>9475.0553999999993</v>
      </c>
      <c r="Q25377" s="18">
        <f t="shared" si="3170"/>
        <v>12069.593999999999</v>
      </c>
      <c r="R25377" s="18">
        <f t="shared" si="3171"/>
        <v>16135.194</v>
      </c>
      <c r="S25377" s="18">
        <f t="shared" si="3172"/>
        <v>8510.2016400000011</v>
      </c>
      <c r="T25377" s="18">
        <f t="shared" si="3173"/>
        <v>12569.887200000001</v>
      </c>
      <c r="U25377" s="18">
        <f t="shared" si="3174"/>
        <v>3398.3906400000005</v>
      </c>
      <c r="V25377" s="18">
        <f t="shared" si="3175"/>
        <v>76170.087599999999</v>
      </c>
      <c r="W25377" s="21">
        <v>66235.4140625</v>
      </c>
      <c r="X25377" s="21">
        <v>254</v>
      </c>
      <c r="Y25377" s="21">
        <v>136</v>
      </c>
      <c r="Z25377" s="21">
        <v>168</v>
      </c>
      <c r="AA25377" s="21">
        <v>103</v>
      </c>
    </row>
    <row r="25378" spans="1:27" hidden="1" x14ac:dyDescent="0.35">
      <c r="A25378">
        <v>2566</v>
      </c>
      <c r="B25378" t="s">
        <v>112</v>
      </c>
      <c r="C25378">
        <v>1</v>
      </c>
      <c r="D25378" t="s">
        <v>3408</v>
      </c>
      <c r="E25378" t="s">
        <v>857</v>
      </c>
      <c r="F25378" t="s">
        <v>13</v>
      </c>
      <c r="G25378" s="19">
        <v>639.90264999999999</v>
      </c>
      <c r="H25378" s="19">
        <v>410.53796</v>
      </c>
      <c r="I25378" s="19">
        <v>973.35137999999995</v>
      </c>
      <c r="J25378" s="19">
        <v>884.24663999999996</v>
      </c>
      <c r="K25378" s="19">
        <v>380.61608999999999</v>
      </c>
      <c r="L25378" s="19">
        <v>0</v>
      </c>
      <c r="M25378" s="19">
        <v>400.43198000000001</v>
      </c>
      <c r="N25378" s="19">
        <v>3689.0866999999998</v>
      </c>
      <c r="O25378" s="17">
        <f t="shared" si="3168"/>
        <v>7678.8317999999999</v>
      </c>
      <c r="P25378" s="18">
        <f t="shared" si="3169"/>
        <v>4926.4555199999995</v>
      </c>
      <c r="Q25378" s="18">
        <f t="shared" si="3170"/>
        <v>11680.216559999999</v>
      </c>
      <c r="R25378" s="18">
        <f t="shared" si="3171"/>
        <v>10610.95968</v>
      </c>
      <c r="S25378" s="18">
        <f t="shared" si="3172"/>
        <v>4567.3930799999998</v>
      </c>
      <c r="T25378" s="18">
        <f t="shared" si="3173"/>
        <v>0</v>
      </c>
      <c r="U25378" s="18">
        <f t="shared" si="3174"/>
        <v>4805.1837599999999</v>
      </c>
      <c r="V25378" s="18">
        <f t="shared" si="3175"/>
        <v>44269.040399999998</v>
      </c>
      <c r="W25378" s="21">
        <v>66235.4140625</v>
      </c>
      <c r="X25378" s="21">
        <v>254</v>
      </c>
      <c r="Y25378" s="21">
        <v>136</v>
      </c>
      <c r="Z25378" s="21">
        <v>168</v>
      </c>
      <c r="AA25378" s="21">
        <v>103</v>
      </c>
    </row>
    <row r="25379" spans="1:27" hidden="1" x14ac:dyDescent="0.35">
      <c r="A25379">
        <v>2566</v>
      </c>
      <c r="B25379" t="s">
        <v>112</v>
      </c>
      <c r="C25379">
        <v>1</v>
      </c>
      <c r="D25379" t="s">
        <v>3408</v>
      </c>
      <c r="E25379" t="s">
        <v>857</v>
      </c>
      <c r="F25379" t="s">
        <v>14</v>
      </c>
      <c r="G25379" s="19">
        <v>816.15125</v>
      </c>
      <c r="H25379" s="19">
        <v>510.95584000000002</v>
      </c>
      <c r="I25379" s="19">
        <v>1029.1697999999999</v>
      </c>
      <c r="J25379" s="19">
        <v>1109.8657000000001</v>
      </c>
      <c r="K25379" s="19">
        <v>480.86322000000001</v>
      </c>
      <c r="L25379" s="19">
        <v>550.58551</v>
      </c>
      <c r="M25379" s="19">
        <v>428.73306000000002</v>
      </c>
      <c r="N25379" s="19">
        <v>4926.3242</v>
      </c>
      <c r="O25379" s="17">
        <f t="shared" si="3168"/>
        <v>9793.8150000000005</v>
      </c>
      <c r="P25379" s="18">
        <f t="shared" si="3169"/>
        <v>6131.4700800000001</v>
      </c>
      <c r="Q25379" s="18">
        <f t="shared" si="3170"/>
        <v>12350.0376</v>
      </c>
      <c r="R25379" s="18">
        <f t="shared" si="3171"/>
        <v>13318.3884</v>
      </c>
      <c r="S25379" s="18">
        <f t="shared" si="3172"/>
        <v>5770.3586400000004</v>
      </c>
      <c r="T25379" s="18">
        <f t="shared" si="3173"/>
        <v>6607.0261200000004</v>
      </c>
      <c r="U25379" s="18">
        <f t="shared" si="3174"/>
        <v>5144.7967200000003</v>
      </c>
      <c r="V25379" s="18">
        <f t="shared" si="3175"/>
        <v>59115.890400000004</v>
      </c>
      <c r="W25379" s="21">
        <v>66235.4140625</v>
      </c>
      <c r="X25379" s="21">
        <v>254</v>
      </c>
      <c r="Y25379" s="21">
        <v>136</v>
      </c>
      <c r="Z25379" s="21">
        <v>168</v>
      </c>
      <c r="AA25379" s="21">
        <v>103</v>
      </c>
    </row>
    <row r="25380" spans="1:27" hidden="1" x14ac:dyDescent="0.35">
      <c r="A25380">
        <v>2566</v>
      </c>
      <c r="B25380" t="s">
        <v>112</v>
      </c>
      <c r="C25380">
        <v>1</v>
      </c>
      <c r="D25380" t="s">
        <v>3408</v>
      </c>
      <c r="E25380" t="s">
        <v>857</v>
      </c>
      <c r="F25380" t="s">
        <v>15</v>
      </c>
      <c r="G25380" s="19">
        <v>816.15125</v>
      </c>
      <c r="H25380" s="19">
        <v>647.11455999999998</v>
      </c>
      <c r="I25380" s="19">
        <v>1116.0465999999999</v>
      </c>
      <c r="J25380" s="19">
        <v>1335.4847</v>
      </c>
      <c r="K25380" s="19">
        <v>530.19890999999996</v>
      </c>
      <c r="L25380" s="19">
        <v>930.57172000000003</v>
      </c>
      <c r="M25380" s="19">
        <v>387.29883000000001</v>
      </c>
      <c r="N25380" s="19">
        <v>5762.8666999999996</v>
      </c>
      <c r="O25380" s="17">
        <f t="shared" si="3168"/>
        <v>9793.8150000000005</v>
      </c>
      <c r="P25380" s="18">
        <f t="shared" si="3169"/>
        <v>7765.3747199999998</v>
      </c>
      <c r="Q25380" s="18">
        <f t="shared" si="3170"/>
        <v>13392.5592</v>
      </c>
      <c r="R25380" s="18">
        <f t="shared" si="3171"/>
        <v>16025.8164</v>
      </c>
      <c r="S25380" s="18">
        <f t="shared" si="3172"/>
        <v>6362.386919999999</v>
      </c>
      <c r="T25380" s="18">
        <f t="shared" si="3173"/>
        <v>11166.860640000001</v>
      </c>
      <c r="U25380" s="18">
        <f t="shared" si="3174"/>
        <v>4647.5859600000003</v>
      </c>
      <c r="V25380" s="18">
        <f t="shared" si="3175"/>
        <v>69154.400399999999</v>
      </c>
      <c r="W25380" s="21">
        <v>66235.4140625</v>
      </c>
      <c r="X25380" s="21">
        <v>254</v>
      </c>
      <c r="Y25380" s="21">
        <v>136</v>
      </c>
      <c r="Z25380" s="21">
        <v>168</v>
      </c>
      <c r="AA25380" s="21">
        <v>103</v>
      </c>
    </row>
    <row r="25381" spans="1:27" hidden="1" x14ac:dyDescent="0.35">
      <c r="A25381">
        <v>2566</v>
      </c>
      <c r="B25381" t="s">
        <v>112</v>
      </c>
      <c r="C25381">
        <v>1</v>
      </c>
      <c r="D25381" t="s">
        <v>3408</v>
      </c>
      <c r="E25381" t="s">
        <v>857</v>
      </c>
      <c r="F25381" t="s">
        <v>110</v>
      </c>
      <c r="G25381" s="19">
        <v>1167.6470999999999</v>
      </c>
      <c r="H25381" s="19">
        <v>790.07763999999997</v>
      </c>
      <c r="I25381" s="19">
        <v>1136.1732</v>
      </c>
      <c r="J25381" s="19">
        <v>1561.1038000000001</v>
      </c>
      <c r="K25381" s="19">
        <v>709.36090000000002</v>
      </c>
      <c r="L25381" s="19">
        <v>1047.4906000000001</v>
      </c>
      <c r="M25381" s="19">
        <v>430.85806000000002</v>
      </c>
      <c r="N25381" s="19">
        <v>6842.7114000000001</v>
      </c>
      <c r="O25381" s="17">
        <f t="shared" si="3168"/>
        <v>14011.765199999998</v>
      </c>
      <c r="P25381" s="18">
        <f t="shared" si="3169"/>
        <v>9480.9316799999997</v>
      </c>
      <c r="Q25381" s="18">
        <f t="shared" si="3170"/>
        <v>13634.078399999999</v>
      </c>
      <c r="R25381" s="18">
        <f t="shared" si="3171"/>
        <v>18733.245600000002</v>
      </c>
      <c r="S25381" s="18">
        <f t="shared" si="3172"/>
        <v>8512.3307999999997</v>
      </c>
      <c r="T25381" s="18">
        <f t="shared" si="3173"/>
        <v>12569.887200000001</v>
      </c>
      <c r="U25381" s="18">
        <f t="shared" si="3174"/>
        <v>5170.2967200000003</v>
      </c>
      <c r="V25381" s="18">
        <f t="shared" si="3175"/>
        <v>82112.536800000002</v>
      </c>
      <c r="W25381" s="21">
        <v>66235.4140625</v>
      </c>
      <c r="X25381" s="21">
        <v>254</v>
      </c>
      <c r="Y25381" s="21">
        <v>136</v>
      </c>
      <c r="Z25381" s="21">
        <v>168</v>
      </c>
      <c r="AA25381" s="21">
        <v>103</v>
      </c>
    </row>
    <row r="25382" spans="1:27" hidden="1" x14ac:dyDescent="0.35">
      <c r="A25382">
        <v>2566</v>
      </c>
      <c r="B25382" t="s">
        <v>112</v>
      </c>
      <c r="C25382">
        <v>1</v>
      </c>
      <c r="D25382" t="s">
        <v>3408</v>
      </c>
      <c r="E25382" t="s">
        <v>857</v>
      </c>
      <c r="F25382" t="s">
        <v>111</v>
      </c>
      <c r="G25382" s="19">
        <v>1167.6470999999999</v>
      </c>
      <c r="H25382" s="19">
        <v>966.86572000000001</v>
      </c>
      <c r="I25382" s="19">
        <v>1139.7283</v>
      </c>
      <c r="J25382" s="19">
        <v>1786.7228</v>
      </c>
      <c r="K25382" s="19">
        <v>773.41814999999997</v>
      </c>
      <c r="L25382" s="19">
        <v>1047.4906000000001</v>
      </c>
      <c r="M25382" s="19">
        <v>350.88607999999999</v>
      </c>
      <c r="N25382" s="19">
        <v>7232.7587999999996</v>
      </c>
      <c r="O25382" s="17">
        <f t="shared" si="3168"/>
        <v>14011.765199999998</v>
      </c>
      <c r="P25382" s="18">
        <f t="shared" si="3169"/>
        <v>11602.388640000001</v>
      </c>
      <c r="Q25382" s="18">
        <f t="shared" si="3170"/>
        <v>13676.739600000001</v>
      </c>
      <c r="R25382" s="18">
        <f t="shared" si="3171"/>
        <v>21440.673600000002</v>
      </c>
      <c r="S25382" s="18">
        <f t="shared" si="3172"/>
        <v>9281.0177999999996</v>
      </c>
      <c r="T25382" s="18">
        <f t="shared" si="3173"/>
        <v>12569.887200000001</v>
      </c>
      <c r="U25382" s="18">
        <f t="shared" si="3174"/>
        <v>4210.6329599999999</v>
      </c>
      <c r="V25382" s="18">
        <f t="shared" si="3175"/>
        <v>86793.105599999995</v>
      </c>
      <c r="W25382" s="21">
        <v>66235.4140625</v>
      </c>
      <c r="X25382" s="21">
        <v>254</v>
      </c>
      <c r="Y25382" s="21">
        <v>136</v>
      </c>
      <c r="Z25382" s="21">
        <v>168</v>
      </c>
      <c r="AA25382" s="21">
        <v>103</v>
      </c>
    </row>
    <row r="25383" spans="1:27" x14ac:dyDescent="0.35">
      <c r="A25383">
        <v>408</v>
      </c>
      <c r="B25383" t="s">
        <v>215</v>
      </c>
      <c r="C25383">
        <v>1</v>
      </c>
      <c r="D25383" t="s">
        <v>1362</v>
      </c>
      <c r="E25383" t="s">
        <v>1211</v>
      </c>
      <c r="F25383" t="s">
        <v>10</v>
      </c>
      <c r="G25383" s="19">
        <v>998.33527000000004</v>
      </c>
      <c r="H25383" s="19">
        <v>308.65994000000001</v>
      </c>
      <c r="I25383" s="19">
        <v>937.09436000000005</v>
      </c>
      <c r="J25383" s="19">
        <v>410.12331999999998</v>
      </c>
      <c r="K25383" s="19">
        <v>473.57593000000003</v>
      </c>
      <c r="L25383" s="19">
        <v>0</v>
      </c>
      <c r="M25383" s="19">
        <v>642.48212000000001</v>
      </c>
      <c r="N25383" s="19">
        <v>3770.2710000000002</v>
      </c>
      <c r="O25383" s="17">
        <f t="shared" si="3168"/>
        <v>11980.02324</v>
      </c>
      <c r="P25383" s="18">
        <f t="shared" si="3169"/>
        <v>3703.9192800000001</v>
      </c>
      <c r="Q25383" s="18">
        <f t="shared" si="3170"/>
        <v>11245.132320000001</v>
      </c>
      <c r="R25383" s="18">
        <f t="shared" si="3171"/>
        <v>4921.47984</v>
      </c>
      <c r="S25383" s="18">
        <f t="shared" si="3172"/>
        <v>5682.9111600000006</v>
      </c>
      <c r="T25383" s="18">
        <f t="shared" si="3173"/>
        <v>0</v>
      </c>
      <c r="U25383" s="18">
        <f t="shared" si="3174"/>
        <v>7709.7854399999997</v>
      </c>
      <c r="V25383" s="18">
        <f t="shared" si="3175"/>
        <v>45243.252</v>
      </c>
      <c r="W25383" s="21">
        <v>87323.34375</v>
      </c>
      <c r="X25383" s="21">
        <v>159</v>
      </c>
      <c r="Y25383" s="21">
        <v>4</v>
      </c>
      <c r="Z25383" s="21">
        <v>140</v>
      </c>
      <c r="AA25383" s="21">
        <v>10</v>
      </c>
    </row>
    <row r="25384" spans="1:27" hidden="1" x14ac:dyDescent="0.35">
      <c r="A25384">
        <v>2567</v>
      </c>
      <c r="B25384" t="s">
        <v>112</v>
      </c>
      <c r="C25384">
        <v>1</v>
      </c>
      <c r="D25384" t="s">
        <v>4373</v>
      </c>
      <c r="E25384" t="s">
        <v>4376</v>
      </c>
      <c r="F25384" t="s">
        <v>11</v>
      </c>
      <c r="G25384" s="19">
        <v>1103.7687000000001</v>
      </c>
      <c r="H25384" s="19">
        <v>349.1311</v>
      </c>
      <c r="I25384" s="19">
        <v>829.13922000000002</v>
      </c>
      <c r="J25384" s="19">
        <v>506.08037999999999</v>
      </c>
      <c r="K25384" s="19">
        <v>526.44286999999997</v>
      </c>
      <c r="L25384" s="19">
        <v>616.62701000000004</v>
      </c>
      <c r="M25384" s="19">
        <v>383.18065999999999</v>
      </c>
      <c r="N25384" s="19">
        <v>4314.3701000000001</v>
      </c>
      <c r="O25384" s="17">
        <f t="shared" si="3168"/>
        <v>13245.224400000001</v>
      </c>
      <c r="P25384" s="18">
        <f t="shared" si="3169"/>
        <v>4189.5731999999998</v>
      </c>
      <c r="Q25384" s="18">
        <f t="shared" si="3170"/>
        <v>9949.6706400000003</v>
      </c>
      <c r="R25384" s="18">
        <f t="shared" si="3171"/>
        <v>6072.9645600000003</v>
      </c>
      <c r="S25384" s="18">
        <f t="shared" si="3172"/>
        <v>6317.3144400000001</v>
      </c>
      <c r="T25384" s="18">
        <f t="shared" si="3173"/>
        <v>7399.52412</v>
      </c>
      <c r="U25384" s="18">
        <f t="shared" si="3174"/>
        <v>4598.1679199999999</v>
      </c>
      <c r="V25384" s="18">
        <f t="shared" si="3175"/>
        <v>51772.441200000001</v>
      </c>
      <c r="W25384" s="21">
        <v>69862.1640625</v>
      </c>
      <c r="X25384" s="21">
        <v>254</v>
      </c>
      <c r="Y25384" s="21">
        <v>63</v>
      </c>
      <c r="Z25384" s="21">
        <v>173</v>
      </c>
      <c r="AA25384" s="21">
        <v>84</v>
      </c>
    </row>
    <row r="25385" spans="1:27" hidden="1" x14ac:dyDescent="0.35">
      <c r="A25385">
        <v>2567</v>
      </c>
      <c r="B25385" t="s">
        <v>112</v>
      </c>
      <c r="C25385">
        <v>1</v>
      </c>
      <c r="D25385" t="s">
        <v>4373</v>
      </c>
      <c r="E25385" t="s">
        <v>4376</v>
      </c>
      <c r="F25385" t="s">
        <v>12</v>
      </c>
      <c r="G25385" s="19">
        <v>1103.7687000000001</v>
      </c>
      <c r="H25385" s="19">
        <v>511.53543000000002</v>
      </c>
      <c r="I25385" s="19">
        <v>949.02410999999995</v>
      </c>
      <c r="J25385" s="19">
        <v>678.03741000000002</v>
      </c>
      <c r="K25385" s="19">
        <v>585.28839000000005</v>
      </c>
      <c r="L25385" s="19">
        <v>1042.1918000000001</v>
      </c>
      <c r="M25385" s="19">
        <v>356.58496000000002</v>
      </c>
      <c r="N25385" s="19">
        <v>5226.4306999999999</v>
      </c>
      <c r="O25385" s="17">
        <f t="shared" si="3168"/>
        <v>13245.224400000001</v>
      </c>
      <c r="P25385" s="18">
        <f t="shared" si="3169"/>
        <v>6138.4251600000007</v>
      </c>
      <c r="Q25385" s="18">
        <f t="shared" si="3170"/>
        <v>11388.28932</v>
      </c>
      <c r="R25385" s="18">
        <f t="shared" si="3171"/>
        <v>8136.4489200000007</v>
      </c>
      <c r="S25385" s="18">
        <f t="shared" si="3172"/>
        <v>7023.4606800000001</v>
      </c>
      <c r="T25385" s="18">
        <f t="shared" si="3173"/>
        <v>12506.301600000001</v>
      </c>
      <c r="U25385" s="18">
        <f t="shared" si="3174"/>
        <v>4279.0195199999998</v>
      </c>
      <c r="V25385" s="18">
        <f t="shared" si="3175"/>
        <v>62717.168399999995</v>
      </c>
      <c r="W25385" s="21">
        <v>69862.1640625</v>
      </c>
      <c r="X25385" s="21">
        <v>254</v>
      </c>
      <c r="Y25385" s="21">
        <v>63</v>
      </c>
      <c r="Z25385" s="21">
        <v>173</v>
      </c>
      <c r="AA25385" s="21">
        <v>84</v>
      </c>
    </row>
    <row r="25386" spans="1:27" hidden="1" x14ac:dyDescent="0.35">
      <c r="A25386">
        <v>2567</v>
      </c>
      <c r="B25386" t="s">
        <v>112</v>
      </c>
      <c r="C25386">
        <v>1</v>
      </c>
      <c r="D25386" t="s">
        <v>4373</v>
      </c>
      <c r="E25386" t="s">
        <v>4376</v>
      </c>
      <c r="F25386" t="s">
        <v>108</v>
      </c>
      <c r="G25386" s="19">
        <v>1432.7194999999999</v>
      </c>
      <c r="H25386" s="19">
        <v>682.41076999999996</v>
      </c>
      <c r="I25386" s="19">
        <v>1014.1514</v>
      </c>
      <c r="J25386" s="19">
        <v>849.99450999999999</v>
      </c>
      <c r="K25386" s="19">
        <v>766.39513999999997</v>
      </c>
      <c r="L25386" s="19">
        <v>1173.1348</v>
      </c>
      <c r="M25386" s="19">
        <v>444.17446999999999</v>
      </c>
      <c r="N25386" s="19">
        <v>6362.9804999999997</v>
      </c>
      <c r="O25386" s="17">
        <f t="shared" si="3168"/>
        <v>17192.633999999998</v>
      </c>
      <c r="P25386" s="18">
        <f t="shared" si="3169"/>
        <v>8188.9292399999995</v>
      </c>
      <c r="Q25386" s="18">
        <f t="shared" si="3170"/>
        <v>12169.816800000001</v>
      </c>
      <c r="R25386" s="18">
        <f t="shared" si="3171"/>
        <v>10199.93412</v>
      </c>
      <c r="S25386" s="18">
        <f t="shared" si="3172"/>
        <v>9196.7416799999992</v>
      </c>
      <c r="T25386" s="18">
        <f t="shared" si="3173"/>
        <v>14077.617600000001</v>
      </c>
      <c r="U25386" s="18">
        <f t="shared" si="3174"/>
        <v>5330.0936400000001</v>
      </c>
      <c r="V25386" s="18">
        <f t="shared" si="3175"/>
        <v>76355.766000000003</v>
      </c>
      <c r="W25386" s="21">
        <v>69862.1640625</v>
      </c>
      <c r="X25386" s="21">
        <v>254</v>
      </c>
      <c r="Y25386" s="21">
        <v>63</v>
      </c>
      <c r="Z25386" s="21">
        <v>173</v>
      </c>
      <c r="AA25386" s="21">
        <v>84</v>
      </c>
    </row>
    <row r="25387" spans="1:27" hidden="1" x14ac:dyDescent="0.35">
      <c r="A25387">
        <v>2567</v>
      </c>
      <c r="B25387" t="s">
        <v>112</v>
      </c>
      <c r="C25387">
        <v>1</v>
      </c>
      <c r="D25387" t="s">
        <v>4373</v>
      </c>
      <c r="E25387" t="s">
        <v>4376</v>
      </c>
      <c r="F25387" t="s">
        <v>109</v>
      </c>
      <c r="G25387" s="19">
        <v>1432.7194999999999</v>
      </c>
      <c r="H25387" s="19">
        <v>835.31695999999999</v>
      </c>
      <c r="I25387" s="19">
        <v>1058.8510000000001</v>
      </c>
      <c r="J25387" s="19">
        <v>1021.9516</v>
      </c>
      <c r="K25387" s="19">
        <v>821.79900999999995</v>
      </c>
      <c r="L25387" s="19">
        <v>1173.1348</v>
      </c>
      <c r="M25387" s="19">
        <v>386.67252000000002</v>
      </c>
      <c r="N25387" s="19">
        <v>6730.4453000000003</v>
      </c>
      <c r="O25387" s="17">
        <f t="shared" si="3168"/>
        <v>17192.633999999998</v>
      </c>
      <c r="P25387" s="18">
        <f t="shared" si="3169"/>
        <v>10023.803519999999</v>
      </c>
      <c r="Q25387" s="18">
        <f t="shared" si="3170"/>
        <v>12706.212000000001</v>
      </c>
      <c r="R25387" s="18">
        <f t="shared" si="3171"/>
        <v>12263.4192</v>
      </c>
      <c r="S25387" s="18">
        <f t="shared" si="3172"/>
        <v>9861.5881200000003</v>
      </c>
      <c r="T25387" s="18">
        <f t="shared" si="3173"/>
        <v>14077.617600000001</v>
      </c>
      <c r="U25387" s="18">
        <f t="shared" si="3174"/>
        <v>4640.07024</v>
      </c>
      <c r="V25387" s="18">
        <f t="shared" si="3175"/>
        <v>80765.343600000007</v>
      </c>
      <c r="W25387" s="21">
        <v>69862.1640625</v>
      </c>
      <c r="X25387" s="21">
        <v>254</v>
      </c>
      <c r="Y25387" s="21">
        <v>63</v>
      </c>
      <c r="Z25387" s="21">
        <v>173</v>
      </c>
      <c r="AA25387" s="21">
        <v>84</v>
      </c>
    </row>
    <row r="25388" spans="1:27" hidden="1" x14ac:dyDescent="0.35">
      <c r="A25388">
        <v>2567</v>
      </c>
      <c r="B25388" t="s">
        <v>112</v>
      </c>
      <c r="C25388">
        <v>1</v>
      </c>
      <c r="D25388" t="s">
        <v>4373</v>
      </c>
      <c r="E25388" t="s">
        <v>4376</v>
      </c>
      <c r="F25388" t="s">
        <v>13</v>
      </c>
      <c r="G25388" s="19">
        <v>903.62396000000001</v>
      </c>
      <c r="H25388" s="19">
        <v>434.3143</v>
      </c>
      <c r="I25388" s="19">
        <v>947.69403</v>
      </c>
      <c r="J25388" s="19">
        <v>668.24663999999996</v>
      </c>
      <c r="K25388" s="19">
        <v>484.78778</v>
      </c>
      <c r="L25388" s="19">
        <v>0</v>
      </c>
      <c r="M25388" s="19">
        <v>429.40951999999999</v>
      </c>
      <c r="N25388" s="19">
        <v>3868.0762</v>
      </c>
      <c r="O25388" s="17">
        <f t="shared" si="3168"/>
        <v>10843.487520000001</v>
      </c>
      <c r="P25388" s="18">
        <f t="shared" si="3169"/>
        <v>5211.7716</v>
      </c>
      <c r="Q25388" s="18">
        <f t="shared" si="3170"/>
        <v>11372.32836</v>
      </c>
      <c r="R25388" s="18">
        <f t="shared" si="3171"/>
        <v>8018.9596799999999</v>
      </c>
      <c r="S25388" s="18">
        <f t="shared" si="3172"/>
        <v>5817.4533599999995</v>
      </c>
      <c r="T25388" s="18">
        <f t="shared" si="3173"/>
        <v>0</v>
      </c>
      <c r="U25388" s="18">
        <f t="shared" si="3174"/>
        <v>5152.9142400000001</v>
      </c>
      <c r="V25388" s="18">
        <f t="shared" si="3175"/>
        <v>46416.914400000001</v>
      </c>
      <c r="W25388" s="21">
        <v>69862.1640625</v>
      </c>
      <c r="X25388" s="21">
        <v>254</v>
      </c>
      <c r="Y25388" s="21">
        <v>63</v>
      </c>
      <c r="Z25388" s="21">
        <v>173</v>
      </c>
      <c r="AA25388" s="21">
        <v>84</v>
      </c>
    </row>
    <row r="25389" spans="1:27" hidden="1" x14ac:dyDescent="0.35">
      <c r="A25389">
        <v>2567</v>
      </c>
      <c r="B25389" t="s">
        <v>112</v>
      </c>
      <c r="C25389">
        <v>1</v>
      </c>
      <c r="D25389" t="s">
        <v>4373</v>
      </c>
      <c r="E25389" t="s">
        <v>4376</v>
      </c>
      <c r="F25389" t="s">
        <v>14</v>
      </c>
      <c r="G25389" s="19">
        <v>1103.7687000000001</v>
      </c>
      <c r="H25389" s="19">
        <v>540.54785000000004</v>
      </c>
      <c r="I25389" s="19">
        <v>1071.8426999999999</v>
      </c>
      <c r="J25389" s="19">
        <v>840.20374000000004</v>
      </c>
      <c r="K25389" s="19">
        <v>595.80071999999996</v>
      </c>
      <c r="L25389" s="19">
        <v>616.62701000000004</v>
      </c>
      <c r="M25389" s="19">
        <v>485.14062999999999</v>
      </c>
      <c r="N25389" s="19">
        <v>5253.9312</v>
      </c>
      <c r="O25389" s="17">
        <f t="shared" si="3168"/>
        <v>13245.224400000001</v>
      </c>
      <c r="P25389" s="18">
        <f t="shared" si="3169"/>
        <v>6486.5742000000009</v>
      </c>
      <c r="Q25389" s="18">
        <f t="shared" si="3170"/>
        <v>12862.112399999998</v>
      </c>
      <c r="R25389" s="18">
        <f t="shared" si="3171"/>
        <v>10082.444880000001</v>
      </c>
      <c r="S25389" s="18">
        <f t="shared" si="3172"/>
        <v>7149.6086399999995</v>
      </c>
      <c r="T25389" s="18">
        <f t="shared" si="3173"/>
        <v>7399.52412</v>
      </c>
      <c r="U25389" s="18">
        <f t="shared" si="3174"/>
        <v>5821.6875600000003</v>
      </c>
      <c r="V25389" s="18">
        <f t="shared" si="3175"/>
        <v>63047.174400000004</v>
      </c>
      <c r="W25389" s="21">
        <v>69862.1640625</v>
      </c>
      <c r="X25389" s="21">
        <v>254</v>
      </c>
      <c r="Y25389" s="21">
        <v>63</v>
      </c>
      <c r="Z25389" s="21">
        <v>173</v>
      </c>
      <c r="AA25389" s="21">
        <v>84</v>
      </c>
    </row>
    <row r="25390" spans="1:27" hidden="1" x14ac:dyDescent="0.35">
      <c r="A25390">
        <v>2567</v>
      </c>
      <c r="B25390" t="s">
        <v>112</v>
      </c>
      <c r="C25390">
        <v>1</v>
      </c>
      <c r="D25390" t="s">
        <v>4373</v>
      </c>
      <c r="E25390" t="s">
        <v>4376</v>
      </c>
      <c r="F25390" t="s">
        <v>15</v>
      </c>
      <c r="G25390" s="19">
        <v>1103.7687000000001</v>
      </c>
      <c r="H25390" s="19">
        <v>684.59222</v>
      </c>
      <c r="I25390" s="19">
        <v>1134.9938</v>
      </c>
      <c r="J25390" s="19">
        <v>1012.1608</v>
      </c>
      <c r="K25390" s="19">
        <v>647.99365</v>
      </c>
      <c r="L25390" s="19">
        <v>1042.1918000000001</v>
      </c>
      <c r="M25390" s="19">
        <v>440.65170000000001</v>
      </c>
      <c r="N25390" s="19">
        <v>6066.3525</v>
      </c>
      <c r="O25390" s="17">
        <f t="shared" si="3168"/>
        <v>13245.224400000001</v>
      </c>
      <c r="P25390" s="18">
        <f t="shared" si="3169"/>
        <v>8215.10664</v>
      </c>
      <c r="Q25390" s="18">
        <f t="shared" si="3170"/>
        <v>13619.925599999999</v>
      </c>
      <c r="R25390" s="18">
        <f t="shared" si="3171"/>
        <v>12145.929599999999</v>
      </c>
      <c r="S25390" s="18">
        <f t="shared" si="3172"/>
        <v>7775.9238000000005</v>
      </c>
      <c r="T25390" s="18">
        <f t="shared" si="3173"/>
        <v>12506.301600000001</v>
      </c>
      <c r="U25390" s="18">
        <f t="shared" si="3174"/>
        <v>5287.8204000000005</v>
      </c>
      <c r="V25390" s="18">
        <f t="shared" si="3175"/>
        <v>72796.23</v>
      </c>
      <c r="W25390" s="21">
        <v>69862.1640625</v>
      </c>
      <c r="X25390" s="21">
        <v>254</v>
      </c>
      <c r="Y25390" s="21">
        <v>63</v>
      </c>
      <c r="Z25390" s="21">
        <v>173</v>
      </c>
      <c r="AA25390" s="21">
        <v>84</v>
      </c>
    </row>
    <row r="25391" spans="1:27" hidden="1" x14ac:dyDescent="0.35">
      <c r="A25391">
        <v>2567</v>
      </c>
      <c r="B25391" t="s">
        <v>112</v>
      </c>
      <c r="C25391">
        <v>1</v>
      </c>
      <c r="D25391" t="s">
        <v>4373</v>
      </c>
      <c r="E25391" t="s">
        <v>4376</v>
      </c>
      <c r="F25391" t="s">
        <v>110</v>
      </c>
      <c r="G25391" s="19">
        <v>1432.7194999999999</v>
      </c>
      <c r="H25391" s="19">
        <v>835.83501999999999</v>
      </c>
      <c r="I25391" s="19">
        <v>1178.2846999999999</v>
      </c>
      <c r="J25391" s="19">
        <v>1184.1179</v>
      </c>
      <c r="K25391" s="19">
        <v>821.98676</v>
      </c>
      <c r="L25391" s="19">
        <v>1173.1348</v>
      </c>
      <c r="M25391" s="19">
        <v>476.84897000000001</v>
      </c>
      <c r="N25391" s="19">
        <v>7102.9277000000002</v>
      </c>
      <c r="O25391" s="17">
        <f t="shared" si="3168"/>
        <v>17192.633999999998</v>
      </c>
      <c r="P25391" s="18">
        <f t="shared" si="3169"/>
        <v>10030.02024</v>
      </c>
      <c r="Q25391" s="18">
        <f t="shared" si="3170"/>
        <v>14139.416399999998</v>
      </c>
      <c r="R25391" s="18">
        <f t="shared" si="3171"/>
        <v>14209.414799999999</v>
      </c>
      <c r="S25391" s="18">
        <f t="shared" si="3172"/>
        <v>9863.841120000001</v>
      </c>
      <c r="T25391" s="18">
        <f t="shared" si="3173"/>
        <v>14077.617600000001</v>
      </c>
      <c r="U25391" s="18">
        <f t="shared" si="3174"/>
        <v>5722.1876400000001</v>
      </c>
      <c r="V25391" s="18">
        <f t="shared" si="3175"/>
        <v>85235.132400000002</v>
      </c>
      <c r="W25391" s="21">
        <v>69862.1640625</v>
      </c>
      <c r="X25391" s="21">
        <v>254</v>
      </c>
      <c r="Y25391" s="21">
        <v>63</v>
      </c>
      <c r="Z25391" s="21">
        <v>173</v>
      </c>
      <c r="AA25391" s="21">
        <v>84</v>
      </c>
    </row>
    <row r="25392" spans="1:27" hidden="1" x14ac:dyDescent="0.35">
      <c r="A25392">
        <v>2567</v>
      </c>
      <c r="B25392" t="s">
        <v>112</v>
      </c>
      <c r="C25392">
        <v>1</v>
      </c>
      <c r="D25392" t="s">
        <v>4373</v>
      </c>
      <c r="E25392" t="s">
        <v>4376</v>
      </c>
      <c r="F25392" t="s">
        <v>111</v>
      </c>
      <c r="G25392" s="19">
        <v>1432.7194999999999</v>
      </c>
      <c r="H25392" s="19">
        <v>1022.8618</v>
      </c>
      <c r="I25392" s="19">
        <v>1204.9188999999999</v>
      </c>
      <c r="J25392" s="19">
        <v>1356.0748000000001</v>
      </c>
      <c r="K25392" s="19">
        <v>889.75396999999998</v>
      </c>
      <c r="L25392" s="19">
        <v>1173.1348</v>
      </c>
      <c r="M25392" s="19">
        <v>396.33658000000003</v>
      </c>
      <c r="N25392" s="19">
        <v>7475.8002999999999</v>
      </c>
      <c r="O25392" s="17">
        <f t="shared" si="3168"/>
        <v>17192.633999999998</v>
      </c>
      <c r="P25392" s="18">
        <f t="shared" si="3169"/>
        <v>12274.3416</v>
      </c>
      <c r="Q25392" s="18">
        <f t="shared" si="3170"/>
        <v>14459.0268</v>
      </c>
      <c r="R25392" s="18">
        <f t="shared" si="3171"/>
        <v>16272.8976</v>
      </c>
      <c r="S25392" s="18">
        <f t="shared" si="3172"/>
        <v>10677.047640000001</v>
      </c>
      <c r="T25392" s="18">
        <f t="shared" si="3173"/>
        <v>14077.617600000001</v>
      </c>
      <c r="U25392" s="18">
        <f t="shared" si="3174"/>
        <v>4756.0389599999999</v>
      </c>
      <c r="V25392" s="18">
        <f t="shared" si="3175"/>
        <v>89709.603600000002</v>
      </c>
      <c r="W25392" s="21">
        <v>69862.1640625</v>
      </c>
      <c r="X25392" s="21">
        <v>254</v>
      </c>
      <c r="Y25392" s="21">
        <v>63</v>
      </c>
      <c r="Z25392" s="21">
        <v>173</v>
      </c>
      <c r="AA25392" s="21">
        <v>84</v>
      </c>
    </row>
    <row r="25393" spans="1:27" x14ac:dyDescent="0.35">
      <c r="A25393">
        <v>418</v>
      </c>
      <c r="B25393" t="s">
        <v>215</v>
      </c>
      <c r="C25393">
        <v>1</v>
      </c>
      <c r="D25393" t="s">
        <v>1362</v>
      </c>
      <c r="E25393" t="s">
        <v>1378</v>
      </c>
      <c r="F25393" t="s">
        <v>10</v>
      </c>
      <c r="G25393" s="19">
        <v>872.13671999999997</v>
      </c>
      <c r="H25393" s="19">
        <v>289.63889</v>
      </c>
      <c r="I25393" s="19">
        <v>787.32921999999996</v>
      </c>
      <c r="J25393" s="19">
        <v>410.12331999999998</v>
      </c>
      <c r="K25393" s="19">
        <v>420.95711999999997</v>
      </c>
      <c r="L25393" s="19">
        <v>0</v>
      </c>
      <c r="M25393" s="19">
        <v>554.15948000000003</v>
      </c>
      <c r="N25393" s="19">
        <v>3334.3447000000001</v>
      </c>
      <c r="O25393" s="17">
        <f t="shared" si="3168"/>
        <v>10465.64064</v>
      </c>
      <c r="P25393" s="18">
        <f t="shared" si="3169"/>
        <v>3475.6666800000003</v>
      </c>
      <c r="Q25393" s="18">
        <f t="shared" si="3170"/>
        <v>9447.9506399999991</v>
      </c>
      <c r="R25393" s="18">
        <f t="shared" si="3171"/>
        <v>4921.47984</v>
      </c>
      <c r="S25393" s="18">
        <f t="shared" si="3172"/>
        <v>5051.4854399999995</v>
      </c>
      <c r="T25393" s="18">
        <f t="shared" si="3173"/>
        <v>0</v>
      </c>
      <c r="U25393" s="18">
        <f t="shared" si="3174"/>
        <v>6649.9137600000004</v>
      </c>
      <c r="V25393" s="18">
        <f t="shared" si="3175"/>
        <v>40012.136400000003</v>
      </c>
      <c r="W25393" s="21">
        <v>71958.9453125</v>
      </c>
      <c r="X25393" s="21">
        <v>159</v>
      </c>
      <c r="Y25393" s="21">
        <v>19</v>
      </c>
      <c r="Z25393" s="21">
        <v>116</v>
      </c>
      <c r="AA25393" s="21">
        <v>28</v>
      </c>
    </row>
    <row r="25394" spans="1:27" hidden="1" x14ac:dyDescent="0.35">
      <c r="A25394">
        <v>2568</v>
      </c>
      <c r="B25394" t="s">
        <v>112</v>
      </c>
      <c r="C25394">
        <v>0</v>
      </c>
      <c r="D25394" t="s">
        <v>989</v>
      </c>
      <c r="E25394" t="s">
        <v>990</v>
      </c>
      <c r="F25394" t="s">
        <v>11</v>
      </c>
      <c r="G25394" s="19">
        <v>895</v>
      </c>
      <c r="H25394" s="19">
        <v>374.61514</v>
      </c>
      <c r="I25394" s="19">
        <v>1134.4165</v>
      </c>
      <c r="J25394" s="19">
        <v>685.54340000000002</v>
      </c>
      <c r="K25394" s="19">
        <v>460.03161999999998</v>
      </c>
      <c r="L25394" s="19">
        <v>424.00146000000001</v>
      </c>
      <c r="M25394" s="19">
        <v>392.00815</v>
      </c>
      <c r="N25394" s="19">
        <v>4365.6162000000004</v>
      </c>
      <c r="O25394" s="17">
        <f t="shared" si="3168"/>
        <v>10740</v>
      </c>
      <c r="P25394" s="18">
        <f t="shared" si="3169"/>
        <v>4495.3816800000004</v>
      </c>
      <c r="Q25394" s="18">
        <f t="shared" si="3170"/>
        <v>13612.998</v>
      </c>
      <c r="R25394" s="18">
        <f t="shared" si="3171"/>
        <v>8226.5208000000002</v>
      </c>
      <c r="S25394" s="18">
        <f t="shared" si="3172"/>
        <v>5520.3794399999997</v>
      </c>
      <c r="T25394" s="18">
        <f t="shared" si="3173"/>
        <v>5088.0175200000003</v>
      </c>
      <c r="U25394" s="18">
        <f t="shared" si="3174"/>
        <v>4704.0977999999996</v>
      </c>
      <c r="V25394" s="18">
        <f t="shared" si="3175"/>
        <v>52387.394400000005</v>
      </c>
      <c r="W25394" s="21">
        <v>72665.3984375</v>
      </c>
      <c r="X25394" s="21">
        <v>254</v>
      </c>
      <c r="Y25394" s="21">
        <v>57</v>
      </c>
      <c r="Z25394" s="21">
        <v>184</v>
      </c>
      <c r="AA25394" s="21">
        <v>64</v>
      </c>
    </row>
    <row r="25395" spans="1:27" hidden="1" x14ac:dyDescent="0.35">
      <c r="A25395">
        <v>2568</v>
      </c>
      <c r="B25395" t="s">
        <v>112</v>
      </c>
      <c r="C25395">
        <v>0</v>
      </c>
      <c r="D25395" t="s">
        <v>989</v>
      </c>
      <c r="E25395" t="s">
        <v>990</v>
      </c>
      <c r="F25395" t="s">
        <v>12</v>
      </c>
      <c r="G25395" s="19">
        <v>895</v>
      </c>
      <c r="H25395" s="19">
        <v>548.87378000000001</v>
      </c>
      <c r="I25395" s="19">
        <v>1200.8545999999999</v>
      </c>
      <c r="J25395" s="19">
        <v>912.18755999999996</v>
      </c>
      <c r="K25395" s="19">
        <v>523.17241999999999</v>
      </c>
      <c r="L25395" s="19">
        <v>735.68475000000001</v>
      </c>
      <c r="M25395" s="19">
        <v>343.26236</v>
      </c>
      <c r="N25395" s="19">
        <v>5159.0356000000002</v>
      </c>
      <c r="O25395" s="17">
        <f t="shared" si="3168"/>
        <v>10740</v>
      </c>
      <c r="P25395" s="18">
        <f t="shared" si="3169"/>
        <v>6586.4853600000006</v>
      </c>
      <c r="Q25395" s="18">
        <f t="shared" si="3170"/>
        <v>14410.2552</v>
      </c>
      <c r="R25395" s="18">
        <f t="shared" si="3171"/>
        <v>10946.25072</v>
      </c>
      <c r="S25395" s="18">
        <f t="shared" si="3172"/>
        <v>6278.0690400000003</v>
      </c>
      <c r="T25395" s="18">
        <f t="shared" si="3173"/>
        <v>8828.2170000000006</v>
      </c>
      <c r="U25395" s="18">
        <f t="shared" si="3174"/>
        <v>4119.1483200000002</v>
      </c>
      <c r="V25395" s="18">
        <f t="shared" si="3175"/>
        <v>61908.427200000006</v>
      </c>
      <c r="W25395" s="21">
        <v>72665.3984375</v>
      </c>
      <c r="X25395" s="21">
        <v>254</v>
      </c>
      <c r="Y25395" s="21">
        <v>57</v>
      </c>
      <c r="Z25395" s="21">
        <v>184</v>
      </c>
      <c r="AA25395" s="21">
        <v>64</v>
      </c>
    </row>
    <row r="25396" spans="1:27" hidden="1" x14ac:dyDescent="0.35">
      <c r="A25396">
        <v>2568</v>
      </c>
      <c r="B25396" t="s">
        <v>112</v>
      </c>
      <c r="C25396">
        <v>0</v>
      </c>
      <c r="D25396" t="s">
        <v>989</v>
      </c>
      <c r="E25396" t="s">
        <v>990</v>
      </c>
      <c r="F25396" t="s">
        <v>108</v>
      </c>
      <c r="G25396" s="19">
        <v>1113</v>
      </c>
      <c r="H25396" s="19">
        <v>732.22185999999999</v>
      </c>
      <c r="I25396" s="19">
        <v>1246.1232</v>
      </c>
      <c r="J25396" s="19">
        <v>1138.8317999999999</v>
      </c>
      <c r="K25396" s="19">
        <v>668.59667999999999</v>
      </c>
      <c r="L25396" s="19">
        <v>831.58722</v>
      </c>
      <c r="M25396" s="19">
        <v>392.97201999999999</v>
      </c>
      <c r="N25396" s="19">
        <v>6123.3325000000004</v>
      </c>
      <c r="O25396" s="17">
        <f t="shared" si="3168"/>
        <v>13356</v>
      </c>
      <c r="P25396" s="18">
        <f t="shared" si="3169"/>
        <v>8786.6623199999995</v>
      </c>
      <c r="Q25396" s="18">
        <f t="shared" si="3170"/>
        <v>14953.4784</v>
      </c>
      <c r="R25396" s="18">
        <f t="shared" si="3171"/>
        <v>13665.981599999999</v>
      </c>
      <c r="S25396" s="18">
        <f t="shared" si="3172"/>
        <v>8023.1601599999995</v>
      </c>
      <c r="T25396" s="18">
        <f t="shared" si="3173"/>
        <v>9979.0466400000005</v>
      </c>
      <c r="U25396" s="18">
        <f t="shared" si="3174"/>
        <v>4715.6642400000001</v>
      </c>
      <c r="V25396" s="18">
        <f t="shared" si="3175"/>
        <v>73479.990000000005</v>
      </c>
      <c r="W25396" s="21">
        <v>72665.3984375</v>
      </c>
      <c r="X25396" s="21">
        <v>254</v>
      </c>
      <c r="Y25396" s="21">
        <v>57</v>
      </c>
      <c r="Z25396" s="21">
        <v>184</v>
      </c>
      <c r="AA25396" s="21">
        <v>64</v>
      </c>
    </row>
    <row r="25397" spans="1:27" hidden="1" x14ac:dyDescent="0.35">
      <c r="A25397">
        <v>2568</v>
      </c>
      <c r="B25397" t="s">
        <v>112</v>
      </c>
      <c r="C25397">
        <v>0</v>
      </c>
      <c r="D25397" t="s">
        <v>989</v>
      </c>
      <c r="E25397" t="s">
        <v>990</v>
      </c>
      <c r="F25397" t="s">
        <v>109</v>
      </c>
      <c r="G25397" s="19">
        <v>1113</v>
      </c>
      <c r="H25397" s="19">
        <v>896.28905999999995</v>
      </c>
      <c r="I25397" s="19">
        <v>1269.7764999999999</v>
      </c>
      <c r="J25397" s="19">
        <v>1365.4760000000001</v>
      </c>
      <c r="K25397" s="19">
        <v>728.04467999999997</v>
      </c>
      <c r="L25397" s="19">
        <v>831.58722</v>
      </c>
      <c r="M25397" s="19">
        <v>335.21744000000001</v>
      </c>
      <c r="N25397" s="19">
        <v>6539.3905999999997</v>
      </c>
      <c r="O25397" s="17">
        <f t="shared" si="3168"/>
        <v>13356</v>
      </c>
      <c r="P25397" s="18">
        <f t="shared" si="3169"/>
        <v>10755.468719999999</v>
      </c>
      <c r="Q25397" s="18">
        <f t="shared" si="3170"/>
        <v>15237.317999999999</v>
      </c>
      <c r="R25397" s="18">
        <f t="shared" si="3171"/>
        <v>16385.712</v>
      </c>
      <c r="S25397" s="18">
        <f t="shared" si="3172"/>
        <v>8736.5361599999997</v>
      </c>
      <c r="T25397" s="18">
        <f t="shared" si="3173"/>
        <v>9979.0466400000005</v>
      </c>
      <c r="U25397" s="18">
        <f t="shared" si="3174"/>
        <v>4022.6092800000001</v>
      </c>
      <c r="V25397" s="18">
        <f t="shared" si="3175"/>
        <v>78472.6872</v>
      </c>
      <c r="W25397" s="21">
        <v>72665.3984375</v>
      </c>
      <c r="X25397" s="21">
        <v>254</v>
      </c>
      <c r="Y25397" s="21">
        <v>57</v>
      </c>
      <c r="Z25397" s="21">
        <v>184</v>
      </c>
      <c r="AA25397" s="21">
        <v>64</v>
      </c>
    </row>
    <row r="25398" spans="1:27" hidden="1" x14ac:dyDescent="0.35">
      <c r="A25398">
        <v>2568</v>
      </c>
      <c r="B25398" t="s">
        <v>112</v>
      </c>
      <c r="C25398">
        <v>0</v>
      </c>
      <c r="D25398" t="s">
        <v>989</v>
      </c>
      <c r="E25398" t="s">
        <v>990</v>
      </c>
      <c r="F25398" t="s">
        <v>13</v>
      </c>
      <c r="G25398" s="19">
        <v>679</v>
      </c>
      <c r="H25398" s="19">
        <v>466.01607999999999</v>
      </c>
      <c r="I25398" s="19">
        <v>1242.3928000000001</v>
      </c>
      <c r="J25398" s="19">
        <v>917.79834000000005</v>
      </c>
      <c r="K25398" s="19">
        <v>414.88449000000003</v>
      </c>
      <c r="L25398" s="19">
        <v>0</v>
      </c>
      <c r="M25398" s="19">
        <v>483.92056000000002</v>
      </c>
      <c r="N25398" s="19">
        <v>4204.0122000000001</v>
      </c>
      <c r="O25398" s="17">
        <f t="shared" si="3168"/>
        <v>8148</v>
      </c>
      <c r="P25398" s="18">
        <f t="shared" si="3169"/>
        <v>5592.1929600000003</v>
      </c>
      <c r="Q25398" s="18">
        <f t="shared" si="3170"/>
        <v>14908.713600000001</v>
      </c>
      <c r="R25398" s="18">
        <f t="shared" si="3171"/>
        <v>11013.58008</v>
      </c>
      <c r="S25398" s="18">
        <f t="shared" si="3172"/>
        <v>4978.6138800000008</v>
      </c>
      <c r="T25398" s="18">
        <f t="shared" si="3173"/>
        <v>0</v>
      </c>
      <c r="U25398" s="18">
        <f t="shared" si="3174"/>
        <v>5807.0467200000003</v>
      </c>
      <c r="V25398" s="18">
        <f t="shared" si="3175"/>
        <v>50448.146399999998</v>
      </c>
      <c r="W25398" s="21">
        <v>72665.3984375</v>
      </c>
      <c r="X25398" s="21">
        <v>254</v>
      </c>
      <c r="Y25398" s="21">
        <v>57</v>
      </c>
      <c r="Z25398" s="21">
        <v>184</v>
      </c>
      <c r="AA25398" s="21">
        <v>64</v>
      </c>
    </row>
    <row r="25399" spans="1:27" hidden="1" x14ac:dyDescent="0.35">
      <c r="A25399">
        <v>2568</v>
      </c>
      <c r="B25399" t="s">
        <v>112</v>
      </c>
      <c r="C25399">
        <v>0</v>
      </c>
      <c r="D25399" t="s">
        <v>989</v>
      </c>
      <c r="E25399" t="s">
        <v>990</v>
      </c>
      <c r="F25399" t="s">
        <v>14</v>
      </c>
      <c r="G25399" s="19">
        <v>895</v>
      </c>
      <c r="H25399" s="19">
        <v>580.00396999999998</v>
      </c>
      <c r="I25399" s="19">
        <v>1305.0669</v>
      </c>
      <c r="J25399" s="19">
        <v>1144.4426000000001</v>
      </c>
      <c r="K25399" s="19">
        <v>534.45209</v>
      </c>
      <c r="L25399" s="19">
        <v>424.00146000000001</v>
      </c>
      <c r="M25399" s="19">
        <v>508.78516000000002</v>
      </c>
      <c r="N25399" s="19">
        <v>5391.7520000000004</v>
      </c>
      <c r="O25399" s="17">
        <f t="shared" si="3168"/>
        <v>10740</v>
      </c>
      <c r="P25399" s="18">
        <f t="shared" si="3169"/>
        <v>6960.0476399999998</v>
      </c>
      <c r="Q25399" s="18">
        <f t="shared" si="3170"/>
        <v>15660.802800000001</v>
      </c>
      <c r="R25399" s="18">
        <f t="shared" si="3171"/>
        <v>13733.3112</v>
      </c>
      <c r="S25399" s="18">
        <f t="shared" si="3172"/>
        <v>6413.42508</v>
      </c>
      <c r="T25399" s="18">
        <f t="shared" si="3173"/>
        <v>5088.0175200000003</v>
      </c>
      <c r="U25399" s="18">
        <f t="shared" si="3174"/>
        <v>6105.4219200000007</v>
      </c>
      <c r="V25399" s="18">
        <f t="shared" si="3175"/>
        <v>64701.024000000005</v>
      </c>
      <c r="W25399" s="21">
        <v>72665.3984375</v>
      </c>
      <c r="X25399" s="21">
        <v>254</v>
      </c>
      <c r="Y25399" s="21">
        <v>57</v>
      </c>
      <c r="Z25399" s="21">
        <v>184</v>
      </c>
      <c r="AA25399" s="21">
        <v>64</v>
      </c>
    </row>
    <row r="25400" spans="1:27" hidden="1" x14ac:dyDescent="0.35">
      <c r="A25400">
        <v>2568</v>
      </c>
      <c r="B25400" t="s">
        <v>112</v>
      </c>
      <c r="C25400">
        <v>0</v>
      </c>
      <c r="D25400" t="s">
        <v>989</v>
      </c>
      <c r="E25400" t="s">
        <v>990</v>
      </c>
      <c r="F25400" t="s">
        <v>15</v>
      </c>
      <c r="G25400" s="19">
        <v>895</v>
      </c>
      <c r="H25400" s="19">
        <v>734.56244000000004</v>
      </c>
      <c r="I25400" s="19">
        <v>1347.5996</v>
      </c>
      <c r="J25400" s="19">
        <v>1371.0868</v>
      </c>
      <c r="K25400" s="19">
        <v>590.45477000000005</v>
      </c>
      <c r="L25400" s="19">
        <v>735.68475000000001</v>
      </c>
      <c r="M25400" s="19">
        <v>450.99349999999998</v>
      </c>
      <c r="N25400" s="19">
        <v>6125.3818000000001</v>
      </c>
      <c r="O25400" s="17">
        <f t="shared" si="3168"/>
        <v>10740</v>
      </c>
      <c r="P25400" s="18">
        <f t="shared" si="3169"/>
        <v>8814.74928</v>
      </c>
      <c r="Q25400" s="18">
        <f t="shared" si="3170"/>
        <v>16171.1952</v>
      </c>
      <c r="R25400" s="18">
        <f t="shared" si="3171"/>
        <v>16453.0416</v>
      </c>
      <c r="S25400" s="18">
        <f t="shared" si="3172"/>
        <v>7085.4572400000006</v>
      </c>
      <c r="T25400" s="18">
        <f t="shared" si="3173"/>
        <v>8828.2170000000006</v>
      </c>
      <c r="U25400" s="18">
        <f t="shared" si="3174"/>
        <v>5411.9219999999996</v>
      </c>
      <c r="V25400" s="18">
        <f t="shared" si="3175"/>
        <v>73504.581600000005</v>
      </c>
      <c r="W25400" s="21">
        <v>72665.3984375</v>
      </c>
      <c r="X25400" s="21">
        <v>254</v>
      </c>
      <c r="Y25400" s="21">
        <v>57</v>
      </c>
      <c r="Z25400" s="21">
        <v>184</v>
      </c>
      <c r="AA25400" s="21">
        <v>64</v>
      </c>
    </row>
    <row r="25401" spans="1:27" hidden="1" x14ac:dyDescent="0.35">
      <c r="A25401">
        <v>2568</v>
      </c>
      <c r="B25401" t="s">
        <v>112</v>
      </c>
      <c r="C25401">
        <v>0</v>
      </c>
      <c r="D25401" t="s">
        <v>989</v>
      </c>
      <c r="E25401" t="s">
        <v>990</v>
      </c>
      <c r="F25401" t="s">
        <v>110</v>
      </c>
      <c r="G25401" s="19">
        <v>1113</v>
      </c>
      <c r="H25401" s="19">
        <v>896.84491000000003</v>
      </c>
      <c r="I25401" s="19">
        <v>1369.2844</v>
      </c>
      <c r="J25401" s="19">
        <v>1597.731</v>
      </c>
      <c r="K25401" s="19">
        <v>728.24608999999998</v>
      </c>
      <c r="L25401" s="19">
        <v>831.58722</v>
      </c>
      <c r="M25401" s="19">
        <v>457.69009</v>
      </c>
      <c r="N25401" s="19">
        <v>6994.3837999999996</v>
      </c>
      <c r="O25401" s="17">
        <f t="shared" si="3168"/>
        <v>13356</v>
      </c>
      <c r="P25401" s="18">
        <f t="shared" si="3169"/>
        <v>10762.138920000001</v>
      </c>
      <c r="Q25401" s="18">
        <f t="shared" si="3170"/>
        <v>16431.412799999998</v>
      </c>
      <c r="R25401" s="18">
        <f t="shared" si="3171"/>
        <v>19172.772000000001</v>
      </c>
      <c r="S25401" s="18">
        <f t="shared" si="3172"/>
        <v>8738.9530799999993</v>
      </c>
      <c r="T25401" s="18">
        <f t="shared" si="3173"/>
        <v>9979.0466400000005</v>
      </c>
      <c r="U25401" s="18">
        <f t="shared" si="3174"/>
        <v>5492.2810799999997</v>
      </c>
      <c r="V25401" s="18">
        <f t="shared" si="3175"/>
        <v>83932.605599999995</v>
      </c>
      <c r="W25401" s="21">
        <v>72665.3984375</v>
      </c>
      <c r="X25401" s="21">
        <v>254</v>
      </c>
      <c r="Y25401" s="21">
        <v>57</v>
      </c>
      <c r="Z25401" s="21">
        <v>184</v>
      </c>
      <c r="AA25401" s="21">
        <v>64</v>
      </c>
    </row>
    <row r="25402" spans="1:27" hidden="1" x14ac:dyDescent="0.35">
      <c r="A25402">
        <v>2568</v>
      </c>
      <c r="B25402" t="s">
        <v>112</v>
      </c>
      <c r="C25402">
        <v>0</v>
      </c>
      <c r="D25402" t="s">
        <v>989</v>
      </c>
      <c r="E25402" t="s">
        <v>990</v>
      </c>
      <c r="F25402" t="s">
        <v>111</v>
      </c>
      <c r="G25402" s="19">
        <v>1113</v>
      </c>
      <c r="H25402" s="19">
        <v>1097.5233000000001</v>
      </c>
      <c r="I25402" s="19">
        <v>1431.212</v>
      </c>
      <c r="J25402" s="19">
        <v>1824.3751</v>
      </c>
      <c r="K25402" s="19">
        <v>800.95983999999999</v>
      </c>
      <c r="L25402" s="19">
        <v>831.58722</v>
      </c>
      <c r="M25402" s="19">
        <v>401.10482999999999</v>
      </c>
      <c r="N25402" s="19">
        <v>7499.7622000000001</v>
      </c>
      <c r="O25402" s="17">
        <f t="shared" si="3168"/>
        <v>13356</v>
      </c>
      <c r="P25402" s="18">
        <f t="shared" si="3169"/>
        <v>13170.279600000002</v>
      </c>
      <c r="Q25402" s="18">
        <f t="shared" si="3170"/>
        <v>17174.544000000002</v>
      </c>
      <c r="R25402" s="18">
        <f t="shared" si="3171"/>
        <v>21892.501199999999</v>
      </c>
      <c r="S25402" s="18">
        <f t="shared" si="3172"/>
        <v>9611.5180799999998</v>
      </c>
      <c r="T25402" s="18">
        <f t="shared" si="3173"/>
        <v>9979.0466400000005</v>
      </c>
      <c r="U25402" s="18">
        <f t="shared" si="3174"/>
        <v>4813.2579599999999</v>
      </c>
      <c r="V25402" s="18">
        <f t="shared" si="3175"/>
        <v>89997.146399999998</v>
      </c>
      <c r="W25402" s="21">
        <v>72665.3984375</v>
      </c>
      <c r="X25402" s="21">
        <v>254</v>
      </c>
      <c r="Y25402" s="21">
        <v>57</v>
      </c>
      <c r="Z25402" s="21">
        <v>184</v>
      </c>
      <c r="AA25402" s="21">
        <v>64</v>
      </c>
    </row>
    <row r="25403" spans="1:27" x14ac:dyDescent="0.35">
      <c r="A25403">
        <v>444</v>
      </c>
      <c r="B25403" t="s">
        <v>215</v>
      </c>
      <c r="C25403">
        <v>1</v>
      </c>
      <c r="D25403" t="s">
        <v>1362</v>
      </c>
      <c r="E25403" t="s">
        <v>1444</v>
      </c>
      <c r="F25403" t="s">
        <v>10</v>
      </c>
      <c r="G25403" s="19">
        <v>822.30029000000002</v>
      </c>
      <c r="H25403" s="19">
        <v>268.02408000000003</v>
      </c>
      <c r="I25403" s="19">
        <v>937.24878000000001</v>
      </c>
      <c r="J25403" s="19">
        <v>410.12331999999998</v>
      </c>
      <c r="K25403" s="19">
        <v>395.0675</v>
      </c>
      <c r="L25403" s="19">
        <v>0</v>
      </c>
      <c r="M25403" s="19">
        <v>566.30829000000006</v>
      </c>
      <c r="N25403" s="19">
        <v>3399.0722999999998</v>
      </c>
      <c r="O25403" s="17">
        <f t="shared" si="3168"/>
        <v>9867.6034799999998</v>
      </c>
      <c r="P25403" s="18">
        <f t="shared" si="3169"/>
        <v>3216.2889600000003</v>
      </c>
      <c r="Q25403" s="18">
        <f t="shared" si="3170"/>
        <v>11246.985360000001</v>
      </c>
      <c r="R25403" s="18">
        <f t="shared" si="3171"/>
        <v>4921.47984</v>
      </c>
      <c r="S25403" s="18">
        <f t="shared" si="3172"/>
        <v>4740.8099999999995</v>
      </c>
      <c r="T25403" s="18">
        <f t="shared" si="3173"/>
        <v>0</v>
      </c>
      <c r="U25403" s="18">
        <f t="shared" si="3174"/>
        <v>6795.6994800000011</v>
      </c>
      <c r="V25403" s="18">
        <f t="shared" si="3175"/>
        <v>40788.867599999998</v>
      </c>
      <c r="W25403" s="21">
        <v>82789.90625</v>
      </c>
      <c r="X25403" s="21">
        <v>159</v>
      </c>
      <c r="Y25403" s="21">
        <v>22</v>
      </c>
      <c r="Z25403" s="21">
        <v>144</v>
      </c>
      <c r="AA25403" s="21">
        <v>12</v>
      </c>
    </row>
    <row r="25404" spans="1:27" hidden="1" x14ac:dyDescent="0.35">
      <c r="A25404">
        <v>2569</v>
      </c>
      <c r="B25404" t="s">
        <v>112</v>
      </c>
      <c r="C25404">
        <v>0</v>
      </c>
      <c r="D25404" t="s">
        <v>1045</v>
      </c>
      <c r="E25404" t="s">
        <v>1046</v>
      </c>
      <c r="F25404" t="s">
        <v>11</v>
      </c>
      <c r="G25404" s="19">
        <v>791</v>
      </c>
      <c r="H25404" s="19">
        <v>372.06673999999998</v>
      </c>
      <c r="I25404" s="19">
        <v>1153.0573999999999</v>
      </c>
      <c r="J25404" s="19">
        <v>685.54340000000002</v>
      </c>
      <c r="K25404" s="19">
        <v>421.42496</v>
      </c>
      <c r="L25404" s="19">
        <v>406.24315999999999</v>
      </c>
      <c r="M25404" s="19">
        <v>361.94009</v>
      </c>
      <c r="N25404" s="19">
        <v>4191.2758999999996</v>
      </c>
      <c r="O25404" s="17">
        <f t="shared" si="3168"/>
        <v>9492</v>
      </c>
      <c r="P25404" s="18">
        <f t="shared" si="3169"/>
        <v>4464.8008799999998</v>
      </c>
      <c r="Q25404" s="18">
        <f t="shared" si="3170"/>
        <v>13836.6888</v>
      </c>
      <c r="R25404" s="18">
        <f t="shared" si="3171"/>
        <v>8226.5208000000002</v>
      </c>
      <c r="S25404" s="18">
        <f t="shared" si="3172"/>
        <v>5057.0995199999998</v>
      </c>
      <c r="T25404" s="18">
        <f t="shared" si="3173"/>
        <v>4874.9179199999999</v>
      </c>
      <c r="U25404" s="18">
        <f t="shared" si="3174"/>
        <v>4343.2810799999997</v>
      </c>
      <c r="V25404" s="18">
        <f t="shared" si="3175"/>
        <v>50295.310799999992</v>
      </c>
      <c r="W25404" s="21">
        <v>98648.203125</v>
      </c>
      <c r="X25404" s="21">
        <v>254</v>
      </c>
      <c r="Y25404" s="21">
        <v>84</v>
      </c>
      <c r="Z25404" s="21">
        <v>252</v>
      </c>
      <c r="AA25404" s="21">
        <v>11</v>
      </c>
    </row>
    <row r="25405" spans="1:27" hidden="1" x14ac:dyDescent="0.35">
      <c r="A25405">
        <v>2569</v>
      </c>
      <c r="B25405" t="s">
        <v>112</v>
      </c>
      <c r="C25405">
        <v>0</v>
      </c>
      <c r="D25405" t="s">
        <v>1045</v>
      </c>
      <c r="E25405" t="s">
        <v>1046</v>
      </c>
      <c r="F25405" t="s">
        <v>12</v>
      </c>
      <c r="G25405" s="19">
        <v>791</v>
      </c>
      <c r="H25405" s="19">
        <v>545.13995</v>
      </c>
      <c r="I25405" s="19">
        <v>1254.7738999999999</v>
      </c>
      <c r="J25405" s="19">
        <v>912.18755999999996</v>
      </c>
      <c r="K25405" s="19">
        <v>484.13616999999999</v>
      </c>
      <c r="L25405" s="19">
        <v>704.87225000000001</v>
      </c>
      <c r="M25405" s="19">
        <v>316.70767000000001</v>
      </c>
      <c r="N25405" s="19">
        <v>5008.8173999999999</v>
      </c>
      <c r="O25405" s="17">
        <f t="shared" si="3168"/>
        <v>9492</v>
      </c>
      <c r="P25405" s="18">
        <f t="shared" si="3169"/>
        <v>6541.6794</v>
      </c>
      <c r="Q25405" s="18">
        <f t="shared" si="3170"/>
        <v>15057.286799999998</v>
      </c>
      <c r="R25405" s="18">
        <f t="shared" si="3171"/>
        <v>10946.25072</v>
      </c>
      <c r="S25405" s="18">
        <f t="shared" si="3172"/>
        <v>5809.6340399999999</v>
      </c>
      <c r="T25405" s="18">
        <f t="shared" si="3173"/>
        <v>8458.4670000000006</v>
      </c>
      <c r="U25405" s="18">
        <f t="shared" si="3174"/>
        <v>3800.4920400000001</v>
      </c>
      <c r="V25405" s="18">
        <f t="shared" si="3175"/>
        <v>60105.808799999999</v>
      </c>
      <c r="W25405" s="21">
        <v>98648.203125</v>
      </c>
      <c r="X25405" s="21">
        <v>254</v>
      </c>
      <c r="Y25405" s="21">
        <v>84</v>
      </c>
      <c r="Z25405" s="21">
        <v>252</v>
      </c>
      <c r="AA25405" s="21">
        <v>11</v>
      </c>
    </row>
    <row r="25406" spans="1:27" hidden="1" x14ac:dyDescent="0.35">
      <c r="A25406">
        <v>2569</v>
      </c>
      <c r="B25406" t="s">
        <v>112</v>
      </c>
      <c r="C25406">
        <v>0</v>
      </c>
      <c r="D25406" t="s">
        <v>1045</v>
      </c>
      <c r="E25406" t="s">
        <v>1046</v>
      </c>
      <c r="F25406" t="s">
        <v>108</v>
      </c>
      <c r="G25406" s="19">
        <v>1044</v>
      </c>
      <c r="H25406" s="19">
        <v>727.24072000000001</v>
      </c>
      <c r="I25406" s="19">
        <v>1283.6808000000001</v>
      </c>
      <c r="J25406" s="19">
        <v>1138.8317999999999</v>
      </c>
      <c r="K25406" s="19">
        <v>641.79034000000001</v>
      </c>
      <c r="L25406" s="19">
        <v>796.75811999999996</v>
      </c>
      <c r="M25406" s="19">
        <v>366.70963</v>
      </c>
      <c r="N25406" s="19">
        <v>5999.0111999999999</v>
      </c>
      <c r="O25406" s="17">
        <f t="shared" si="3168"/>
        <v>12528</v>
      </c>
      <c r="P25406" s="18">
        <f t="shared" si="3169"/>
        <v>8726.888640000001</v>
      </c>
      <c r="Q25406" s="18">
        <f t="shared" si="3170"/>
        <v>15404.169600000001</v>
      </c>
      <c r="R25406" s="18">
        <f t="shared" si="3171"/>
        <v>13665.981599999999</v>
      </c>
      <c r="S25406" s="18">
        <f t="shared" si="3172"/>
        <v>7701.4840800000002</v>
      </c>
      <c r="T25406" s="18">
        <f t="shared" si="3173"/>
        <v>9561.0974399999996</v>
      </c>
      <c r="U25406" s="18">
        <f t="shared" si="3174"/>
        <v>4400.5155599999998</v>
      </c>
      <c r="V25406" s="18">
        <f t="shared" si="3175"/>
        <v>71988.134399999995</v>
      </c>
      <c r="W25406" s="21">
        <v>98648.203125</v>
      </c>
      <c r="X25406" s="21">
        <v>254</v>
      </c>
      <c r="Y25406" s="21">
        <v>84</v>
      </c>
      <c r="Z25406" s="21">
        <v>252</v>
      </c>
      <c r="AA25406" s="21">
        <v>11</v>
      </c>
    </row>
    <row r="25407" spans="1:27" hidden="1" x14ac:dyDescent="0.35">
      <c r="A25407">
        <v>2569</v>
      </c>
      <c r="B25407" t="s">
        <v>112</v>
      </c>
      <c r="C25407">
        <v>0</v>
      </c>
      <c r="D25407" t="s">
        <v>1045</v>
      </c>
      <c r="E25407" t="s">
        <v>1046</v>
      </c>
      <c r="F25407" t="s">
        <v>109</v>
      </c>
      <c r="G25407" s="19">
        <v>1044</v>
      </c>
      <c r="H25407" s="19">
        <v>890.19188999999994</v>
      </c>
      <c r="I25407" s="19">
        <v>1290.8181999999999</v>
      </c>
      <c r="J25407" s="19">
        <v>1365.4760000000001</v>
      </c>
      <c r="K25407" s="19">
        <v>700.83398</v>
      </c>
      <c r="L25407" s="19">
        <v>796.75811999999996</v>
      </c>
      <c r="M25407" s="19">
        <v>292.07422000000003</v>
      </c>
      <c r="N25407" s="19">
        <v>6380.1522999999997</v>
      </c>
      <c r="O25407" s="17">
        <f t="shared" si="3168"/>
        <v>12528</v>
      </c>
      <c r="P25407" s="18">
        <f t="shared" si="3169"/>
        <v>10682.302679999999</v>
      </c>
      <c r="Q25407" s="18">
        <f t="shared" si="3170"/>
        <v>15489.8184</v>
      </c>
      <c r="R25407" s="18">
        <f t="shared" si="3171"/>
        <v>16385.712</v>
      </c>
      <c r="S25407" s="18">
        <f t="shared" si="3172"/>
        <v>8410.0077600000004</v>
      </c>
      <c r="T25407" s="18">
        <f t="shared" si="3173"/>
        <v>9561.0974399999996</v>
      </c>
      <c r="U25407" s="18">
        <f t="shared" si="3174"/>
        <v>3504.8906400000005</v>
      </c>
      <c r="V25407" s="18">
        <f t="shared" si="3175"/>
        <v>76561.82759999999</v>
      </c>
      <c r="W25407" s="21">
        <v>98648.203125</v>
      </c>
      <c r="X25407" s="21">
        <v>254</v>
      </c>
      <c r="Y25407" s="21">
        <v>84</v>
      </c>
      <c r="Z25407" s="21">
        <v>252</v>
      </c>
      <c r="AA25407" s="21">
        <v>11</v>
      </c>
    </row>
    <row r="25408" spans="1:27" hidden="1" x14ac:dyDescent="0.35">
      <c r="A25408">
        <v>2569</v>
      </c>
      <c r="B25408" t="s">
        <v>112</v>
      </c>
      <c r="C25408">
        <v>0</v>
      </c>
      <c r="D25408" t="s">
        <v>1045</v>
      </c>
      <c r="E25408" t="s">
        <v>1046</v>
      </c>
      <c r="F25408" t="s">
        <v>13</v>
      </c>
      <c r="G25408" s="19">
        <v>628</v>
      </c>
      <c r="H25408" s="19">
        <v>462.84591999999998</v>
      </c>
      <c r="I25408" s="19">
        <v>1248.4666</v>
      </c>
      <c r="J25408" s="19">
        <v>917.79834000000005</v>
      </c>
      <c r="K25408" s="19">
        <v>395.25650000000002</v>
      </c>
      <c r="L25408" s="19">
        <v>0</v>
      </c>
      <c r="M25408" s="19">
        <v>470.74414000000002</v>
      </c>
      <c r="N25408" s="19">
        <v>4123.1112999999996</v>
      </c>
      <c r="O25408" s="17">
        <f t="shared" si="3168"/>
        <v>7536</v>
      </c>
      <c r="P25408" s="18">
        <f t="shared" si="3169"/>
        <v>5554.1510399999997</v>
      </c>
      <c r="Q25408" s="18">
        <f t="shared" si="3170"/>
        <v>14981.599200000001</v>
      </c>
      <c r="R25408" s="18">
        <f t="shared" si="3171"/>
        <v>11013.58008</v>
      </c>
      <c r="S25408" s="18">
        <f t="shared" si="3172"/>
        <v>4743.0780000000004</v>
      </c>
      <c r="T25408" s="18">
        <f t="shared" si="3173"/>
        <v>0</v>
      </c>
      <c r="U25408" s="18">
        <f t="shared" si="3174"/>
        <v>5648.9296800000002</v>
      </c>
      <c r="V25408" s="18">
        <f t="shared" si="3175"/>
        <v>49477.335599999991</v>
      </c>
      <c r="W25408" s="21">
        <v>98648.203125</v>
      </c>
      <c r="X25408" s="21">
        <v>254</v>
      </c>
      <c r="Y25408" s="21">
        <v>84</v>
      </c>
      <c r="Z25408" s="21">
        <v>252</v>
      </c>
      <c r="AA25408" s="21">
        <v>11</v>
      </c>
    </row>
    <row r="25409" spans="1:27" hidden="1" x14ac:dyDescent="0.35">
      <c r="A25409">
        <v>2569</v>
      </c>
      <c r="B25409" t="s">
        <v>112</v>
      </c>
      <c r="C25409">
        <v>0</v>
      </c>
      <c r="D25409" t="s">
        <v>1045</v>
      </c>
      <c r="E25409" t="s">
        <v>1046</v>
      </c>
      <c r="F25409" t="s">
        <v>14</v>
      </c>
      <c r="G25409" s="19">
        <v>791</v>
      </c>
      <c r="H25409" s="19">
        <v>576.05829000000006</v>
      </c>
      <c r="I25409" s="19">
        <v>1352.7637999999999</v>
      </c>
      <c r="J25409" s="19">
        <v>1144.4426000000001</v>
      </c>
      <c r="K25409" s="19">
        <v>495.33913999999999</v>
      </c>
      <c r="L25409" s="19">
        <v>406.24315999999999</v>
      </c>
      <c r="M25409" s="19">
        <v>484.53026999999997</v>
      </c>
      <c r="N25409" s="19">
        <v>5250.3774000000003</v>
      </c>
      <c r="O25409" s="17">
        <f t="shared" si="3168"/>
        <v>9492</v>
      </c>
      <c r="P25409" s="18">
        <f t="shared" si="3169"/>
        <v>6912.6994800000011</v>
      </c>
      <c r="Q25409" s="18">
        <f t="shared" si="3170"/>
        <v>16233.1656</v>
      </c>
      <c r="R25409" s="18">
        <f t="shared" si="3171"/>
        <v>13733.3112</v>
      </c>
      <c r="S25409" s="18">
        <f t="shared" si="3172"/>
        <v>5944.0696799999996</v>
      </c>
      <c r="T25409" s="18">
        <f t="shared" si="3173"/>
        <v>4874.9179199999999</v>
      </c>
      <c r="U25409" s="18">
        <f t="shared" si="3174"/>
        <v>5814.3632399999997</v>
      </c>
      <c r="V25409" s="18">
        <f t="shared" si="3175"/>
        <v>63004.5288</v>
      </c>
      <c r="W25409" s="21">
        <v>98648.203125</v>
      </c>
      <c r="X25409" s="21">
        <v>254</v>
      </c>
      <c r="Y25409" s="21">
        <v>84</v>
      </c>
      <c r="Z25409" s="21">
        <v>252</v>
      </c>
      <c r="AA25409" s="21">
        <v>11</v>
      </c>
    </row>
    <row r="25410" spans="1:27" hidden="1" x14ac:dyDescent="0.35">
      <c r="A25410">
        <v>2569</v>
      </c>
      <c r="B25410" t="s">
        <v>112</v>
      </c>
      <c r="C25410">
        <v>0</v>
      </c>
      <c r="D25410" t="s">
        <v>1045</v>
      </c>
      <c r="E25410" t="s">
        <v>1046</v>
      </c>
      <c r="F25410" t="s">
        <v>15</v>
      </c>
      <c r="G25410" s="19">
        <v>791</v>
      </c>
      <c r="H25410" s="19">
        <v>729.56542999999999</v>
      </c>
      <c r="I25410" s="19">
        <v>1379.2927999999999</v>
      </c>
      <c r="J25410" s="19">
        <v>1371.0868</v>
      </c>
      <c r="K25410" s="19">
        <v>550.96082000000001</v>
      </c>
      <c r="L25410" s="19">
        <v>704.87225000000001</v>
      </c>
      <c r="M25410" s="19">
        <v>419.59701999999999</v>
      </c>
      <c r="N25410" s="19">
        <v>5946.375</v>
      </c>
      <c r="O25410" s="17">
        <f t="shared" si="3168"/>
        <v>9492</v>
      </c>
      <c r="P25410" s="18">
        <f t="shared" si="3169"/>
        <v>8754.7851599999995</v>
      </c>
      <c r="Q25410" s="18">
        <f t="shared" si="3170"/>
        <v>16551.513599999998</v>
      </c>
      <c r="R25410" s="18">
        <f t="shared" si="3171"/>
        <v>16453.0416</v>
      </c>
      <c r="S25410" s="18">
        <f t="shared" si="3172"/>
        <v>6611.5298400000001</v>
      </c>
      <c r="T25410" s="18">
        <f t="shared" si="3173"/>
        <v>8458.4670000000006</v>
      </c>
      <c r="U25410" s="18">
        <f t="shared" si="3174"/>
        <v>5035.1642400000001</v>
      </c>
      <c r="V25410" s="18">
        <f t="shared" si="3175"/>
        <v>71356.5</v>
      </c>
      <c r="W25410" s="21">
        <v>98648.203125</v>
      </c>
      <c r="X25410" s="21">
        <v>254</v>
      </c>
      <c r="Y25410" s="21">
        <v>84</v>
      </c>
      <c r="Z25410" s="21">
        <v>252</v>
      </c>
      <c r="AA25410" s="21">
        <v>11</v>
      </c>
    </row>
    <row r="25411" spans="1:27" hidden="1" x14ac:dyDescent="0.35">
      <c r="A25411">
        <v>2569</v>
      </c>
      <c r="B25411" t="s">
        <v>112</v>
      </c>
      <c r="C25411">
        <v>0</v>
      </c>
      <c r="D25411" t="s">
        <v>1045</v>
      </c>
      <c r="E25411" t="s">
        <v>1046</v>
      </c>
      <c r="F25411" t="s">
        <v>110</v>
      </c>
      <c r="G25411" s="19">
        <v>1044</v>
      </c>
      <c r="H25411" s="19">
        <v>890.74396000000002</v>
      </c>
      <c r="I25411" s="19">
        <v>1384.7665</v>
      </c>
      <c r="J25411" s="19">
        <v>1597.731</v>
      </c>
      <c r="K25411" s="19">
        <v>701.03399999999999</v>
      </c>
      <c r="L25411" s="19">
        <v>796.75811999999996</v>
      </c>
      <c r="M25411" s="19">
        <v>431.54232999999999</v>
      </c>
      <c r="N25411" s="19">
        <v>6846.5757000000003</v>
      </c>
      <c r="O25411" s="17">
        <f t="shared" ref="O25411:O25474" si="3176">G25411*12</f>
        <v>12528</v>
      </c>
      <c r="P25411" s="18">
        <f t="shared" ref="P25411:P25474" si="3177">H25411*12</f>
        <v>10688.927520000001</v>
      </c>
      <c r="Q25411" s="18">
        <f t="shared" ref="Q25411:Q25474" si="3178">I25411*12</f>
        <v>16617.198</v>
      </c>
      <c r="R25411" s="18">
        <f t="shared" ref="R25411:R25474" si="3179">J25411*12</f>
        <v>19172.772000000001</v>
      </c>
      <c r="S25411" s="18">
        <f t="shared" ref="S25411:S25474" si="3180">K25411*12</f>
        <v>8412.4079999999994</v>
      </c>
      <c r="T25411" s="18">
        <f t="shared" ref="T25411:T25474" si="3181">L25411*12</f>
        <v>9561.0974399999996</v>
      </c>
      <c r="U25411" s="18">
        <f t="shared" ref="U25411:U25474" si="3182">M25411*12</f>
        <v>5178.5079599999999</v>
      </c>
      <c r="V25411" s="18">
        <f t="shared" ref="V25411:V25474" si="3183">N25411*12</f>
        <v>82158.9084</v>
      </c>
      <c r="W25411" s="21">
        <v>98648.203125</v>
      </c>
      <c r="X25411" s="21">
        <v>254</v>
      </c>
      <c r="Y25411" s="21">
        <v>84</v>
      </c>
      <c r="Z25411" s="21">
        <v>252</v>
      </c>
      <c r="AA25411" s="21">
        <v>11</v>
      </c>
    </row>
    <row r="25412" spans="1:27" hidden="1" x14ac:dyDescent="0.35">
      <c r="A25412">
        <v>2569</v>
      </c>
      <c r="B25412" t="s">
        <v>112</v>
      </c>
      <c r="C25412">
        <v>0</v>
      </c>
      <c r="D25412" t="s">
        <v>1045</v>
      </c>
      <c r="E25412" t="s">
        <v>1046</v>
      </c>
      <c r="F25412" t="s">
        <v>111</v>
      </c>
      <c r="G25412" s="19">
        <v>1044</v>
      </c>
      <c r="H25412" s="19">
        <v>1090.0571</v>
      </c>
      <c r="I25412" s="19">
        <v>1373.354</v>
      </c>
      <c r="J25412" s="19">
        <v>1824.3751</v>
      </c>
      <c r="K25412" s="19">
        <v>773.25305000000003</v>
      </c>
      <c r="L25412" s="19">
        <v>796.75811999999996</v>
      </c>
      <c r="M25412" s="19">
        <v>355.25977</v>
      </c>
      <c r="N25412" s="19">
        <v>7257.0571</v>
      </c>
      <c r="O25412" s="17">
        <f t="shared" si="3176"/>
        <v>12528</v>
      </c>
      <c r="P25412" s="18">
        <f t="shared" si="3177"/>
        <v>13080.6852</v>
      </c>
      <c r="Q25412" s="18">
        <f t="shared" si="3178"/>
        <v>16480.248</v>
      </c>
      <c r="R25412" s="18">
        <f t="shared" si="3179"/>
        <v>21892.501199999999</v>
      </c>
      <c r="S25412" s="18">
        <f t="shared" si="3180"/>
        <v>9279.0365999999995</v>
      </c>
      <c r="T25412" s="18">
        <f t="shared" si="3181"/>
        <v>9561.0974399999996</v>
      </c>
      <c r="U25412" s="18">
        <f t="shared" si="3182"/>
        <v>4263.1172399999996</v>
      </c>
      <c r="V25412" s="18">
        <f t="shared" si="3183"/>
        <v>87084.685200000007</v>
      </c>
      <c r="W25412" s="21">
        <v>98648.203125</v>
      </c>
      <c r="X25412" s="21">
        <v>254</v>
      </c>
      <c r="Y25412" s="21">
        <v>84</v>
      </c>
      <c r="Z25412" s="21">
        <v>252</v>
      </c>
      <c r="AA25412" s="21">
        <v>11</v>
      </c>
    </row>
    <row r="25413" spans="1:27" x14ac:dyDescent="0.35">
      <c r="A25413">
        <v>3134</v>
      </c>
      <c r="B25413" t="s">
        <v>185</v>
      </c>
      <c r="C25413">
        <v>0</v>
      </c>
      <c r="D25413" t="s">
        <v>4401</v>
      </c>
      <c r="E25413" t="s">
        <v>4402</v>
      </c>
      <c r="F25413" t="s">
        <v>10</v>
      </c>
      <c r="G25413" s="19">
        <v>523</v>
      </c>
      <c r="H25413" s="19">
        <v>259.37813999999997</v>
      </c>
      <c r="I25413" s="19">
        <v>971.94152999999994</v>
      </c>
      <c r="J25413" s="19">
        <v>462.5575</v>
      </c>
      <c r="K25413" s="19">
        <v>283.48647999999997</v>
      </c>
      <c r="L25413" s="19">
        <v>0</v>
      </c>
      <c r="M25413" s="19">
        <v>446.54653999999999</v>
      </c>
      <c r="N25413" s="19">
        <v>2946.9101999999998</v>
      </c>
      <c r="O25413" s="17">
        <f t="shared" si="3176"/>
        <v>6276</v>
      </c>
      <c r="P25413" s="18">
        <f t="shared" si="3177"/>
        <v>3112.5376799999995</v>
      </c>
      <c r="Q25413" s="18">
        <f t="shared" si="3178"/>
        <v>11663.298359999999</v>
      </c>
      <c r="R25413" s="18">
        <f t="shared" si="3179"/>
        <v>5550.6900000000005</v>
      </c>
      <c r="S25413" s="18">
        <f t="shared" si="3180"/>
        <v>3401.8377599999994</v>
      </c>
      <c r="T25413" s="18">
        <f t="shared" si="3181"/>
        <v>0</v>
      </c>
      <c r="U25413" s="18">
        <f t="shared" si="3182"/>
        <v>5358.5584799999997</v>
      </c>
      <c r="V25413" s="18">
        <f t="shared" si="3183"/>
        <v>35362.922399999996</v>
      </c>
      <c r="W25413" s="21">
        <v>62231.8203125</v>
      </c>
      <c r="X25413" s="21">
        <v>72</v>
      </c>
      <c r="Y25413" s="21">
        <v>37</v>
      </c>
      <c r="Z25413" s="21">
        <v>8</v>
      </c>
      <c r="AA25413" s="21">
        <v>64</v>
      </c>
    </row>
    <row r="25414" spans="1:27" hidden="1" x14ac:dyDescent="0.35">
      <c r="A25414">
        <v>2570</v>
      </c>
      <c r="B25414" t="s">
        <v>112</v>
      </c>
      <c r="C25414">
        <v>0</v>
      </c>
      <c r="D25414" t="s">
        <v>1049</v>
      </c>
      <c r="E25414" t="s">
        <v>1050</v>
      </c>
      <c r="F25414" t="s">
        <v>11</v>
      </c>
      <c r="G25414" s="19">
        <v>734</v>
      </c>
      <c r="H25414" s="19">
        <v>338.93752999999998</v>
      </c>
      <c r="I25414" s="19">
        <v>1025.0848000000001</v>
      </c>
      <c r="J25414" s="19">
        <v>685.54340000000002</v>
      </c>
      <c r="K25414" s="19">
        <v>388.76758000000001</v>
      </c>
      <c r="L25414" s="19">
        <v>388.96875</v>
      </c>
      <c r="M25414" s="19">
        <v>303.74283000000003</v>
      </c>
      <c r="N25414" s="19">
        <v>3865.0448999999999</v>
      </c>
      <c r="O25414" s="17">
        <f t="shared" si="3176"/>
        <v>8808</v>
      </c>
      <c r="P25414" s="18">
        <f t="shared" si="3177"/>
        <v>4067.25036</v>
      </c>
      <c r="Q25414" s="18">
        <f t="shared" si="3178"/>
        <v>12301.017600000001</v>
      </c>
      <c r="R25414" s="18">
        <f t="shared" si="3179"/>
        <v>8226.5208000000002</v>
      </c>
      <c r="S25414" s="18">
        <f t="shared" si="3180"/>
        <v>4665.2109600000003</v>
      </c>
      <c r="T25414" s="18">
        <f t="shared" si="3181"/>
        <v>4667.625</v>
      </c>
      <c r="U25414" s="18">
        <f t="shared" si="3182"/>
        <v>3644.9139600000003</v>
      </c>
      <c r="V25414" s="18">
        <f t="shared" si="3183"/>
        <v>46380.538799999995</v>
      </c>
      <c r="W25414" s="21">
        <v>62864.34375</v>
      </c>
      <c r="X25414" s="21">
        <v>254</v>
      </c>
      <c r="Y25414" s="21">
        <v>216</v>
      </c>
      <c r="Z25414" s="21">
        <v>145</v>
      </c>
      <c r="AA25414" s="21">
        <v>146</v>
      </c>
    </row>
    <row r="25415" spans="1:27" hidden="1" x14ac:dyDescent="0.35">
      <c r="A25415">
        <v>2570</v>
      </c>
      <c r="B25415" t="s">
        <v>112</v>
      </c>
      <c r="C25415">
        <v>0</v>
      </c>
      <c r="D25415" t="s">
        <v>1049</v>
      </c>
      <c r="E25415" t="s">
        <v>1050</v>
      </c>
      <c r="F25415" t="s">
        <v>12</v>
      </c>
      <c r="G25415" s="19">
        <v>734</v>
      </c>
      <c r="H25415" s="19">
        <v>496.6001</v>
      </c>
      <c r="I25415" s="19">
        <v>1087.3734999999999</v>
      </c>
      <c r="J25415" s="19">
        <v>912.18755999999996</v>
      </c>
      <c r="K25415" s="19">
        <v>445.89496000000003</v>
      </c>
      <c r="L25415" s="19">
        <v>674.89948000000004</v>
      </c>
      <c r="M25415" s="19">
        <v>242.78484</v>
      </c>
      <c r="N25415" s="19">
        <v>4593.7402000000002</v>
      </c>
      <c r="O25415" s="17">
        <f t="shared" si="3176"/>
        <v>8808</v>
      </c>
      <c r="P25415" s="18">
        <f t="shared" si="3177"/>
        <v>5959.2011999999995</v>
      </c>
      <c r="Q25415" s="18">
        <f t="shared" si="3178"/>
        <v>13048.482</v>
      </c>
      <c r="R25415" s="18">
        <f t="shared" si="3179"/>
        <v>10946.25072</v>
      </c>
      <c r="S25415" s="18">
        <f t="shared" si="3180"/>
        <v>5350.7395200000001</v>
      </c>
      <c r="T25415" s="18">
        <f t="shared" si="3181"/>
        <v>8098.7937600000005</v>
      </c>
      <c r="U25415" s="18">
        <f t="shared" si="3182"/>
        <v>2913.4180799999999</v>
      </c>
      <c r="V25415" s="18">
        <f t="shared" si="3183"/>
        <v>55124.882400000002</v>
      </c>
      <c r="W25415" s="21">
        <v>62864.34375</v>
      </c>
      <c r="X25415" s="21">
        <v>254</v>
      </c>
      <c r="Y25415" s="21">
        <v>216</v>
      </c>
      <c r="Z25415" s="21">
        <v>145</v>
      </c>
      <c r="AA25415" s="21">
        <v>146</v>
      </c>
    </row>
    <row r="25416" spans="1:27" hidden="1" x14ac:dyDescent="0.35">
      <c r="A25416">
        <v>2570</v>
      </c>
      <c r="B25416" t="s">
        <v>112</v>
      </c>
      <c r="C25416">
        <v>0</v>
      </c>
      <c r="D25416" t="s">
        <v>1049</v>
      </c>
      <c r="E25416" t="s">
        <v>1050</v>
      </c>
      <c r="F25416" t="s">
        <v>108</v>
      </c>
      <c r="G25416" s="19">
        <v>913</v>
      </c>
      <c r="H25416" s="19">
        <v>662.48644999999999</v>
      </c>
      <c r="I25416" s="19">
        <v>1179.1190999999999</v>
      </c>
      <c r="J25416" s="19">
        <v>1138.8317999999999</v>
      </c>
      <c r="K25416" s="19">
        <v>570.86090000000002</v>
      </c>
      <c r="L25416" s="19">
        <v>762.87810999999999</v>
      </c>
      <c r="M25416" s="19">
        <v>261.10611</v>
      </c>
      <c r="N25416" s="19">
        <v>5488.2826999999997</v>
      </c>
      <c r="O25416" s="17">
        <f t="shared" si="3176"/>
        <v>10956</v>
      </c>
      <c r="P25416" s="18">
        <f t="shared" si="3177"/>
        <v>7949.8374000000003</v>
      </c>
      <c r="Q25416" s="18">
        <f t="shared" si="3178"/>
        <v>14149.429199999999</v>
      </c>
      <c r="R25416" s="18">
        <f t="shared" si="3179"/>
        <v>13665.981599999999</v>
      </c>
      <c r="S25416" s="18">
        <f t="shared" si="3180"/>
        <v>6850.3307999999997</v>
      </c>
      <c r="T25416" s="18">
        <f t="shared" si="3181"/>
        <v>9154.5373199999995</v>
      </c>
      <c r="U25416" s="18">
        <f t="shared" si="3182"/>
        <v>3133.2733200000002</v>
      </c>
      <c r="V25416" s="18">
        <f t="shared" si="3183"/>
        <v>65859.392399999997</v>
      </c>
      <c r="W25416" s="21">
        <v>62864.34375</v>
      </c>
      <c r="X25416" s="21">
        <v>254</v>
      </c>
      <c r="Y25416" s="21">
        <v>216</v>
      </c>
      <c r="Z25416" s="21">
        <v>145</v>
      </c>
      <c r="AA25416" s="21">
        <v>146</v>
      </c>
    </row>
    <row r="25417" spans="1:27" hidden="1" x14ac:dyDescent="0.35">
      <c r="A25417">
        <v>2570</v>
      </c>
      <c r="B25417" t="s">
        <v>112</v>
      </c>
      <c r="C25417">
        <v>0</v>
      </c>
      <c r="D25417" t="s">
        <v>1049</v>
      </c>
      <c r="E25417" t="s">
        <v>1050</v>
      </c>
      <c r="F25417" t="s">
        <v>109</v>
      </c>
      <c r="G25417" s="19">
        <v>913</v>
      </c>
      <c r="H25417" s="19">
        <v>810.92822000000001</v>
      </c>
      <c r="I25417" s="19">
        <v>1201.8333</v>
      </c>
      <c r="J25417" s="19">
        <v>1365.4760000000001</v>
      </c>
      <c r="K25417" s="19">
        <v>624.64715999999999</v>
      </c>
      <c r="L25417" s="19">
        <v>762.87810999999999</v>
      </c>
      <c r="M25417" s="19">
        <v>177.03319999999999</v>
      </c>
      <c r="N25417" s="19">
        <v>5855.7959000000001</v>
      </c>
      <c r="O25417" s="17">
        <f t="shared" si="3176"/>
        <v>10956</v>
      </c>
      <c r="P25417" s="18">
        <f t="shared" si="3177"/>
        <v>9731.138640000001</v>
      </c>
      <c r="Q25417" s="18">
        <f t="shared" si="3178"/>
        <v>14421.999599999999</v>
      </c>
      <c r="R25417" s="18">
        <f t="shared" si="3179"/>
        <v>16385.712</v>
      </c>
      <c r="S25417" s="18">
        <f t="shared" si="3180"/>
        <v>7495.7659199999998</v>
      </c>
      <c r="T25417" s="18">
        <f t="shared" si="3181"/>
        <v>9154.5373199999995</v>
      </c>
      <c r="U25417" s="18">
        <f t="shared" si="3182"/>
        <v>2124.3984</v>
      </c>
      <c r="V25417" s="18">
        <f t="shared" si="3183"/>
        <v>70269.550799999997</v>
      </c>
      <c r="W25417" s="21">
        <v>62864.34375</v>
      </c>
      <c r="X25417" s="21">
        <v>254</v>
      </c>
      <c r="Y25417" s="21">
        <v>216</v>
      </c>
      <c r="Z25417" s="21">
        <v>145</v>
      </c>
      <c r="AA25417" s="21">
        <v>146</v>
      </c>
    </row>
    <row r="25418" spans="1:27" hidden="1" x14ac:dyDescent="0.35">
      <c r="A25418">
        <v>2570</v>
      </c>
      <c r="B25418" t="s">
        <v>112</v>
      </c>
      <c r="C25418">
        <v>0</v>
      </c>
      <c r="D25418" t="s">
        <v>1049</v>
      </c>
      <c r="E25418" t="s">
        <v>1050</v>
      </c>
      <c r="F25418" t="s">
        <v>13</v>
      </c>
      <c r="G25418" s="19">
        <v>557</v>
      </c>
      <c r="H25418" s="19">
        <v>421.63357999999999</v>
      </c>
      <c r="I25418" s="19">
        <v>1131.7073</v>
      </c>
      <c r="J25418" s="19">
        <v>917.79834000000005</v>
      </c>
      <c r="K25418" s="19">
        <v>354.59753000000001</v>
      </c>
      <c r="L25418" s="19">
        <v>0</v>
      </c>
      <c r="M25418" s="19">
        <v>418.60156000000001</v>
      </c>
      <c r="N25418" s="19">
        <v>3801.3384000000001</v>
      </c>
      <c r="O25418" s="17">
        <f t="shared" si="3176"/>
        <v>6684</v>
      </c>
      <c r="P25418" s="18">
        <f t="shared" si="3177"/>
        <v>5059.6029600000002</v>
      </c>
      <c r="Q25418" s="18">
        <f t="shared" si="3178"/>
        <v>13580.4876</v>
      </c>
      <c r="R25418" s="18">
        <f t="shared" si="3179"/>
        <v>11013.58008</v>
      </c>
      <c r="S25418" s="18">
        <f t="shared" si="3180"/>
        <v>4255.1703600000001</v>
      </c>
      <c r="T25418" s="18">
        <f t="shared" si="3181"/>
        <v>0</v>
      </c>
      <c r="U25418" s="18">
        <f t="shared" si="3182"/>
        <v>5023.2187199999998</v>
      </c>
      <c r="V25418" s="18">
        <f t="shared" si="3183"/>
        <v>45616.060799999999</v>
      </c>
      <c r="W25418" s="21">
        <v>62864.34375</v>
      </c>
      <c r="X25418" s="21">
        <v>254</v>
      </c>
      <c r="Y25418" s="21">
        <v>216</v>
      </c>
      <c r="Z25418" s="21">
        <v>145</v>
      </c>
      <c r="AA25418" s="21">
        <v>146</v>
      </c>
    </row>
    <row r="25419" spans="1:27" hidden="1" x14ac:dyDescent="0.35">
      <c r="A25419">
        <v>2570</v>
      </c>
      <c r="B25419" t="s">
        <v>112</v>
      </c>
      <c r="C25419">
        <v>0</v>
      </c>
      <c r="D25419" t="s">
        <v>1049</v>
      </c>
      <c r="E25419" t="s">
        <v>1050</v>
      </c>
      <c r="F25419" t="s">
        <v>14</v>
      </c>
      <c r="G25419" s="19">
        <v>734</v>
      </c>
      <c r="H25419" s="19">
        <v>524.76544000000001</v>
      </c>
      <c r="I25419" s="19">
        <v>1190.3652</v>
      </c>
      <c r="J25419" s="19">
        <v>1144.4426000000001</v>
      </c>
      <c r="K25419" s="19">
        <v>456.10034000000002</v>
      </c>
      <c r="L25419" s="19">
        <v>388.96875</v>
      </c>
      <c r="M25419" s="19">
        <v>416.42221000000001</v>
      </c>
      <c r="N25419" s="19">
        <v>4855.0645000000004</v>
      </c>
      <c r="O25419" s="17">
        <f t="shared" si="3176"/>
        <v>8808</v>
      </c>
      <c r="P25419" s="18">
        <f t="shared" si="3177"/>
        <v>6297.1852799999997</v>
      </c>
      <c r="Q25419" s="18">
        <f t="shared" si="3178"/>
        <v>14284.382399999999</v>
      </c>
      <c r="R25419" s="18">
        <f t="shared" si="3179"/>
        <v>13733.3112</v>
      </c>
      <c r="S25419" s="18">
        <f t="shared" si="3180"/>
        <v>5473.2040800000004</v>
      </c>
      <c r="T25419" s="18">
        <f t="shared" si="3181"/>
        <v>4667.625</v>
      </c>
      <c r="U25419" s="18">
        <f t="shared" si="3182"/>
        <v>4997.0665200000003</v>
      </c>
      <c r="V25419" s="18">
        <f t="shared" si="3183"/>
        <v>58260.774000000005</v>
      </c>
      <c r="W25419" s="21">
        <v>62864.34375</v>
      </c>
      <c r="X25419" s="21">
        <v>254</v>
      </c>
      <c r="Y25419" s="21">
        <v>216</v>
      </c>
      <c r="Z25419" s="21">
        <v>145</v>
      </c>
      <c r="AA25419" s="21">
        <v>146</v>
      </c>
    </row>
    <row r="25420" spans="1:27" hidden="1" x14ac:dyDescent="0.35">
      <c r="A25420">
        <v>2570</v>
      </c>
      <c r="B25420" t="s">
        <v>112</v>
      </c>
      <c r="C25420">
        <v>0</v>
      </c>
      <c r="D25420" t="s">
        <v>1049</v>
      </c>
      <c r="E25420" t="s">
        <v>1050</v>
      </c>
      <c r="F25420" t="s">
        <v>15</v>
      </c>
      <c r="G25420" s="19">
        <v>734</v>
      </c>
      <c r="H25420" s="19">
        <v>664.60419000000002</v>
      </c>
      <c r="I25420" s="19">
        <v>1286.1403</v>
      </c>
      <c r="J25420" s="19">
        <v>1371.0868</v>
      </c>
      <c r="K25420" s="19">
        <v>506.76947000000001</v>
      </c>
      <c r="L25420" s="19">
        <v>674.89948000000004</v>
      </c>
      <c r="M25420" s="19">
        <v>357.67773</v>
      </c>
      <c r="N25420" s="19">
        <v>5595.1777000000002</v>
      </c>
      <c r="O25420" s="17">
        <f t="shared" si="3176"/>
        <v>8808</v>
      </c>
      <c r="P25420" s="18">
        <f t="shared" si="3177"/>
        <v>7975.2502800000002</v>
      </c>
      <c r="Q25420" s="18">
        <f t="shared" si="3178"/>
        <v>15433.6836</v>
      </c>
      <c r="R25420" s="18">
        <f t="shared" si="3179"/>
        <v>16453.0416</v>
      </c>
      <c r="S25420" s="18">
        <f t="shared" si="3180"/>
        <v>6081.2336400000004</v>
      </c>
      <c r="T25420" s="18">
        <f t="shared" si="3181"/>
        <v>8098.7937600000005</v>
      </c>
      <c r="U25420" s="18">
        <f t="shared" si="3182"/>
        <v>4292.1327600000004</v>
      </c>
      <c r="V25420" s="18">
        <f t="shared" si="3183"/>
        <v>67142.132400000002</v>
      </c>
      <c r="W25420" s="21">
        <v>62864.34375</v>
      </c>
      <c r="X25420" s="21">
        <v>254</v>
      </c>
      <c r="Y25420" s="21">
        <v>216</v>
      </c>
      <c r="Z25420" s="21">
        <v>145</v>
      </c>
      <c r="AA25420" s="21">
        <v>146</v>
      </c>
    </row>
    <row r="25421" spans="1:27" hidden="1" x14ac:dyDescent="0.35">
      <c r="A25421">
        <v>2570</v>
      </c>
      <c r="B25421" t="s">
        <v>112</v>
      </c>
      <c r="C25421">
        <v>0</v>
      </c>
      <c r="D25421" t="s">
        <v>1049</v>
      </c>
      <c r="E25421" t="s">
        <v>1050</v>
      </c>
      <c r="F25421" t="s">
        <v>110</v>
      </c>
      <c r="G25421" s="19">
        <v>913</v>
      </c>
      <c r="H25421" s="19">
        <v>811.43109000000004</v>
      </c>
      <c r="I25421" s="19">
        <v>1307.2509</v>
      </c>
      <c r="J25421" s="19">
        <v>1597.731</v>
      </c>
      <c r="K25421" s="19">
        <v>624.82941000000005</v>
      </c>
      <c r="L25421" s="19">
        <v>762.87810999999999</v>
      </c>
      <c r="M25421" s="19">
        <v>345.38736</v>
      </c>
      <c r="N25421" s="19">
        <v>6362.5078000000003</v>
      </c>
      <c r="O25421" s="17">
        <f t="shared" si="3176"/>
        <v>10956</v>
      </c>
      <c r="P25421" s="18">
        <f t="shared" si="3177"/>
        <v>9737.1730800000005</v>
      </c>
      <c r="Q25421" s="18">
        <f t="shared" si="3178"/>
        <v>15687.0108</v>
      </c>
      <c r="R25421" s="18">
        <f t="shared" si="3179"/>
        <v>19172.772000000001</v>
      </c>
      <c r="S25421" s="18">
        <f t="shared" si="3180"/>
        <v>7497.9529200000006</v>
      </c>
      <c r="T25421" s="18">
        <f t="shared" si="3181"/>
        <v>9154.5373199999995</v>
      </c>
      <c r="U25421" s="18">
        <f t="shared" si="3182"/>
        <v>4144.6483200000002</v>
      </c>
      <c r="V25421" s="18">
        <f t="shared" si="3183"/>
        <v>76350.093600000007</v>
      </c>
      <c r="W25421" s="21">
        <v>62864.34375</v>
      </c>
      <c r="X25421" s="21">
        <v>254</v>
      </c>
      <c r="Y25421" s="21">
        <v>216</v>
      </c>
      <c r="Z25421" s="21">
        <v>145</v>
      </c>
      <c r="AA25421" s="21">
        <v>146</v>
      </c>
    </row>
    <row r="25422" spans="1:27" hidden="1" x14ac:dyDescent="0.35">
      <c r="A25422">
        <v>2570</v>
      </c>
      <c r="B25422" t="s">
        <v>112</v>
      </c>
      <c r="C25422">
        <v>0</v>
      </c>
      <c r="D25422" t="s">
        <v>1049</v>
      </c>
      <c r="E25422" t="s">
        <v>1050</v>
      </c>
      <c r="F25422" t="s">
        <v>111</v>
      </c>
      <c r="G25422" s="19">
        <v>913</v>
      </c>
      <c r="H25422" s="19">
        <v>992.99725000000001</v>
      </c>
      <c r="I25422" s="19">
        <v>1311.6639</v>
      </c>
      <c r="J25422" s="19">
        <v>1824.3751</v>
      </c>
      <c r="K25422" s="19">
        <v>690.61797999999999</v>
      </c>
      <c r="L25422" s="19">
        <v>762.87810999999999</v>
      </c>
      <c r="M25422" s="19">
        <v>265.52670000000001</v>
      </c>
      <c r="N25422" s="19">
        <v>6761.0591000000004</v>
      </c>
      <c r="O25422" s="17">
        <f t="shared" si="3176"/>
        <v>10956</v>
      </c>
      <c r="P25422" s="18">
        <f t="shared" si="3177"/>
        <v>11915.967000000001</v>
      </c>
      <c r="Q25422" s="18">
        <f t="shared" si="3178"/>
        <v>15739.9668</v>
      </c>
      <c r="R25422" s="18">
        <f t="shared" si="3179"/>
        <v>21892.501199999999</v>
      </c>
      <c r="S25422" s="18">
        <f t="shared" si="3180"/>
        <v>8287.4157599999999</v>
      </c>
      <c r="T25422" s="18">
        <f t="shared" si="3181"/>
        <v>9154.5373199999995</v>
      </c>
      <c r="U25422" s="18">
        <f t="shared" si="3182"/>
        <v>3186.3204000000001</v>
      </c>
      <c r="V25422" s="18">
        <f t="shared" si="3183"/>
        <v>81132.709200000012</v>
      </c>
      <c r="W25422" s="21">
        <v>62864.34375</v>
      </c>
      <c r="X25422" s="21">
        <v>254</v>
      </c>
      <c r="Y25422" s="21">
        <v>216</v>
      </c>
      <c r="Z25422" s="21">
        <v>145</v>
      </c>
      <c r="AA25422" s="21">
        <v>146</v>
      </c>
    </row>
    <row r="25423" spans="1:27" x14ac:dyDescent="0.35">
      <c r="A25423">
        <v>2759</v>
      </c>
      <c r="B25423" t="s">
        <v>112</v>
      </c>
      <c r="C25423">
        <v>0</v>
      </c>
      <c r="D25423" t="s">
        <v>4403</v>
      </c>
      <c r="E25423" t="s">
        <v>4404</v>
      </c>
      <c r="F25423" t="s">
        <v>10</v>
      </c>
      <c r="G25423" s="19">
        <v>580</v>
      </c>
      <c r="H25423" s="19">
        <v>238.62788</v>
      </c>
      <c r="I25423" s="19">
        <v>937.01940999999999</v>
      </c>
      <c r="J25423" s="19">
        <v>458.89917000000003</v>
      </c>
      <c r="K25423" s="19">
        <v>296.62115</v>
      </c>
      <c r="L25423" s="19">
        <v>0</v>
      </c>
      <c r="M25423" s="19">
        <v>372.64355</v>
      </c>
      <c r="N25423" s="19">
        <v>2883.8112999999998</v>
      </c>
      <c r="O25423" s="17">
        <f t="shared" si="3176"/>
        <v>6960</v>
      </c>
      <c r="P25423" s="18">
        <f t="shared" si="3177"/>
        <v>2863.5345600000001</v>
      </c>
      <c r="Q25423" s="18">
        <f t="shared" si="3178"/>
        <v>11244.23292</v>
      </c>
      <c r="R25423" s="18">
        <f t="shared" si="3179"/>
        <v>5506.7900399999999</v>
      </c>
      <c r="S25423" s="18">
        <f t="shared" si="3180"/>
        <v>3559.4538000000002</v>
      </c>
      <c r="T25423" s="18">
        <f t="shared" si="3181"/>
        <v>0</v>
      </c>
      <c r="U25423" s="18">
        <f t="shared" si="3182"/>
        <v>4471.7226000000001</v>
      </c>
      <c r="V25423" s="18">
        <f t="shared" si="3183"/>
        <v>34605.7356</v>
      </c>
      <c r="W25423" s="21">
        <v>68771.671875</v>
      </c>
      <c r="X25423" s="21">
        <v>254</v>
      </c>
      <c r="Y25423" s="21">
        <v>150</v>
      </c>
      <c r="Z25423" s="21">
        <v>187</v>
      </c>
      <c r="AA25423" s="21">
        <v>88</v>
      </c>
    </row>
    <row r="25424" spans="1:27" hidden="1" x14ac:dyDescent="0.35">
      <c r="A25424">
        <v>2571</v>
      </c>
      <c r="B25424" t="s">
        <v>112</v>
      </c>
      <c r="C25424">
        <v>1</v>
      </c>
      <c r="D25424" t="s">
        <v>630</v>
      </c>
      <c r="E25424" t="s">
        <v>4405</v>
      </c>
      <c r="F25424" t="s">
        <v>11</v>
      </c>
      <c r="G25424" s="19">
        <v>834.35950000000003</v>
      </c>
      <c r="H25424" s="19">
        <v>360.59890999999999</v>
      </c>
      <c r="I25424" s="19">
        <v>906.76495</v>
      </c>
      <c r="J25424" s="19">
        <v>666.24548000000004</v>
      </c>
      <c r="K25424" s="19">
        <v>432.98052999999999</v>
      </c>
      <c r="L25424" s="19">
        <v>538.91412000000003</v>
      </c>
      <c r="M25424" s="19">
        <v>343.12662</v>
      </c>
      <c r="N25424" s="19">
        <v>4082.9902000000002</v>
      </c>
      <c r="O25424" s="17">
        <f t="shared" si="3176"/>
        <v>10012.314</v>
      </c>
      <c r="P25424" s="18">
        <f t="shared" si="3177"/>
        <v>4327.1869200000001</v>
      </c>
      <c r="Q25424" s="18">
        <f t="shared" si="3178"/>
        <v>10881.179400000001</v>
      </c>
      <c r="R25424" s="18">
        <f t="shared" si="3179"/>
        <v>7994.9457600000005</v>
      </c>
      <c r="S25424" s="18">
        <f t="shared" si="3180"/>
        <v>5195.7663599999996</v>
      </c>
      <c r="T25424" s="18">
        <f t="shared" si="3181"/>
        <v>6466.9694400000008</v>
      </c>
      <c r="U25424" s="18">
        <f t="shared" si="3182"/>
        <v>4117.51944</v>
      </c>
      <c r="V25424" s="18">
        <f t="shared" si="3183"/>
        <v>48995.882400000002</v>
      </c>
      <c r="W25424" s="21">
        <v>63736.12109375</v>
      </c>
      <c r="X25424" s="21">
        <v>254</v>
      </c>
      <c r="Y25424" s="21">
        <v>98</v>
      </c>
      <c r="Z25424" s="21">
        <v>118</v>
      </c>
      <c r="AA25424" s="21">
        <v>138</v>
      </c>
    </row>
    <row r="25425" spans="1:27" hidden="1" x14ac:dyDescent="0.35">
      <c r="A25425">
        <v>2571</v>
      </c>
      <c r="B25425" t="s">
        <v>112</v>
      </c>
      <c r="C25425">
        <v>1</v>
      </c>
      <c r="D25425" t="s">
        <v>630</v>
      </c>
      <c r="E25425" t="s">
        <v>4405</v>
      </c>
      <c r="F25425" t="s">
        <v>12</v>
      </c>
      <c r="G25425" s="19">
        <v>834.35950000000003</v>
      </c>
      <c r="H25425" s="19">
        <v>528.33765000000005</v>
      </c>
      <c r="I25425" s="19">
        <v>971.12256000000002</v>
      </c>
      <c r="J25425" s="19">
        <v>891.36761000000001</v>
      </c>
      <c r="K25425" s="19">
        <v>493.75891000000001</v>
      </c>
      <c r="L25425" s="19">
        <v>910.84528</v>
      </c>
      <c r="M25425" s="19">
        <v>303.28026999999997</v>
      </c>
      <c r="N25425" s="19">
        <v>4933.0717999999997</v>
      </c>
      <c r="O25425" s="17">
        <f t="shared" si="3176"/>
        <v>10012.314</v>
      </c>
      <c r="P25425" s="18">
        <f t="shared" si="3177"/>
        <v>6340.0518000000011</v>
      </c>
      <c r="Q25425" s="18">
        <f t="shared" si="3178"/>
        <v>11653.470720000001</v>
      </c>
      <c r="R25425" s="18">
        <f t="shared" si="3179"/>
        <v>10696.411319999999</v>
      </c>
      <c r="S25425" s="18">
        <f t="shared" si="3180"/>
        <v>5925.1069200000002</v>
      </c>
      <c r="T25425" s="18">
        <f t="shared" si="3181"/>
        <v>10930.14336</v>
      </c>
      <c r="U25425" s="18">
        <f t="shared" si="3182"/>
        <v>3639.3632399999997</v>
      </c>
      <c r="V25425" s="18">
        <f t="shared" si="3183"/>
        <v>59196.861599999997</v>
      </c>
      <c r="W25425" s="21">
        <v>63736.12109375</v>
      </c>
      <c r="X25425" s="21">
        <v>254</v>
      </c>
      <c r="Y25425" s="21">
        <v>98</v>
      </c>
      <c r="Z25425" s="21">
        <v>118</v>
      </c>
      <c r="AA25425" s="21">
        <v>138</v>
      </c>
    </row>
    <row r="25426" spans="1:27" hidden="1" x14ac:dyDescent="0.35">
      <c r="A25426">
        <v>2571</v>
      </c>
      <c r="B25426" t="s">
        <v>112</v>
      </c>
      <c r="C25426">
        <v>1</v>
      </c>
      <c r="D25426" t="s">
        <v>630</v>
      </c>
      <c r="E25426" t="s">
        <v>4405</v>
      </c>
      <c r="F25426" t="s">
        <v>108</v>
      </c>
      <c r="G25426" s="19">
        <v>1040.4241</v>
      </c>
      <c r="H25426" s="19">
        <v>704.82568000000003</v>
      </c>
      <c r="I25426" s="19">
        <v>1016.7623</v>
      </c>
      <c r="J25426" s="19">
        <v>1116.4899</v>
      </c>
      <c r="K25426" s="19">
        <v>632.37279999999998</v>
      </c>
      <c r="L25426" s="19">
        <v>1025.2855999999999</v>
      </c>
      <c r="M25426" s="19">
        <v>341.21875</v>
      </c>
      <c r="N25426" s="19">
        <v>5877.3788999999997</v>
      </c>
      <c r="O25426" s="17">
        <f t="shared" si="3176"/>
        <v>12485.089199999999</v>
      </c>
      <c r="P25426" s="18">
        <f t="shared" si="3177"/>
        <v>8457.9081600000009</v>
      </c>
      <c r="Q25426" s="18">
        <f t="shared" si="3178"/>
        <v>12201.1476</v>
      </c>
      <c r="R25426" s="18">
        <f t="shared" si="3179"/>
        <v>13397.8788</v>
      </c>
      <c r="S25426" s="18">
        <f t="shared" si="3180"/>
        <v>7588.4735999999994</v>
      </c>
      <c r="T25426" s="18">
        <f t="shared" si="3181"/>
        <v>12303.427199999998</v>
      </c>
      <c r="U25426" s="18">
        <f t="shared" si="3182"/>
        <v>4094.625</v>
      </c>
      <c r="V25426" s="18">
        <f t="shared" si="3183"/>
        <v>70528.546799999996</v>
      </c>
      <c r="W25426" s="21">
        <v>63736.12109375</v>
      </c>
      <c r="X25426" s="21">
        <v>254</v>
      </c>
      <c r="Y25426" s="21">
        <v>98</v>
      </c>
      <c r="Z25426" s="21">
        <v>118</v>
      </c>
      <c r="AA25426" s="21">
        <v>138</v>
      </c>
    </row>
    <row r="25427" spans="1:27" hidden="1" x14ac:dyDescent="0.35">
      <c r="A25427">
        <v>2571</v>
      </c>
      <c r="B25427" t="s">
        <v>112</v>
      </c>
      <c r="C25427">
        <v>1</v>
      </c>
      <c r="D25427" t="s">
        <v>630</v>
      </c>
      <c r="E25427" t="s">
        <v>4405</v>
      </c>
      <c r="F25427" t="s">
        <v>109</v>
      </c>
      <c r="G25427" s="19">
        <v>1040.4241</v>
      </c>
      <c r="H25427" s="19">
        <v>862.75432999999998</v>
      </c>
      <c r="I25427" s="19">
        <v>1087.5636999999999</v>
      </c>
      <c r="J25427" s="19">
        <v>1341.6119000000001</v>
      </c>
      <c r="K25427" s="19">
        <v>689.59662000000003</v>
      </c>
      <c r="L25427" s="19">
        <v>1025.2855999999999</v>
      </c>
      <c r="M25427" s="19">
        <v>276.81641000000002</v>
      </c>
      <c r="N25427" s="19">
        <v>6324.0527000000002</v>
      </c>
      <c r="O25427" s="17">
        <f t="shared" si="3176"/>
        <v>12485.089199999999</v>
      </c>
      <c r="P25427" s="18">
        <f t="shared" si="3177"/>
        <v>10353.051960000001</v>
      </c>
      <c r="Q25427" s="18">
        <f t="shared" si="3178"/>
        <v>13050.7644</v>
      </c>
      <c r="R25427" s="18">
        <f t="shared" si="3179"/>
        <v>16099.342800000002</v>
      </c>
      <c r="S25427" s="18">
        <f t="shared" si="3180"/>
        <v>8275.1594399999994</v>
      </c>
      <c r="T25427" s="18">
        <f t="shared" si="3181"/>
        <v>12303.427199999998</v>
      </c>
      <c r="U25427" s="18">
        <f t="shared" si="3182"/>
        <v>3321.7969200000002</v>
      </c>
      <c r="V25427" s="18">
        <f t="shared" si="3183"/>
        <v>75888.632400000002</v>
      </c>
      <c r="W25427" s="21">
        <v>63736.12109375</v>
      </c>
      <c r="X25427" s="21">
        <v>254</v>
      </c>
      <c r="Y25427" s="21">
        <v>98</v>
      </c>
      <c r="Z25427" s="21">
        <v>118</v>
      </c>
      <c r="AA25427" s="21">
        <v>138</v>
      </c>
    </row>
    <row r="25428" spans="1:27" hidden="1" x14ac:dyDescent="0.35">
      <c r="A25428">
        <v>2571</v>
      </c>
      <c r="B25428" t="s">
        <v>112</v>
      </c>
      <c r="C25428">
        <v>1</v>
      </c>
      <c r="D25428" t="s">
        <v>630</v>
      </c>
      <c r="E25428" t="s">
        <v>4405</v>
      </c>
      <c r="F25428" t="s">
        <v>13</v>
      </c>
      <c r="G25428" s="19">
        <v>664.65923999999995</v>
      </c>
      <c r="H25428" s="19">
        <v>448.58008000000001</v>
      </c>
      <c r="I25428" s="19">
        <v>1024.0963999999999</v>
      </c>
      <c r="J25428" s="19">
        <v>882.24663999999996</v>
      </c>
      <c r="K25428" s="19">
        <v>403.37047999999999</v>
      </c>
      <c r="L25428" s="19">
        <v>0</v>
      </c>
      <c r="M25428" s="19">
        <v>426.37241</v>
      </c>
      <c r="N25428" s="19">
        <v>3849.3252000000002</v>
      </c>
      <c r="O25428" s="17">
        <f t="shared" si="3176"/>
        <v>7975.9108799999995</v>
      </c>
      <c r="P25428" s="18">
        <f t="shared" si="3177"/>
        <v>5382.9609600000003</v>
      </c>
      <c r="Q25428" s="18">
        <f t="shared" si="3178"/>
        <v>12289.156799999999</v>
      </c>
      <c r="R25428" s="18">
        <f t="shared" si="3179"/>
        <v>10586.95968</v>
      </c>
      <c r="S25428" s="18">
        <f t="shared" si="3180"/>
        <v>4840.4457599999996</v>
      </c>
      <c r="T25428" s="18">
        <f t="shared" si="3181"/>
        <v>0</v>
      </c>
      <c r="U25428" s="18">
        <f t="shared" si="3182"/>
        <v>5116.4689200000003</v>
      </c>
      <c r="V25428" s="18">
        <f t="shared" si="3183"/>
        <v>46191.902400000006</v>
      </c>
      <c r="W25428" s="21">
        <v>63736.12109375</v>
      </c>
      <c r="X25428" s="21">
        <v>254</v>
      </c>
      <c r="Y25428" s="21">
        <v>98</v>
      </c>
      <c r="Z25428" s="21">
        <v>118</v>
      </c>
      <c r="AA25428" s="21">
        <v>138</v>
      </c>
    </row>
    <row r="25429" spans="1:27" hidden="1" x14ac:dyDescent="0.35">
      <c r="A25429">
        <v>2571</v>
      </c>
      <c r="B25429" t="s">
        <v>112</v>
      </c>
      <c r="C25429">
        <v>1</v>
      </c>
      <c r="D25429" t="s">
        <v>630</v>
      </c>
      <c r="E25429" t="s">
        <v>4405</v>
      </c>
      <c r="F25429" t="s">
        <v>14</v>
      </c>
      <c r="G25429" s="19">
        <v>834.35950000000003</v>
      </c>
      <c r="H25429" s="19">
        <v>558.30304000000001</v>
      </c>
      <c r="I25429" s="19">
        <v>1085.2563</v>
      </c>
      <c r="J25429" s="19">
        <v>1107.3688</v>
      </c>
      <c r="K25429" s="19">
        <v>504.61658</v>
      </c>
      <c r="L25429" s="19">
        <v>538.91412000000003</v>
      </c>
      <c r="M25429" s="19">
        <v>456.07290999999998</v>
      </c>
      <c r="N25429" s="19">
        <v>5084.8910999999998</v>
      </c>
      <c r="O25429" s="17">
        <f t="shared" si="3176"/>
        <v>10012.314</v>
      </c>
      <c r="P25429" s="18">
        <f t="shared" si="3177"/>
        <v>6699.6364800000001</v>
      </c>
      <c r="Q25429" s="18">
        <f t="shared" si="3178"/>
        <v>13023.0756</v>
      </c>
      <c r="R25429" s="18">
        <f t="shared" si="3179"/>
        <v>13288.425599999999</v>
      </c>
      <c r="S25429" s="18">
        <f t="shared" si="3180"/>
        <v>6055.3989600000004</v>
      </c>
      <c r="T25429" s="18">
        <f t="shared" si="3181"/>
        <v>6466.9694400000008</v>
      </c>
      <c r="U25429" s="18">
        <f t="shared" si="3182"/>
        <v>5472.8749200000002</v>
      </c>
      <c r="V25429" s="18">
        <f t="shared" si="3183"/>
        <v>61018.693199999994</v>
      </c>
      <c r="W25429" s="21">
        <v>63736.12109375</v>
      </c>
      <c r="X25429" s="21">
        <v>254</v>
      </c>
      <c r="Y25429" s="21">
        <v>98</v>
      </c>
      <c r="Z25429" s="21">
        <v>118</v>
      </c>
      <c r="AA25429" s="21">
        <v>138</v>
      </c>
    </row>
    <row r="25430" spans="1:27" hidden="1" x14ac:dyDescent="0.35">
      <c r="A25430">
        <v>2571</v>
      </c>
      <c r="B25430" t="s">
        <v>112</v>
      </c>
      <c r="C25430">
        <v>1</v>
      </c>
      <c r="D25430" t="s">
        <v>630</v>
      </c>
      <c r="E25430" t="s">
        <v>4405</v>
      </c>
      <c r="F25430" t="s">
        <v>15</v>
      </c>
      <c r="G25430" s="19">
        <v>834.35950000000003</v>
      </c>
      <c r="H25430" s="19">
        <v>707.0788</v>
      </c>
      <c r="I25430" s="19">
        <v>1128.6017999999999</v>
      </c>
      <c r="J25430" s="19">
        <v>1332.491</v>
      </c>
      <c r="K25430" s="19">
        <v>558.52386000000001</v>
      </c>
      <c r="L25430" s="19">
        <v>910.84528</v>
      </c>
      <c r="M25430" s="19">
        <v>407.89193999999998</v>
      </c>
      <c r="N25430" s="19">
        <v>5879.7920000000004</v>
      </c>
      <c r="O25430" s="17">
        <f t="shared" si="3176"/>
        <v>10012.314</v>
      </c>
      <c r="P25430" s="18">
        <f t="shared" si="3177"/>
        <v>8484.9455999999991</v>
      </c>
      <c r="Q25430" s="18">
        <f t="shared" si="3178"/>
        <v>13543.221599999999</v>
      </c>
      <c r="R25430" s="18">
        <f t="shared" si="3179"/>
        <v>15989.892</v>
      </c>
      <c r="S25430" s="18">
        <f t="shared" si="3180"/>
        <v>6702.2863200000002</v>
      </c>
      <c r="T25430" s="18">
        <f t="shared" si="3181"/>
        <v>10930.14336</v>
      </c>
      <c r="U25430" s="18">
        <f t="shared" si="3182"/>
        <v>4894.7032799999997</v>
      </c>
      <c r="V25430" s="18">
        <f t="shared" si="3183"/>
        <v>70557.504000000001</v>
      </c>
      <c r="W25430" s="21">
        <v>63736.12109375</v>
      </c>
      <c r="X25430" s="21">
        <v>254</v>
      </c>
      <c r="Y25430" s="21">
        <v>98</v>
      </c>
      <c r="Z25430" s="21">
        <v>118</v>
      </c>
      <c r="AA25430" s="21">
        <v>138</v>
      </c>
    </row>
    <row r="25431" spans="1:27" hidden="1" x14ac:dyDescent="0.35">
      <c r="A25431">
        <v>2571</v>
      </c>
      <c r="B25431" t="s">
        <v>112</v>
      </c>
      <c r="C25431">
        <v>1</v>
      </c>
      <c r="D25431" t="s">
        <v>630</v>
      </c>
      <c r="E25431" t="s">
        <v>4405</v>
      </c>
      <c r="F25431" t="s">
        <v>110</v>
      </c>
      <c r="G25431" s="19">
        <v>1040.4241</v>
      </c>
      <c r="H25431" s="19">
        <v>863.28949</v>
      </c>
      <c r="I25431" s="19">
        <v>1204.7217000000001</v>
      </c>
      <c r="J25431" s="19">
        <v>1557.6130000000001</v>
      </c>
      <c r="K25431" s="19">
        <v>689.79052999999999</v>
      </c>
      <c r="L25431" s="19">
        <v>1025.2855999999999</v>
      </c>
      <c r="M25431" s="19">
        <v>424.23959000000002</v>
      </c>
      <c r="N25431" s="19">
        <v>6805.3643000000002</v>
      </c>
      <c r="O25431" s="17">
        <f t="shared" si="3176"/>
        <v>12485.089199999999</v>
      </c>
      <c r="P25431" s="18">
        <f t="shared" si="3177"/>
        <v>10359.47388</v>
      </c>
      <c r="Q25431" s="18">
        <f t="shared" si="3178"/>
        <v>14456.660400000001</v>
      </c>
      <c r="R25431" s="18">
        <f t="shared" si="3179"/>
        <v>18691.356</v>
      </c>
      <c r="S25431" s="18">
        <f t="shared" si="3180"/>
        <v>8277.486359999999</v>
      </c>
      <c r="T25431" s="18">
        <f t="shared" si="3181"/>
        <v>12303.427199999998</v>
      </c>
      <c r="U25431" s="18">
        <f t="shared" si="3182"/>
        <v>5090.8750799999998</v>
      </c>
      <c r="V25431" s="18">
        <f t="shared" si="3183"/>
        <v>81664.371599999999</v>
      </c>
      <c r="W25431" s="21">
        <v>63736.12109375</v>
      </c>
      <c r="X25431" s="21">
        <v>254</v>
      </c>
      <c r="Y25431" s="21">
        <v>98</v>
      </c>
      <c r="Z25431" s="21">
        <v>118</v>
      </c>
      <c r="AA25431" s="21">
        <v>138</v>
      </c>
    </row>
    <row r="25432" spans="1:27" hidden="1" x14ac:dyDescent="0.35">
      <c r="A25432">
        <v>2571</v>
      </c>
      <c r="B25432" t="s">
        <v>112</v>
      </c>
      <c r="C25432">
        <v>1</v>
      </c>
      <c r="D25432" t="s">
        <v>630</v>
      </c>
      <c r="E25432" t="s">
        <v>4405</v>
      </c>
      <c r="F25432" t="s">
        <v>111</v>
      </c>
      <c r="G25432" s="19">
        <v>1040.4241</v>
      </c>
      <c r="H25432" s="19">
        <v>1056.4594</v>
      </c>
      <c r="I25432" s="19">
        <v>1213.2941000000001</v>
      </c>
      <c r="J25432" s="19">
        <v>1782.7352000000001</v>
      </c>
      <c r="K25432" s="19">
        <v>759.78350999999998</v>
      </c>
      <c r="L25432" s="19">
        <v>1025.2855999999999</v>
      </c>
      <c r="M25432" s="19">
        <v>350.03125</v>
      </c>
      <c r="N25432" s="19">
        <v>7228.0132000000003</v>
      </c>
      <c r="O25432" s="17">
        <f t="shared" si="3176"/>
        <v>12485.089199999999</v>
      </c>
      <c r="P25432" s="18">
        <f t="shared" si="3177"/>
        <v>12677.5128</v>
      </c>
      <c r="Q25432" s="18">
        <f t="shared" si="3178"/>
        <v>14559.529200000001</v>
      </c>
      <c r="R25432" s="18">
        <f t="shared" si="3179"/>
        <v>21392.822400000001</v>
      </c>
      <c r="S25432" s="18">
        <f t="shared" si="3180"/>
        <v>9117.4021199999988</v>
      </c>
      <c r="T25432" s="18">
        <f t="shared" si="3181"/>
        <v>12303.427199999998</v>
      </c>
      <c r="U25432" s="18">
        <f t="shared" si="3182"/>
        <v>4200.375</v>
      </c>
      <c r="V25432" s="18">
        <f t="shared" si="3183"/>
        <v>86736.1584</v>
      </c>
      <c r="W25432" s="21">
        <v>63736.12109375</v>
      </c>
      <c r="X25432" s="21">
        <v>254</v>
      </c>
      <c r="Y25432" s="21">
        <v>98</v>
      </c>
      <c r="Z25432" s="21">
        <v>118</v>
      </c>
      <c r="AA25432" s="21">
        <v>138</v>
      </c>
    </row>
    <row r="25433" spans="1:27" x14ac:dyDescent="0.35">
      <c r="A25433">
        <v>516</v>
      </c>
      <c r="B25433" t="s">
        <v>215</v>
      </c>
      <c r="C25433">
        <v>0</v>
      </c>
      <c r="D25433" t="s">
        <v>1594</v>
      </c>
      <c r="E25433" t="s">
        <v>1595</v>
      </c>
      <c r="F25433" t="s">
        <v>10</v>
      </c>
      <c r="G25433" s="19">
        <v>488</v>
      </c>
      <c r="H25433" s="19">
        <v>265.43027000000001</v>
      </c>
      <c r="I25433" s="19">
        <v>938.12048000000004</v>
      </c>
      <c r="J25433" s="19">
        <v>436.89917000000003</v>
      </c>
      <c r="K25433" s="19">
        <v>272.9975</v>
      </c>
      <c r="L25433" s="19">
        <v>0</v>
      </c>
      <c r="M25433" s="19">
        <v>455.76871</v>
      </c>
      <c r="N25433" s="19">
        <v>2857.2161000000001</v>
      </c>
      <c r="O25433" s="17">
        <f t="shared" si="3176"/>
        <v>5856</v>
      </c>
      <c r="P25433" s="18">
        <f t="shared" si="3177"/>
        <v>3185.1632399999999</v>
      </c>
      <c r="Q25433" s="18">
        <f t="shared" si="3178"/>
        <v>11257.445760000001</v>
      </c>
      <c r="R25433" s="18">
        <f t="shared" si="3179"/>
        <v>5242.7900399999999</v>
      </c>
      <c r="S25433" s="18">
        <f t="shared" si="3180"/>
        <v>3275.9700000000003</v>
      </c>
      <c r="T25433" s="18">
        <f t="shared" si="3181"/>
        <v>0</v>
      </c>
      <c r="U25433" s="18">
        <f t="shared" si="3182"/>
        <v>5469.2245199999998</v>
      </c>
      <c r="V25433" s="18">
        <f t="shared" si="3183"/>
        <v>34286.593200000003</v>
      </c>
      <c r="W25433" s="21">
        <v>51769.48828125</v>
      </c>
      <c r="X25433" s="21">
        <v>159</v>
      </c>
      <c r="Y25433" s="21">
        <v>104</v>
      </c>
      <c r="Z25433" s="21">
        <v>55</v>
      </c>
      <c r="AA25433" s="21">
        <v>109</v>
      </c>
    </row>
    <row r="25434" spans="1:27" hidden="1" x14ac:dyDescent="0.35">
      <c r="A25434">
        <v>2572</v>
      </c>
      <c r="B25434" t="s">
        <v>112</v>
      </c>
      <c r="C25434">
        <v>1</v>
      </c>
      <c r="D25434" t="s">
        <v>1129</v>
      </c>
      <c r="E25434" t="s">
        <v>1130</v>
      </c>
      <c r="F25434" t="s">
        <v>11</v>
      </c>
      <c r="G25434" s="19">
        <v>1139</v>
      </c>
      <c r="H25434" s="19">
        <v>356.77627999999999</v>
      </c>
      <c r="I25434" s="19">
        <v>1007.7001</v>
      </c>
      <c r="J25434" s="19">
        <v>652.77368000000001</v>
      </c>
      <c r="K25434" s="19">
        <v>541.9787</v>
      </c>
      <c r="L25434" s="19">
        <v>637.69897000000003</v>
      </c>
      <c r="M25434" s="19">
        <v>467.01562999999999</v>
      </c>
      <c r="N25434" s="19">
        <v>4802.9434000000001</v>
      </c>
      <c r="O25434" s="17">
        <f t="shared" si="3176"/>
        <v>13668</v>
      </c>
      <c r="P25434" s="18">
        <f t="shared" si="3177"/>
        <v>4281.3153599999996</v>
      </c>
      <c r="Q25434" s="18">
        <f t="shared" si="3178"/>
        <v>12092.4012</v>
      </c>
      <c r="R25434" s="18">
        <f t="shared" si="3179"/>
        <v>7833.2841600000002</v>
      </c>
      <c r="S25434" s="18">
        <f t="shared" si="3180"/>
        <v>6503.7443999999996</v>
      </c>
      <c r="T25434" s="18">
        <f t="shared" si="3181"/>
        <v>7652.3876400000008</v>
      </c>
      <c r="U25434" s="18">
        <f t="shared" si="3182"/>
        <v>5604.1875600000003</v>
      </c>
      <c r="V25434" s="18">
        <f t="shared" si="3183"/>
        <v>57635.320800000001</v>
      </c>
      <c r="W25434" s="21">
        <v>97189.0859375</v>
      </c>
      <c r="X25434" s="21">
        <v>254</v>
      </c>
      <c r="Y25434" s="21">
        <v>19</v>
      </c>
      <c r="Z25434" s="21">
        <v>245</v>
      </c>
      <c r="AA25434" s="21">
        <v>13</v>
      </c>
    </row>
    <row r="25435" spans="1:27" hidden="1" x14ac:dyDescent="0.35">
      <c r="A25435">
        <v>2572</v>
      </c>
      <c r="B25435" t="s">
        <v>112</v>
      </c>
      <c r="C25435">
        <v>1</v>
      </c>
      <c r="D25435" t="s">
        <v>1129</v>
      </c>
      <c r="E25435" t="s">
        <v>1130</v>
      </c>
      <c r="F25435" t="s">
        <v>12</v>
      </c>
      <c r="G25435" s="19">
        <v>1139</v>
      </c>
      <c r="H25435" s="19">
        <v>522.73694</v>
      </c>
      <c r="I25435" s="19">
        <v>1079.5336</v>
      </c>
      <c r="J25435" s="19">
        <v>873.42400999999995</v>
      </c>
      <c r="K25435" s="19">
        <v>602.11284999999998</v>
      </c>
      <c r="L25435" s="19">
        <v>1077.8064999999999</v>
      </c>
      <c r="M25435" s="19">
        <v>466.53579999999999</v>
      </c>
      <c r="N25435" s="19">
        <v>5761.1499000000003</v>
      </c>
      <c r="O25435" s="17">
        <f t="shared" si="3176"/>
        <v>13668</v>
      </c>
      <c r="P25435" s="18">
        <f t="shared" si="3177"/>
        <v>6272.84328</v>
      </c>
      <c r="Q25435" s="18">
        <f t="shared" si="3178"/>
        <v>12954.403200000001</v>
      </c>
      <c r="R25435" s="18">
        <f t="shared" si="3179"/>
        <v>10481.08812</v>
      </c>
      <c r="S25435" s="18">
        <f t="shared" si="3180"/>
        <v>7225.3541999999998</v>
      </c>
      <c r="T25435" s="18">
        <f t="shared" si="3181"/>
        <v>12933.678</v>
      </c>
      <c r="U25435" s="18">
        <f t="shared" si="3182"/>
        <v>5598.4295999999995</v>
      </c>
      <c r="V25435" s="18">
        <f t="shared" si="3183"/>
        <v>69133.798800000004</v>
      </c>
      <c r="W25435" s="21">
        <v>97189.0859375</v>
      </c>
      <c r="X25435" s="21">
        <v>254</v>
      </c>
      <c r="Y25435" s="21">
        <v>19</v>
      </c>
      <c r="Z25435" s="21">
        <v>245</v>
      </c>
      <c r="AA25435" s="21">
        <v>13</v>
      </c>
    </row>
    <row r="25436" spans="1:27" hidden="1" x14ac:dyDescent="0.35">
      <c r="A25436">
        <v>2572</v>
      </c>
      <c r="B25436" t="s">
        <v>112</v>
      </c>
      <c r="C25436">
        <v>1</v>
      </c>
      <c r="D25436" t="s">
        <v>1129</v>
      </c>
      <c r="E25436" t="s">
        <v>1130</v>
      </c>
      <c r="F25436" t="s">
        <v>108</v>
      </c>
      <c r="G25436" s="19">
        <v>1528</v>
      </c>
      <c r="H25436" s="19">
        <v>697.35406</v>
      </c>
      <c r="I25436" s="19">
        <v>1175.684</v>
      </c>
      <c r="J25436" s="19">
        <v>1094.0743</v>
      </c>
      <c r="K25436" s="19">
        <v>806.33349999999996</v>
      </c>
      <c r="L25436" s="19">
        <v>1213.2240999999999</v>
      </c>
      <c r="M25436" s="19">
        <v>646.60675000000003</v>
      </c>
      <c r="N25436" s="19">
        <v>7161.2768999999998</v>
      </c>
      <c r="O25436" s="17">
        <f t="shared" si="3176"/>
        <v>18336</v>
      </c>
      <c r="P25436" s="18">
        <f t="shared" si="3177"/>
        <v>8368.2487199999996</v>
      </c>
      <c r="Q25436" s="18">
        <f t="shared" si="3178"/>
        <v>14108.207999999999</v>
      </c>
      <c r="R25436" s="18">
        <f t="shared" si="3179"/>
        <v>13128.891599999999</v>
      </c>
      <c r="S25436" s="18">
        <f t="shared" si="3180"/>
        <v>9676.0020000000004</v>
      </c>
      <c r="T25436" s="18">
        <f t="shared" si="3181"/>
        <v>14558.689199999999</v>
      </c>
      <c r="U25436" s="18">
        <f t="shared" si="3182"/>
        <v>7759.2810000000009</v>
      </c>
      <c r="V25436" s="18">
        <f t="shared" si="3183"/>
        <v>85935.322799999994</v>
      </c>
      <c r="W25436" s="21">
        <v>97189.0859375</v>
      </c>
      <c r="X25436" s="21">
        <v>254</v>
      </c>
      <c r="Y25436" s="21">
        <v>19</v>
      </c>
      <c r="Z25436" s="21">
        <v>245</v>
      </c>
      <c r="AA25436" s="21">
        <v>13</v>
      </c>
    </row>
    <row r="25437" spans="1:27" hidden="1" x14ac:dyDescent="0.35">
      <c r="A25437">
        <v>2572</v>
      </c>
      <c r="B25437" t="s">
        <v>112</v>
      </c>
      <c r="C25437">
        <v>1</v>
      </c>
      <c r="D25437" t="s">
        <v>1129</v>
      </c>
      <c r="E25437" t="s">
        <v>1130</v>
      </c>
      <c r="F25437" t="s">
        <v>109</v>
      </c>
      <c r="G25437" s="19">
        <v>1528</v>
      </c>
      <c r="H25437" s="19">
        <v>853.60857999999996</v>
      </c>
      <c r="I25437" s="19">
        <v>1205.3416</v>
      </c>
      <c r="J25437" s="19">
        <v>1314.7247</v>
      </c>
      <c r="K25437" s="19">
        <v>862.95074</v>
      </c>
      <c r="L25437" s="19">
        <v>1213.2240999999999</v>
      </c>
      <c r="M25437" s="19">
        <v>615.68231000000003</v>
      </c>
      <c r="N25437" s="19">
        <v>7593.5321999999996</v>
      </c>
      <c r="O25437" s="17">
        <f t="shared" si="3176"/>
        <v>18336</v>
      </c>
      <c r="P25437" s="18">
        <f t="shared" si="3177"/>
        <v>10243.302959999999</v>
      </c>
      <c r="Q25437" s="18">
        <f t="shared" si="3178"/>
        <v>14464.099200000001</v>
      </c>
      <c r="R25437" s="18">
        <f t="shared" si="3179"/>
        <v>15776.696400000001</v>
      </c>
      <c r="S25437" s="18">
        <f t="shared" si="3180"/>
        <v>10355.408879999999</v>
      </c>
      <c r="T25437" s="18">
        <f t="shared" si="3181"/>
        <v>14558.689199999999</v>
      </c>
      <c r="U25437" s="18">
        <f t="shared" si="3182"/>
        <v>7388.1877199999999</v>
      </c>
      <c r="V25437" s="18">
        <f t="shared" si="3183"/>
        <v>91122.386399999988</v>
      </c>
      <c r="W25437" s="21">
        <v>97189.0859375</v>
      </c>
      <c r="X25437" s="21">
        <v>254</v>
      </c>
      <c r="Y25437" s="21">
        <v>19</v>
      </c>
      <c r="Z25437" s="21">
        <v>245</v>
      </c>
      <c r="AA25437" s="21">
        <v>13</v>
      </c>
    </row>
    <row r="25438" spans="1:27" hidden="1" x14ac:dyDescent="0.35">
      <c r="A25438">
        <v>2572</v>
      </c>
      <c r="B25438" t="s">
        <v>112</v>
      </c>
      <c r="C25438">
        <v>1</v>
      </c>
      <c r="D25438" t="s">
        <v>1129</v>
      </c>
      <c r="E25438" t="s">
        <v>1130</v>
      </c>
      <c r="F25438" t="s">
        <v>13</v>
      </c>
      <c r="G25438" s="19">
        <v>999</v>
      </c>
      <c r="H25438" s="19">
        <v>443.82483000000002</v>
      </c>
      <c r="I25438" s="19">
        <v>1127.5003999999999</v>
      </c>
      <c r="J25438" s="19">
        <v>864.24663999999996</v>
      </c>
      <c r="K25438" s="19">
        <v>522.79236000000003</v>
      </c>
      <c r="L25438" s="19">
        <v>0</v>
      </c>
      <c r="M25438" s="19">
        <v>531.81122000000005</v>
      </c>
      <c r="N25438" s="19">
        <v>4489.1752999999999</v>
      </c>
      <c r="O25438" s="17">
        <f t="shared" si="3176"/>
        <v>11988</v>
      </c>
      <c r="P25438" s="18">
        <f t="shared" si="3177"/>
        <v>5325.8979600000002</v>
      </c>
      <c r="Q25438" s="18">
        <f t="shared" si="3178"/>
        <v>13530.004799999999</v>
      </c>
      <c r="R25438" s="18">
        <f t="shared" si="3179"/>
        <v>10370.95968</v>
      </c>
      <c r="S25438" s="18">
        <f t="shared" si="3180"/>
        <v>6273.5083200000008</v>
      </c>
      <c r="T25438" s="18">
        <f t="shared" si="3181"/>
        <v>0</v>
      </c>
      <c r="U25438" s="18">
        <f t="shared" si="3182"/>
        <v>6381.7346400000006</v>
      </c>
      <c r="V25438" s="18">
        <f t="shared" si="3183"/>
        <v>53870.103600000002</v>
      </c>
      <c r="W25438" s="21">
        <v>97189.0859375</v>
      </c>
      <c r="X25438" s="21">
        <v>254</v>
      </c>
      <c r="Y25438" s="21">
        <v>19</v>
      </c>
      <c r="Z25438" s="21">
        <v>245</v>
      </c>
      <c r="AA25438" s="21">
        <v>13</v>
      </c>
    </row>
    <row r="25439" spans="1:27" hidden="1" x14ac:dyDescent="0.35">
      <c r="A25439">
        <v>2572</v>
      </c>
      <c r="B25439" t="s">
        <v>112</v>
      </c>
      <c r="C25439">
        <v>1</v>
      </c>
      <c r="D25439" t="s">
        <v>1129</v>
      </c>
      <c r="E25439" t="s">
        <v>1130</v>
      </c>
      <c r="F25439" t="s">
        <v>14</v>
      </c>
      <c r="G25439" s="19">
        <v>1139</v>
      </c>
      <c r="H25439" s="19">
        <v>552.38469999999995</v>
      </c>
      <c r="I25439" s="19">
        <v>1195.1265000000001</v>
      </c>
      <c r="J25439" s="19">
        <v>1084.8969999999999</v>
      </c>
      <c r="K25439" s="19">
        <v>612.85541000000001</v>
      </c>
      <c r="L25439" s="19">
        <v>637.69897000000003</v>
      </c>
      <c r="M25439" s="19">
        <v>578.6748</v>
      </c>
      <c r="N25439" s="19">
        <v>5800.6372000000001</v>
      </c>
      <c r="O25439" s="17">
        <f t="shared" si="3176"/>
        <v>13668</v>
      </c>
      <c r="P25439" s="18">
        <f t="shared" si="3177"/>
        <v>6628.616399999999</v>
      </c>
      <c r="Q25439" s="18">
        <f t="shared" si="3178"/>
        <v>14341.518</v>
      </c>
      <c r="R25439" s="18">
        <f t="shared" si="3179"/>
        <v>13018.763999999999</v>
      </c>
      <c r="S25439" s="18">
        <f t="shared" si="3180"/>
        <v>7354.2649199999996</v>
      </c>
      <c r="T25439" s="18">
        <f t="shared" si="3181"/>
        <v>7652.3876400000008</v>
      </c>
      <c r="U25439" s="18">
        <f t="shared" si="3182"/>
        <v>6944.0976000000001</v>
      </c>
      <c r="V25439" s="18">
        <f t="shared" si="3183"/>
        <v>69607.646399999998</v>
      </c>
      <c r="W25439" s="21">
        <v>97189.0859375</v>
      </c>
      <c r="X25439" s="21">
        <v>254</v>
      </c>
      <c r="Y25439" s="21">
        <v>19</v>
      </c>
      <c r="Z25439" s="21">
        <v>245</v>
      </c>
      <c r="AA25439" s="21">
        <v>13</v>
      </c>
    </row>
    <row r="25440" spans="1:27" hidden="1" x14ac:dyDescent="0.35">
      <c r="A25440">
        <v>2572</v>
      </c>
      <c r="B25440" t="s">
        <v>112</v>
      </c>
      <c r="C25440">
        <v>1</v>
      </c>
      <c r="D25440" t="s">
        <v>1129</v>
      </c>
      <c r="E25440" t="s">
        <v>1130</v>
      </c>
      <c r="F25440" t="s">
        <v>15</v>
      </c>
      <c r="G25440" s="19">
        <v>1139</v>
      </c>
      <c r="H25440" s="19">
        <v>699.58325000000002</v>
      </c>
      <c r="I25440" s="19">
        <v>1294.9059999999999</v>
      </c>
      <c r="J25440" s="19">
        <v>1305.5473999999999</v>
      </c>
      <c r="K25440" s="19">
        <v>666.19122000000004</v>
      </c>
      <c r="L25440" s="19">
        <v>1077.8064999999999</v>
      </c>
      <c r="M25440" s="19">
        <v>558.30597</v>
      </c>
      <c r="N25440" s="19">
        <v>6741.3402999999998</v>
      </c>
      <c r="O25440" s="17">
        <f t="shared" si="3176"/>
        <v>13668</v>
      </c>
      <c r="P25440" s="18">
        <f t="shared" si="3177"/>
        <v>8394.9989999999998</v>
      </c>
      <c r="Q25440" s="18">
        <f t="shared" si="3178"/>
        <v>15538.871999999999</v>
      </c>
      <c r="R25440" s="18">
        <f t="shared" si="3179"/>
        <v>15666.568799999999</v>
      </c>
      <c r="S25440" s="18">
        <f t="shared" si="3180"/>
        <v>7994.2946400000001</v>
      </c>
      <c r="T25440" s="18">
        <f t="shared" si="3181"/>
        <v>12933.678</v>
      </c>
      <c r="U25440" s="18">
        <f t="shared" si="3182"/>
        <v>6699.6716400000005</v>
      </c>
      <c r="V25440" s="18">
        <f t="shared" si="3183"/>
        <v>80896.083599999998</v>
      </c>
      <c r="W25440" s="21">
        <v>97189.0859375</v>
      </c>
      <c r="X25440" s="21">
        <v>254</v>
      </c>
      <c r="Y25440" s="21">
        <v>19</v>
      </c>
      <c r="Z25440" s="21">
        <v>245</v>
      </c>
      <c r="AA25440" s="21">
        <v>13</v>
      </c>
    </row>
    <row r="25441" spans="1:27" hidden="1" x14ac:dyDescent="0.35">
      <c r="A25441">
        <v>2572</v>
      </c>
      <c r="B25441" t="s">
        <v>112</v>
      </c>
      <c r="C25441">
        <v>1</v>
      </c>
      <c r="D25441" t="s">
        <v>1129</v>
      </c>
      <c r="E25441" t="s">
        <v>1130</v>
      </c>
      <c r="F25441" t="s">
        <v>110</v>
      </c>
      <c r="G25441" s="19">
        <v>1528</v>
      </c>
      <c r="H25441" s="19">
        <v>854.13793999999996</v>
      </c>
      <c r="I25441" s="19">
        <v>1322.7179000000001</v>
      </c>
      <c r="J25441" s="19">
        <v>1526.1977999999999</v>
      </c>
      <c r="K25441" s="19">
        <v>863.14251999999999</v>
      </c>
      <c r="L25441" s="19">
        <v>1213.2240999999999</v>
      </c>
      <c r="M25441" s="19">
        <v>635.17840999999999</v>
      </c>
      <c r="N25441" s="19">
        <v>7942.5986000000003</v>
      </c>
      <c r="O25441" s="17">
        <f t="shared" si="3176"/>
        <v>18336</v>
      </c>
      <c r="P25441" s="18">
        <f t="shared" si="3177"/>
        <v>10249.655279999999</v>
      </c>
      <c r="Q25441" s="18">
        <f t="shared" si="3178"/>
        <v>15872.614800000001</v>
      </c>
      <c r="R25441" s="18">
        <f t="shared" si="3179"/>
        <v>18314.373599999999</v>
      </c>
      <c r="S25441" s="18">
        <f t="shared" si="3180"/>
        <v>10357.71024</v>
      </c>
      <c r="T25441" s="18">
        <f t="shared" si="3181"/>
        <v>14558.689199999999</v>
      </c>
      <c r="U25441" s="18">
        <f t="shared" si="3182"/>
        <v>7622.1409199999998</v>
      </c>
      <c r="V25441" s="18">
        <f t="shared" si="3183"/>
        <v>95311.183199999999</v>
      </c>
      <c r="W25441" s="21">
        <v>97189.0859375</v>
      </c>
      <c r="X25441" s="21">
        <v>254</v>
      </c>
      <c r="Y25441" s="21">
        <v>19</v>
      </c>
      <c r="Z25441" s="21">
        <v>245</v>
      </c>
      <c r="AA25441" s="21">
        <v>13</v>
      </c>
    </row>
    <row r="25442" spans="1:27" hidden="1" x14ac:dyDescent="0.35">
      <c r="A25442">
        <v>2572</v>
      </c>
      <c r="B25442" t="s">
        <v>112</v>
      </c>
      <c r="C25442">
        <v>1</v>
      </c>
      <c r="D25442" t="s">
        <v>1129</v>
      </c>
      <c r="E25442" t="s">
        <v>1130</v>
      </c>
      <c r="F25442" t="s">
        <v>111</v>
      </c>
      <c r="G25442" s="19">
        <v>1528</v>
      </c>
      <c r="H25442" s="19">
        <v>1045.2602999999999</v>
      </c>
      <c r="I25442" s="19">
        <v>1332.6823999999999</v>
      </c>
      <c r="J25442" s="19">
        <v>1746.848</v>
      </c>
      <c r="K25442" s="19">
        <v>932.39368000000002</v>
      </c>
      <c r="L25442" s="19">
        <v>1213.2240999999999</v>
      </c>
      <c r="M25442" s="19">
        <v>580.31122000000005</v>
      </c>
      <c r="N25442" s="19">
        <v>8378.7196999999996</v>
      </c>
      <c r="O25442" s="17">
        <f t="shared" si="3176"/>
        <v>18336</v>
      </c>
      <c r="P25442" s="18">
        <f t="shared" si="3177"/>
        <v>12543.123599999999</v>
      </c>
      <c r="Q25442" s="18">
        <f t="shared" si="3178"/>
        <v>15992.1888</v>
      </c>
      <c r="R25442" s="18">
        <f t="shared" si="3179"/>
        <v>20962.175999999999</v>
      </c>
      <c r="S25442" s="18">
        <f t="shared" si="3180"/>
        <v>11188.72416</v>
      </c>
      <c r="T25442" s="18">
        <f t="shared" si="3181"/>
        <v>14558.689199999999</v>
      </c>
      <c r="U25442" s="18">
        <f t="shared" si="3182"/>
        <v>6963.7346400000006</v>
      </c>
      <c r="V25442" s="18">
        <f t="shared" si="3183"/>
        <v>100544.63639999999</v>
      </c>
      <c r="W25442" s="21">
        <v>97189.0859375</v>
      </c>
      <c r="X25442" s="21">
        <v>254</v>
      </c>
      <c r="Y25442" s="21">
        <v>19</v>
      </c>
      <c r="Z25442" s="21">
        <v>245</v>
      </c>
      <c r="AA25442" s="21">
        <v>13</v>
      </c>
    </row>
    <row r="25443" spans="1:27" x14ac:dyDescent="0.35">
      <c r="A25443">
        <v>1329</v>
      </c>
      <c r="B25443" t="s">
        <v>263</v>
      </c>
      <c r="C25443">
        <v>0</v>
      </c>
      <c r="D25443" t="s">
        <v>3136</v>
      </c>
      <c r="E25443" t="s">
        <v>3137</v>
      </c>
      <c r="F25443" t="s">
        <v>10</v>
      </c>
      <c r="G25443" s="19">
        <v>503</v>
      </c>
      <c r="H25443" s="19">
        <v>249.00304</v>
      </c>
      <c r="I25443" s="19">
        <v>960.63953000000004</v>
      </c>
      <c r="J25443" s="19">
        <v>491.5575</v>
      </c>
      <c r="K25443" s="19">
        <v>272.48038000000003</v>
      </c>
      <c r="L25443" s="19">
        <v>0</v>
      </c>
      <c r="M25443" s="19">
        <v>453.53158999999999</v>
      </c>
      <c r="N25443" s="19">
        <v>2930.2118999999998</v>
      </c>
      <c r="O25443" s="17">
        <f t="shared" si="3176"/>
        <v>6036</v>
      </c>
      <c r="P25443" s="18">
        <f t="shared" si="3177"/>
        <v>2988.0364799999998</v>
      </c>
      <c r="Q25443" s="18">
        <f t="shared" si="3178"/>
        <v>11527.674360000001</v>
      </c>
      <c r="R25443" s="18">
        <f t="shared" si="3179"/>
        <v>5898.6900000000005</v>
      </c>
      <c r="S25443" s="18">
        <f t="shared" si="3180"/>
        <v>3269.7645600000005</v>
      </c>
      <c r="T25443" s="18">
        <f t="shared" si="3181"/>
        <v>0</v>
      </c>
      <c r="U25443" s="18">
        <f t="shared" si="3182"/>
        <v>5442.3790799999997</v>
      </c>
      <c r="V25443" s="18">
        <f t="shared" si="3183"/>
        <v>35162.542799999996</v>
      </c>
      <c r="W25443" s="21">
        <v>60402.015625</v>
      </c>
      <c r="X25443" s="21">
        <v>83</v>
      </c>
      <c r="Y25443" s="21">
        <v>34</v>
      </c>
      <c r="Z25443" s="21">
        <v>20</v>
      </c>
      <c r="AA25443" s="21">
        <v>54</v>
      </c>
    </row>
    <row r="25444" spans="1:27" hidden="1" x14ac:dyDescent="0.35">
      <c r="A25444">
        <v>2573</v>
      </c>
      <c r="B25444" t="s">
        <v>112</v>
      </c>
      <c r="C25444">
        <v>1</v>
      </c>
      <c r="D25444" t="s">
        <v>1809</v>
      </c>
      <c r="E25444" t="s">
        <v>1810</v>
      </c>
      <c r="F25444" t="s">
        <v>11</v>
      </c>
      <c r="G25444" s="19">
        <v>924.39220999999998</v>
      </c>
      <c r="H25444" s="19">
        <v>345.30849999999998</v>
      </c>
      <c r="I25444" s="19">
        <v>858.24199999999996</v>
      </c>
      <c r="J25444" s="19">
        <v>679.71735000000001</v>
      </c>
      <c r="K25444" s="19">
        <v>460.06261999999998</v>
      </c>
      <c r="L25444" s="19">
        <v>582.24163999999996</v>
      </c>
      <c r="M25444" s="19">
        <v>366.24741</v>
      </c>
      <c r="N25444" s="19">
        <v>4216.2119000000002</v>
      </c>
      <c r="O25444" s="17">
        <f t="shared" si="3176"/>
        <v>11092.70652</v>
      </c>
      <c r="P25444" s="18">
        <f t="shared" si="3177"/>
        <v>4143.7019999999993</v>
      </c>
      <c r="Q25444" s="18">
        <f t="shared" si="3178"/>
        <v>10298.903999999999</v>
      </c>
      <c r="R25444" s="18">
        <f t="shared" si="3179"/>
        <v>8156.6082000000006</v>
      </c>
      <c r="S25444" s="18">
        <f t="shared" si="3180"/>
        <v>5520.75144</v>
      </c>
      <c r="T25444" s="18">
        <f t="shared" si="3181"/>
        <v>6986.8996799999995</v>
      </c>
      <c r="U25444" s="18">
        <f t="shared" si="3182"/>
        <v>4394.9689200000003</v>
      </c>
      <c r="V25444" s="18">
        <f t="shared" si="3183"/>
        <v>50594.542800000003</v>
      </c>
      <c r="W25444" s="21">
        <v>74160.4609375</v>
      </c>
      <c r="X25444" s="21">
        <v>254</v>
      </c>
      <c r="Y25444" s="21">
        <v>59</v>
      </c>
      <c r="Z25444" s="21">
        <v>193</v>
      </c>
      <c r="AA25444" s="21">
        <v>58</v>
      </c>
    </row>
    <row r="25445" spans="1:27" hidden="1" x14ac:dyDescent="0.35">
      <c r="A25445">
        <v>2573</v>
      </c>
      <c r="B25445" t="s">
        <v>112</v>
      </c>
      <c r="C25445">
        <v>1</v>
      </c>
      <c r="D25445" t="s">
        <v>1809</v>
      </c>
      <c r="E25445" t="s">
        <v>1810</v>
      </c>
      <c r="F25445" t="s">
        <v>12</v>
      </c>
      <c r="G25445" s="19">
        <v>924.39220999999998</v>
      </c>
      <c r="H25445" s="19">
        <v>505.93468999999999</v>
      </c>
      <c r="I25445" s="19">
        <v>954.57245</v>
      </c>
      <c r="J25445" s="19">
        <v>909.31133999999997</v>
      </c>
      <c r="K25445" s="19">
        <v>518.26385000000005</v>
      </c>
      <c r="L25445" s="19">
        <v>984.07538</v>
      </c>
      <c r="M25445" s="19">
        <v>339.14224000000002</v>
      </c>
      <c r="N25445" s="19">
        <v>5135.6923999999999</v>
      </c>
      <c r="O25445" s="17">
        <f t="shared" si="3176"/>
        <v>11092.70652</v>
      </c>
      <c r="P25445" s="18">
        <f t="shared" si="3177"/>
        <v>6071.2162799999996</v>
      </c>
      <c r="Q25445" s="18">
        <f t="shared" si="3178"/>
        <v>11454.8694</v>
      </c>
      <c r="R25445" s="18">
        <f t="shared" si="3179"/>
        <v>10911.736079999999</v>
      </c>
      <c r="S25445" s="18">
        <f t="shared" si="3180"/>
        <v>6219.1662000000006</v>
      </c>
      <c r="T25445" s="18">
        <f t="shared" si="3181"/>
        <v>11808.904559999999</v>
      </c>
      <c r="U25445" s="18">
        <f t="shared" si="3182"/>
        <v>4069.7068800000002</v>
      </c>
      <c r="V25445" s="18">
        <f t="shared" si="3183"/>
        <v>61628.308799999999</v>
      </c>
      <c r="W25445" s="21">
        <v>74160.4609375</v>
      </c>
      <c r="X25445" s="21">
        <v>254</v>
      </c>
      <c r="Y25445" s="21">
        <v>59</v>
      </c>
      <c r="Z25445" s="21">
        <v>193</v>
      </c>
      <c r="AA25445" s="21">
        <v>58</v>
      </c>
    </row>
    <row r="25446" spans="1:27" hidden="1" x14ac:dyDescent="0.35">
      <c r="A25446">
        <v>2573</v>
      </c>
      <c r="B25446" t="s">
        <v>112</v>
      </c>
      <c r="C25446">
        <v>1</v>
      </c>
      <c r="D25446" t="s">
        <v>1809</v>
      </c>
      <c r="E25446" t="s">
        <v>1810</v>
      </c>
      <c r="F25446" t="s">
        <v>108</v>
      </c>
      <c r="G25446" s="19">
        <v>1323.03</v>
      </c>
      <c r="H25446" s="19">
        <v>674.93921</v>
      </c>
      <c r="I25446" s="19">
        <v>994.35126000000002</v>
      </c>
      <c r="J25446" s="19">
        <v>1138.9052999999999</v>
      </c>
      <c r="K25446" s="19">
        <v>723.94304999999997</v>
      </c>
      <c r="L25446" s="19">
        <v>1107.7164</v>
      </c>
      <c r="M25446" s="19">
        <v>456.28710999999998</v>
      </c>
      <c r="N25446" s="19">
        <v>6419.1724000000004</v>
      </c>
      <c r="O25446" s="17">
        <f t="shared" si="3176"/>
        <v>15876.36</v>
      </c>
      <c r="P25446" s="18">
        <f t="shared" si="3177"/>
        <v>8099.27052</v>
      </c>
      <c r="Q25446" s="18">
        <f t="shared" si="3178"/>
        <v>11932.215120000001</v>
      </c>
      <c r="R25446" s="18">
        <f t="shared" si="3179"/>
        <v>13666.863599999999</v>
      </c>
      <c r="S25446" s="18">
        <f t="shared" si="3180"/>
        <v>8687.3166000000001</v>
      </c>
      <c r="T25446" s="18">
        <f t="shared" si="3181"/>
        <v>13292.596799999999</v>
      </c>
      <c r="U25446" s="18">
        <f t="shared" si="3182"/>
        <v>5475.4453199999998</v>
      </c>
      <c r="V25446" s="18">
        <f t="shared" si="3183"/>
        <v>77030.068800000008</v>
      </c>
      <c r="W25446" s="21">
        <v>74160.4609375</v>
      </c>
      <c r="X25446" s="21">
        <v>254</v>
      </c>
      <c r="Y25446" s="21">
        <v>59</v>
      </c>
      <c r="Z25446" s="21">
        <v>193</v>
      </c>
      <c r="AA25446" s="21">
        <v>58</v>
      </c>
    </row>
    <row r="25447" spans="1:27" hidden="1" x14ac:dyDescent="0.35">
      <c r="A25447">
        <v>2573</v>
      </c>
      <c r="B25447" t="s">
        <v>112</v>
      </c>
      <c r="C25447">
        <v>1</v>
      </c>
      <c r="D25447" t="s">
        <v>1809</v>
      </c>
      <c r="E25447" t="s">
        <v>1810</v>
      </c>
      <c r="F25447" t="s">
        <v>109</v>
      </c>
      <c r="G25447" s="19">
        <v>1323.03</v>
      </c>
      <c r="H25447" s="19">
        <v>826.1712</v>
      </c>
      <c r="I25447" s="19">
        <v>1013.7664</v>
      </c>
      <c r="J25447" s="19">
        <v>1368.4993999999999</v>
      </c>
      <c r="K25447" s="19">
        <v>778.74036000000001</v>
      </c>
      <c r="L25447" s="19">
        <v>1107.7164</v>
      </c>
      <c r="M25447" s="19">
        <v>413.82553000000001</v>
      </c>
      <c r="N25447" s="19">
        <v>6831.7494999999999</v>
      </c>
      <c r="O25447" s="17">
        <f t="shared" si="3176"/>
        <v>15876.36</v>
      </c>
      <c r="P25447" s="18">
        <f t="shared" si="3177"/>
        <v>9914.0544000000009</v>
      </c>
      <c r="Q25447" s="18">
        <f t="shared" si="3178"/>
        <v>12165.1968</v>
      </c>
      <c r="R25447" s="18">
        <f t="shared" si="3179"/>
        <v>16421.9928</v>
      </c>
      <c r="S25447" s="18">
        <f t="shared" si="3180"/>
        <v>9344.884320000001</v>
      </c>
      <c r="T25447" s="18">
        <f t="shared" si="3181"/>
        <v>13292.596799999999</v>
      </c>
      <c r="U25447" s="18">
        <f t="shared" si="3182"/>
        <v>4965.9063599999999</v>
      </c>
      <c r="V25447" s="18">
        <f t="shared" si="3183"/>
        <v>81980.994000000006</v>
      </c>
      <c r="W25447" s="21">
        <v>74160.4609375</v>
      </c>
      <c r="X25447" s="21">
        <v>254</v>
      </c>
      <c r="Y25447" s="21">
        <v>59</v>
      </c>
      <c r="Z25447" s="21">
        <v>193</v>
      </c>
      <c r="AA25447" s="21">
        <v>58</v>
      </c>
    </row>
    <row r="25448" spans="1:27" hidden="1" x14ac:dyDescent="0.35">
      <c r="A25448">
        <v>2573</v>
      </c>
      <c r="B25448" t="s">
        <v>112</v>
      </c>
      <c r="C25448">
        <v>1</v>
      </c>
      <c r="D25448" t="s">
        <v>1809</v>
      </c>
      <c r="E25448" t="s">
        <v>1810</v>
      </c>
      <c r="F25448" t="s">
        <v>13</v>
      </c>
      <c r="G25448" s="19">
        <v>787.10626000000002</v>
      </c>
      <c r="H25448" s="19">
        <v>429.55907999999999</v>
      </c>
      <c r="I25448" s="19">
        <v>990.52472</v>
      </c>
      <c r="J25448" s="19">
        <v>900.24663999999996</v>
      </c>
      <c r="K25448" s="19">
        <v>440.84582999999998</v>
      </c>
      <c r="L25448" s="19">
        <v>0</v>
      </c>
      <c r="M25448" s="19">
        <v>450.60449</v>
      </c>
      <c r="N25448" s="19">
        <v>3998.8870000000002</v>
      </c>
      <c r="O25448" s="17">
        <f t="shared" si="3176"/>
        <v>9445.2751200000002</v>
      </c>
      <c r="P25448" s="18">
        <f t="shared" si="3177"/>
        <v>5154.7089599999999</v>
      </c>
      <c r="Q25448" s="18">
        <f t="shared" si="3178"/>
        <v>11886.29664</v>
      </c>
      <c r="R25448" s="18">
        <f t="shared" si="3179"/>
        <v>10802.95968</v>
      </c>
      <c r="S25448" s="18">
        <f t="shared" si="3180"/>
        <v>5290.1499599999997</v>
      </c>
      <c r="T25448" s="18">
        <f t="shared" si="3181"/>
        <v>0</v>
      </c>
      <c r="U25448" s="18">
        <f t="shared" si="3182"/>
        <v>5407.2538800000002</v>
      </c>
      <c r="V25448" s="18">
        <f t="shared" si="3183"/>
        <v>47986.644</v>
      </c>
      <c r="W25448" s="21">
        <v>74160.4609375</v>
      </c>
      <c r="X25448" s="21">
        <v>254</v>
      </c>
      <c r="Y25448" s="21">
        <v>59</v>
      </c>
      <c r="Z25448" s="21">
        <v>193</v>
      </c>
      <c r="AA25448" s="21">
        <v>58</v>
      </c>
    </row>
    <row r="25449" spans="1:27" hidden="1" x14ac:dyDescent="0.35">
      <c r="A25449">
        <v>2573</v>
      </c>
      <c r="B25449" t="s">
        <v>112</v>
      </c>
      <c r="C25449">
        <v>1</v>
      </c>
      <c r="D25449" t="s">
        <v>1809</v>
      </c>
      <c r="E25449" t="s">
        <v>1810</v>
      </c>
      <c r="F25449" t="s">
        <v>14</v>
      </c>
      <c r="G25449" s="19">
        <v>924.39220999999998</v>
      </c>
      <c r="H25449" s="19">
        <v>534.62945999999999</v>
      </c>
      <c r="I25449" s="19">
        <v>1091.318</v>
      </c>
      <c r="J25449" s="19">
        <v>1129.8407</v>
      </c>
      <c r="K25449" s="19">
        <v>528.66112999999996</v>
      </c>
      <c r="L25449" s="19">
        <v>582.24163999999996</v>
      </c>
      <c r="M25449" s="19">
        <v>489.76172000000003</v>
      </c>
      <c r="N25449" s="19">
        <v>5280.8446999999996</v>
      </c>
      <c r="O25449" s="17">
        <f t="shared" si="3176"/>
        <v>11092.70652</v>
      </c>
      <c r="P25449" s="18">
        <f t="shared" si="3177"/>
        <v>6415.5535199999995</v>
      </c>
      <c r="Q25449" s="18">
        <f t="shared" si="3178"/>
        <v>13095.815999999999</v>
      </c>
      <c r="R25449" s="18">
        <f t="shared" si="3179"/>
        <v>13558.088400000001</v>
      </c>
      <c r="S25449" s="18">
        <f t="shared" si="3180"/>
        <v>6343.9335599999995</v>
      </c>
      <c r="T25449" s="18">
        <f t="shared" si="3181"/>
        <v>6986.8996799999995</v>
      </c>
      <c r="U25449" s="18">
        <f t="shared" si="3182"/>
        <v>5877.1406400000005</v>
      </c>
      <c r="V25449" s="18">
        <f t="shared" si="3183"/>
        <v>63370.136399999996</v>
      </c>
      <c r="W25449" s="21">
        <v>74160.4609375</v>
      </c>
      <c r="X25449" s="21">
        <v>254</v>
      </c>
      <c r="Y25449" s="21">
        <v>59</v>
      </c>
      <c r="Z25449" s="21">
        <v>193</v>
      </c>
      <c r="AA25449" s="21">
        <v>58</v>
      </c>
    </row>
    <row r="25450" spans="1:27" hidden="1" x14ac:dyDescent="0.35">
      <c r="A25450">
        <v>2573</v>
      </c>
      <c r="B25450" t="s">
        <v>112</v>
      </c>
      <c r="C25450">
        <v>1</v>
      </c>
      <c r="D25450" t="s">
        <v>1809</v>
      </c>
      <c r="E25450" t="s">
        <v>1810</v>
      </c>
      <c r="F25450" t="s">
        <v>15</v>
      </c>
      <c r="G25450" s="19">
        <v>924.39220999999998</v>
      </c>
      <c r="H25450" s="19">
        <v>677.09673999999995</v>
      </c>
      <c r="I25450" s="19">
        <v>1128.8782000000001</v>
      </c>
      <c r="J25450" s="19">
        <v>1359.4347</v>
      </c>
      <c r="K25450" s="19">
        <v>580.28264999999999</v>
      </c>
      <c r="L25450" s="19">
        <v>984.07538</v>
      </c>
      <c r="M25450" s="19">
        <v>446.69857999999999</v>
      </c>
      <c r="N25450" s="19">
        <v>6100.8584000000001</v>
      </c>
      <c r="O25450" s="17">
        <f t="shared" si="3176"/>
        <v>11092.70652</v>
      </c>
      <c r="P25450" s="18">
        <f t="shared" si="3177"/>
        <v>8125.1608799999995</v>
      </c>
      <c r="Q25450" s="18">
        <f t="shared" si="3178"/>
        <v>13546.538400000001</v>
      </c>
      <c r="R25450" s="18">
        <f t="shared" si="3179"/>
        <v>16313.216400000001</v>
      </c>
      <c r="S25450" s="18">
        <f t="shared" si="3180"/>
        <v>6963.3917999999994</v>
      </c>
      <c r="T25450" s="18">
        <f t="shared" si="3181"/>
        <v>11808.904559999999</v>
      </c>
      <c r="U25450" s="18">
        <f t="shared" si="3182"/>
        <v>5360.3829599999999</v>
      </c>
      <c r="V25450" s="18">
        <f t="shared" si="3183"/>
        <v>73210.300799999997</v>
      </c>
      <c r="W25450" s="21">
        <v>74160.4609375</v>
      </c>
      <c r="X25450" s="21">
        <v>254</v>
      </c>
      <c r="Y25450" s="21">
        <v>59</v>
      </c>
      <c r="Z25450" s="21">
        <v>193</v>
      </c>
      <c r="AA25450" s="21">
        <v>58</v>
      </c>
    </row>
    <row r="25451" spans="1:27" hidden="1" x14ac:dyDescent="0.35">
      <c r="A25451">
        <v>2573</v>
      </c>
      <c r="B25451" t="s">
        <v>112</v>
      </c>
      <c r="C25451">
        <v>1</v>
      </c>
      <c r="D25451" t="s">
        <v>1809</v>
      </c>
      <c r="E25451" t="s">
        <v>1810</v>
      </c>
      <c r="F25451" t="s">
        <v>110</v>
      </c>
      <c r="G25451" s="19">
        <v>1323.03</v>
      </c>
      <c r="H25451" s="19">
        <v>826.68358999999998</v>
      </c>
      <c r="I25451" s="19">
        <v>1146.7195999999999</v>
      </c>
      <c r="J25451" s="19">
        <v>1589.0286000000001</v>
      </c>
      <c r="K25451" s="19">
        <v>778.92602999999997</v>
      </c>
      <c r="L25451" s="19">
        <v>1107.7164</v>
      </c>
      <c r="M25451" s="19">
        <v>508.05727999999999</v>
      </c>
      <c r="N25451" s="19">
        <v>7280.1616000000004</v>
      </c>
      <c r="O25451" s="17">
        <f t="shared" si="3176"/>
        <v>15876.36</v>
      </c>
      <c r="P25451" s="18">
        <f t="shared" si="3177"/>
        <v>9920.2030799999993</v>
      </c>
      <c r="Q25451" s="18">
        <f t="shared" si="3178"/>
        <v>13760.635199999999</v>
      </c>
      <c r="R25451" s="18">
        <f t="shared" si="3179"/>
        <v>19068.343200000003</v>
      </c>
      <c r="S25451" s="18">
        <f t="shared" si="3180"/>
        <v>9347.1123599999992</v>
      </c>
      <c r="T25451" s="18">
        <f t="shared" si="3181"/>
        <v>13292.596799999999</v>
      </c>
      <c r="U25451" s="18">
        <f t="shared" si="3182"/>
        <v>6096.6873599999999</v>
      </c>
      <c r="V25451" s="18">
        <f t="shared" si="3183"/>
        <v>87361.939200000008</v>
      </c>
      <c r="W25451" s="21">
        <v>74160.4609375</v>
      </c>
      <c r="X25451" s="21">
        <v>254</v>
      </c>
      <c r="Y25451" s="21">
        <v>59</v>
      </c>
      <c r="Z25451" s="21">
        <v>193</v>
      </c>
      <c r="AA25451" s="21">
        <v>58</v>
      </c>
    </row>
    <row r="25452" spans="1:27" hidden="1" x14ac:dyDescent="0.35">
      <c r="A25452">
        <v>2573</v>
      </c>
      <c r="B25452" t="s">
        <v>112</v>
      </c>
      <c r="C25452">
        <v>1</v>
      </c>
      <c r="D25452" t="s">
        <v>1809</v>
      </c>
      <c r="E25452" t="s">
        <v>1810</v>
      </c>
      <c r="F25452" t="s">
        <v>111</v>
      </c>
      <c r="G25452" s="19">
        <v>1323.03</v>
      </c>
      <c r="H25452" s="19">
        <v>1011.6627</v>
      </c>
      <c r="I25452" s="19">
        <v>1148.0518999999999</v>
      </c>
      <c r="J25452" s="19">
        <v>1818.6226999999999</v>
      </c>
      <c r="K25452" s="19">
        <v>845.95123000000001</v>
      </c>
      <c r="L25452" s="19">
        <v>1107.7164</v>
      </c>
      <c r="M25452" s="19">
        <v>440.25063999999998</v>
      </c>
      <c r="N25452" s="19">
        <v>7695.2856000000002</v>
      </c>
      <c r="O25452" s="17">
        <f t="shared" si="3176"/>
        <v>15876.36</v>
      </c>
      <c r="P25452" s="18">
        <f t="shared" si="3177"/>
        <v>12139.9524</v>
      </c>
      <c r="Q25452" s="18">
        <f t="shared" si="3178"/>
        <v>13776.622799999999</v>
      </c>
      <c r="R25452" s="18">
        <f t="shared" si="3179"/>
        <v>21823.472399999999</v>
      </c>
      <c r="S25452" s="18">
        <f t="shared" si="3180"/>
        <v>10151.41476</v>
      </c>
      <c r="T25452" s="18">
        <f t="shared" si="3181"/>
        <v>13292.596799999999</v>
      </c>
      <c r="U25452" s="18">
        <f t="shared" si="3182"/>
        <v>5283.0076799999997</v>
      </c>
      <c r="V25452" s="18">
        <f t="shared" si="3183"/>
        <v>92343.427200000006</v>
      </c>
      <c r="W25452" s="21">
        <v>74160.4609375</v>
      </c>
      <c r="X25452" s="21">
        <v>254</v>
      </c>
      <c r="Y25452" s="21">
        <v>59</v>
      </c>
      <c r="Z25452" s="21">
        <v>193</v>
      </c>
      <c r="AA25452" s="21">
        <v>58</v>
      </c>
    </row>
    <row r="25453" spans="1:27" x14ac:dyDescent="0.35">
      <c r="A25453">
        <v>686</v>
      </c>
      <c r="B25453" t="s">
        <v>157</v>
      </c>
      <c r="C25453">
        <v>0</v>
      </c>
      <c r="D25453" t="s">
        <v>1966</v>
      </c>
      <c r="E25453" t="s">
        <v>1967</v>
      </c>
      <c r="F25453" t="s">
        <v>10</v>
      </c>
      <c r="G25453" s="19">
        <v>476</v>
      </c>
      <c r="H25453" s="19">
        <v>241.22167999999999</v>
      </c>
      <c r="I25453" s="19">
        <v>940.25653</v>
      </c>
      <c r="J25453" s="19">
        <v>510.5575</v>
      </c>
      <c r="K25453" s="19">
        <v>259.87768999999997</v>
      </c>
      <c r="L25453" s="19">
        <v>0</v>
      </c>
      <c r="M25453" s="19">
        <v>476.54232999999999</v>
      </c>
      <c r="N25453" s="19">
        <v>2904.4558000000002</v>
      </c>
      <c r="O25453" s="17">
        <f t="shared" si="3176"/>
        <v>5712</v>
      </c>
      <c r="P25453" s="18">
        <f t="shared" si="3177"/>
        <v>2894.6601599999999</v>
      </c>
      <c r="Q25453" s="18">
        <f t="shared" si="3178"/>
        <v>11283.07836</v>
      </c>
      <c r="R25453" s="18">
        <f t="shared" si="3179"/>
        <v>6126.6900000000005</v>
      </c>
      <c r="S25453" s="18">
        <f t="shared" si="3180"/>
        <v>3118.5322799999994</v>
      </c>
      <c r="T25453" s="18">
        <f t="shared" si="3181"/>
        <v>0</v>
      </c>
      <c r="U25453" s="18">
        <f t="shared" si="3182"/>
        <v>5718.5079599999999</v>
      </c>
      <c r="V25453" s="18">
        <f t="shared" si="3183"/>
        <v>34853.469600000004</v>
      </c>
      <c r="W25453" s="21">
        <v>66636.90625</v>
      </c>
      <c r="X25453" s="21">
        <v>102</v>
      </c>
      <c r="Y25453" s="21">
        <v>85</v>
      </c>
      <c r="Z25453" s="21">
        <v>42</v>
      </c>
      <c r="AA25453" s="21">
        <v>69</v>
      </c>
    </row>
    <row r="25454" spans="1:27" hidden="1" x14ac:dyDescent="0.35">
      <c r="A25454">
        <v>2574</v>
      </c>
      <c r="B25454" t="s">
        <v>112</v>
      </c>
      <c r="C25454">
        <v>0</v>
      </c>
      <c r="D25454" t="s">
        <v>1149</v>
      </c>
      <c r="E25454" t="s">
        <v>1150</v>
      </c>
      <c r="F25454" t="s">
        <v>11</v>
      </c>
      <c r="G25454" s="19">
        <v>825</v>
      </c>
      <c r="H25454" s="19">
        <v>396.27652</v>
      </c>
      <c r="I25454" s="19">
        <v>957.22979999999995</v>
      </c>
      <c r="J25454" s="19">
        <v>685.54340000000002</v>
      </c>
      <c r="K25454" s="19">
        <v>442.51663000000002</v>
      </c>
      <c r="L25454" s="19">
        <v>410.31909000000002</v>
      </c>
      <c r="M25454" s="19">
        <v>338.08334000000002</v>
      </c>
      <c r="N25454" s="19">
        <v>4054.9688000000001</v>
      </c>
      <c r="O25454" s="17">
        <f t="shared" si="3176"/>
        <v>9900</v>
      </c>
      <c r="P25454" s="18">
        <f t="shared" si="3177"/>
        <v>4755.3182400000005</v>
      </c>
      <c r="Q25454" s="18">
        <f t="shared" si="3178"/>
        <v>11486.757599999999</v>
      </c>
      <c r="R25454" s="18">
        <f t="shared" si="3179"/>
        <v>8226.5208000000002</v>
      </c>
      <c r="S25454" s="18">
        <f t="shared" si="3180"/>
        <v>5310.19956</v>
      </c>
      <c r="T25454" s="18">
        <f t="shared" si="3181"/>
        <v>4923.8290800000004</v>
      </c>
      <c r="U25454" s="18">
        <f t="shared" si="3182"/>
        <v>4057.0000800000003</v>
      </c>
      <c r="V25454" s="18">
        <f t="shared" si="3183"/>
        <v>48659.625599999999</v>
      </c>
      <c r="W25454" s="21">
        <v>67607.25</v>
      </c>
      <c r="X25454" s="21">
        <v>254</v>
      </c>
      <c r="Y25454" s="21">
        <v>99</v>
      </c>
      <c r="Z25454" s="21">
        <v>171</v>
      </c>
      <c r="AA25454" s="21">
        <v>94</v>
      </c>
    </row>
    <row r="25455" spans="1:27" hidden="1" x14ac:dyDescent="0.35">
      <c r="A25455">
        <v>2574</v>
      </c>
      <c r="B25455" t="s">
        <v>112</v>
      </c>
      <c r="C25455">
        <v>0</v>
      </c>
      <c r="D25455" t="s">
        <v>1149</v>
      </c>
      <c r="E25455" t="s">
        <v>1150</v>
      </c>
      <c r="F25455" t="s">
        <v>12</v>
      </c>
      <c r="G25455" s="19">
        <v>825</v>
      </c>
      <c r="H25455" s="19">
        <v>580.61139000000003</v>
      </c>
      <c r="I25455" s="19">
        <v>1002.9763</v>
      </c>
      <c r="J25455" s="19">
        <v>912.18755999999996</v>
      </c>
      <c r="K25455" s="19">
        <v>509.30840999999998</v>
      </c>
      <c r="L25455" s="19">
        <v>711.94439999999997</v>
      </c>
      <c r="M25455" s="19">
        <v>284.31445000000002</v>
      </c>
      <c r="N25455" s="19">
        <v>4826.3423000000003</v>
      </c>
      <c r="O25455" s="17">
        <f t="shared" si="3176"/>
        <v>9900</v>
      </c>
      <c r="P25455" s="18">
        <f t="shared" si="3177"/>
        <v>6967.3366800000003</v>
      </c>
      <c r="Q25455" s="18">
        <f t="shared" si="3178"/>
        <v>12035.7156</v>
      </c>
      <c r="R25455" s="18">
        <f t="shared" si="3179"/>
        <v>10946.25072</v>
      </c>
      <c r="S25455" s="18">
        <f t="shared" si="3180"/>
        <v>6111.7009199999993</v>
      </c>
      <c r="T25455" s="18">
        <f t="shared" si="3181"/>
        <v>8543.3328000000001</v>
      </c>
      <c r="U25455" s="18">
        <f t="shared" si="3182"/>
        <v>3411.7734</v>
      </c>
      <c r="V25455" s="18">
        <f t="shared" si="3183"/>
        <v>57916.107600000003</v>
      </c>
      <c r="W25455" s="21">
        <v>67607.25</v>
      </c>
      <c r="X25455" s="21">
        <v>254</v>
      </c>
      <c r="Y25455" s="21">
        <v>99</v>
      </c>
      <c r="Z25455" s="21">
        <v>171</v>
      </c>
      <c r="AA25455" s="21">
        <v>94</v>
      </c>
    </row>
    <row r="25456" spans="1:27" hidden="1" x14ac:dyDescent="0.35">
      <c r="A25456">
        <v>2574</v>
      </c>
      <c r="B25456" t="s">
        <v>112</v>
      </c>
      <c r="C25456">
        <v>0</v>
      </c>
      <c r="D25456" t="s">
        <v>1149</v>
      </c>
      <c r="E25456" t="s">
        <v>1150</v>
      </c>
      <c r="F25456" t="s">
        <v>108</v>
      </c>
      <c r="G25456" s="19">
        <v>1115</v>
      </c>
      <c r="H25456" s="19">
        <v>774.56110000000001</v>
      </c>
      <c r="I25456" s="19">
        <v>1074.9929999999999</v>
      </c>
      <c r="J25456" s="19">
        <v>1138.8317999999999</v>
      </c>
      <c r="K25456" s="19">
        <v>684.66247999999996</v>
      </c>
      <c r="L25456" s="19">
        <v>804.75225999999998</v>
      </c>
      <c r="M25456" s="19">
        <v>356.20377000000002</v>
      </c>
      <c r="N25456" s="19">
        <v>5949.0043999999998</v>
      </c>
      <c r="O25456" s="17">
        <f t="shared" si="3176"/>
        <v>13380</v>
      </c>
      <c r="P25456" s="18">
        <f t="shared" si="3177"/>
        <v>9294.7332000000006</v>
      </c>
      <c r="Q25456" s="18">
        <f t="shared" si="3178"/>
        <v>12899.915999999999</v>
      </c>
      <c r="R25456" s="18">
        <f t="shared" si="3179"/>
        <v>13665.981599999999</v>
      </c>
      <c r="S25456" s="18">
        <f t="shared" si="3180"/>
        <v>8215.9497599999995</v>
      </c>
      <c r="T25456" s="18">
        <f t="shared" si="3181"/>
        <v>9657.0271199999988</v>
      </c>
      <c r="U25456" s="18">
        <f t="shared" si="3182"/>
        <v>4274.44524</v>
      </c>
      <c r="V25456" s="18">
        <f t="shared" si="3183"/>
        <v>71388.052800000005</v>
      </c>
      <c r="W25456" s="21">
        <v>67607.25</v>
      </c>
      <c r="X25456" s="21">
        <v>254</v>
      </c>
      <c r="Y25456" s="21">
        <v>99</v>
      </c>
      <c r="Z25456" s="21">
        <v>171</v>
      </c>
      <c r="AA25456" s="21">
        <v>94</v>
      </c>
    </row>
    <row r="25457" spans="1:27" hidden="1" x14ac:dyDescent="0.35">
      <c r="A25457">
        <v>2574</v>
      </c>
      <c r="B25457" t="s">
        <v>112</v>
      </c>
      <c r="C25457">
        <v>0</v>
      </c>
      <c r="D25457" t="s">
        <v>1149</v>
      </c>
      <c r="E25457" t="s">
        <v>1150</v>
      </c>
      <c r="F25457" t="s">
        <v>109</v>
      </c>
      <c r="G25457" s="19">
        <v>1115</v>
      </c>
      <c r="H25457" s="19">
        <v>948.11523</v>
      </c>
      <c r="I25457" s="19">
        <v>1081.7655</v>
      </c>
      <c r="J25457" s="19">
        <v>1365.4760000000001</v>
      </c>
      <c r="K25457" s="19">
        <v>747.54803000000004</v>
      </c>
      <c r="L25457" s="19">
        <v>804.75225999999998</v>
      </c>
      <c r="M25457" s="19">
        <v>282.58202999999997</v>
      </c>
      <c r="N25457" s="19">
        <v>6345.2393000000002</v>
      </c>
      <c r="O25457" s="17">
        <f t="shared" si="3176"/>
        <v>13380</v>
      </c>
      <c r="P25457" s="18">
        <f t="shared" si="3177"/>
        <v>11377.38276</v>
      </c>
      <c r="Q25457" s="18">
        <f t="shared" si="3178"/>
        <v>12981.186</v>
      </c>
      <c r="R25457" s="18">
        <f t="shared" si="3179"/>
        <v>16385.712</v>
      </c>
      <c r="S25457" s="18">
        <f t="shared" si="3180"/>
        <v>8970.5763600000009</v>
      </c>
      <c r="T25457" s="18">
        <f t="shared" si="3181"/>
        <v>9657.0271199999988</v>
      </c>
      <c r="U25457" s="18">
        <f t="shared" si="3182"/>
        <v>3390.9843599999995</v>
      </c>
      <c r="V25457" s="18">
        <f t="shared" si="3183"/>
        <v>76142.871599999999</v>
      </c>
      <c r="W25457" s="21">
        <v>67607.25</v>
      </c>
      <c r="X25457" s="21">
        <v>254</v>
      </c>
      <c r="Y25457" s="21">
        <v>99</v>
      </c>
      <c r="Z25457" s="21">
        <v>171</v>
      </c>
      <c r="AA25457" s="21">
        <v>94</v>
      </c>
    </row>
    <row r="25458" spans="1:27" hidden="1" x14ac:dyDescent="0.35">
      <c r="A25458">
        <v>2574</v>
      </c>
      <c r="B25458" t="s">
        <v>112</v>
      </c>
      <c r="C25458">
        <v>0</v>
      </c>
      <c r="D25458" t="s">
        <v>1149</v>
      </c>
      <c r="E25458" t="s">
        <v>1150</v>
      </c>
      <c r="F25458" t="s">
        <v>13</v>
      </c>
      <c r="G25458" s="19">
        <v>635</v>
      </c>
      <c r="H25458" s="19">
        <v>492.96255000000002</v>
      </c>
      <c r="I25458" s="19">
        <v>1079.7474</v>
      </c>
      <c r="J25458" s="19">
        <v>917.79834000000005</v>
      </c>
      <c r="K25458" s="19">
        <v>408.70528999999999</v>
      </c>
      <c r="L25458" s="19">
        <v>0</v>
      </c>
      <c r="M25458" s="19">
        <v>447.88281000000001</v>
      </c>
      <c r="N25458" s="19">
        <v>3982.0963999999999</v>
      </c>
      <c r="O25458" s="17">
        <f t="shared" si="3176"/>
        <v>7620</v>
      </c>
      <c r="P25458" s="18">
        <f t="shared" si="3177"/>
        <v>5915.5506000000005</v>
      </c>
      <c r="Q25458" s="18">
        <f t="shared" si="3178"/>
        <v>12956.968799999999</v>
      </c>
      <c r="R25458" s="18">
        <f t="shared" si="3179"/>
        <v>11013.58008</v>
      </c>
      <c r="S25458" s="18">
        <f t="shared" si="3180"/>
        <v>4904.4634800000003</v>
      </c>
      <c r="T25458" s="18">
        <f t="shared" si="3181"/>
        <v>0</v>
      </c>
      <c r="U25458" s="18">
        <f t="shared" si="3182"/>
        <v>5374.5937199999998</v>
      </c>
      <c r="V25458" s="18">
        <f t="shared" si="3183"/>
        <v>47785.156799999997</v>
      </c>
      <c r="W25458" s="21">
        <v>67607.25</v>
      </c>
      <c r="X25458" s="21">
        <v>254</v>
      </c>
      <c r="Y25458" s="21">
        <v>99</v>
      </c>
      <c r="Z25458" s="21">
        <v>171</v>
      </c>
      <c r="AA25458" s="21">
        <v>94</v>
      </c>
    </row>
    <row r="25459" spans="1:27" hidden="1" x14ac:dyDescent="0.35">
      <c r="A25459">
        <v>2574</v>
      </c>
      <c r="B25459" t="s">
        <v>112</v>
      </c>
      <c r="C25459">
        <v>0</v>
      </c>
      <c r="D25459" t="s">
        <v>1149</v>
      </c>
      <c r="E25459" t="s">
        <v>1150</v>
      </c>
      <c r="F25459" t="s">
        <v>14</v>
      </c>
      <c r="G25459" s="19">
        <v>825</v>
      </c>
      <c r="H25459" s="19">
        <v>613.54150000000004</v>
      </c>
      <c r="I25459" s="19">
        <v>1122.4918</v>
      </c>
      <c r="J25459" s="19">
        <v>1144.4426000000001</v>
      </c>
      <c r="K25459" s="19">
        <v>521.24030000000005</v>
      </c>
      <c r="L25459" s="19">
        <v>410.31909000000002</v>
      </c>
      <c r="M25459" s="19">
        <v>457.78188999999998</v>
      </c>
      <c r="N25459" s="19">
        <v>5094.8173999999999</v>
      </c>
      <c r="O25459" s="17">
        <f t="shared" si="3176"/>
        <v>9900</v>
      </c>
      <c r="P25459" s="18">
        <f t="shared" si="3177"/>
        <v>7362.4980000000005</v>
      </c>
      <c r="Q25459" s="18">
        <f t="shared" si="3178"/>
        <v>13469.901600000001</v>
      </c>
      <c r="R25459" s="18">
        <f t="shared" si="3179"/>
        <v>13733.3112</v>
      </c>
      <c r="S25459" s="18">
        <f t="shared" si="3180"/>
        <v>6254.883600000001</v>
      </c>
      <c r="T25459" s="18">
        <f t="shared" si="3181"/>
        <v>4923.8290800000004</v>
      </c>
      <c r="U25459" s="18">
        <f t="shared" si="3182"/>
        <v>5493.3826799999997</v>
      </c>
      <c r="V25459" s="18">
        <f t="shared" si="3183"/>
        <v>61137.808799999999</v>
      </c>
      <c r="W25459" s="21">
        <v>67607.25</v>
      </c>
      <c r="X25459" s="21">
        <v>254</v>
      </c>
      <c r="Y25459" s="21">
        <v>99</v>
      </c>
      <c r="Z25459" s="21">
        <v>171</v>
      </c>
      <c r="AA25459" s="21">
        <v>94</v>
      </c>
    </row>
    <row r="25460" spans="1:27" hidden="1" x14ac:dyDescent="0.35">
      <c r="A25460">
        <v>2574</v>
      </c>
      <c r="B25460" t="s">
        <v>112</v>
      </c>
      <c r="C25460">
        <v>0</v>
      </c>
      <c r="D25460" t="s">
        <v>1149</v>
      </c>
      <c r="E25460" t="s">
        <v>1150</v>
      </c>
      <c r="F25460" t="s">
        <v>15</v>
      </c>
      <c r="G25460" s="19">
        <v>825</v>
      </c>
      <c r="H25460" s="19">
        <v>777.03710999999998</v>
      </c>
      <c r="I25460" s="19">
        <v>1199.6104</v>
      </c>
      <c r="J25460" s="19">
        <v>1371.0868</v>
      </c>
      <c r="K25460" s="19">
        <v>580.48119999999994</v>
      </c>
      <c r="L25460" s="19">
        <v>711.94439999999997</v>
      </c>
      <c r="M25460" s="19">
        <v>406.45247999999998</v>
      </c>
      <c r="N25460" s="19">
        <v>5871.6122999999998</v>
      </c>
      <c r="O25460" s="17">
        <f t="shared" si="3176"/>
        <v>9900</v>
      </c>
      <c r="P25460" s="18">
        <f t="shared" si="3177"/>
        <v>9324.4453199999989</v>
      </c>
      <c r="Q25460" s="18">
        <f t="shared" si="3178"/>
        <v>14395.3248</v>
      </c>
      <c r="R25460" s="18">
        <f t="shared" si="3179"/>
        <v>16453.0416</v>
      </c>
      <c r="S25460" s="18">
        <f t="shared" si="3180"/>
        <v>6965.7743999999993</v>
      </c>
      <c r="T25460" s="18">
        <f t="shared" si="3181"/>
        <v>8543.3328000000001</v>
      </c>
      <c r="U25460" s="18">
        <f t="shared" si="3182"/>
        <v>4877.42976</v>
      </c>
      <c r="V25460" s="18">
        <f t="shared" si="3183"/>
        <v>70459.347599999994</v>
      </c>
      <c r="W25460" s="21">
        <v>67607.25</v>
      </c>
      <c r="X25460" s="21">
        <v>254</v>
      </c>
      <c r="Y25460" s="21">
        <v>99</v>
      </c>
      <c r="Z25460" s="21">
        <v>171</v>
      </c>
      <c r="AA25460" s="21">
        <v>94</v>
      </c>
    </row>
    <row r="25461" spans="1:27" hidden="1" x14ac:dyDescent="0.35">
      <c r="A25461">
        <v>2574</v>
      </c>
      <c r="B25461" t="s">
        <v>112</v>
      </c>
      <c r="C25461">
        <v>0</v>
      </c>
      <c r="D25461" t="s">
        <v>1149</v>
      </c>
      <c r="E25461" t="s">
        <v>1150</v>
      </c>
      <c r="F25461" t="s">
        <v>110</v>
      </c>
      <c r="G25461" s="19">
        <v>1115</v>
      </c>
      <c r="H25461" s="19">
        <v>948.70330999999999</v>
      </c>
      <c r="I25461" s="19">
        <v>1204.8724</v>
      </c>
      <c r="J25461" s="19">
        <v>1597.731</v>
      </c>
      <c r="K25461" s="19">
        <v>747.76111000000003</v>
      </c>
      <c r="L25461" s="19">
        <v>804.75225999999998</v>
      </c>
      <c r="M25461" s="19">
        <v>432.35741999999999</v>
      </c>
      <c r="N25461" s="19">
        <v>6851.1777000000002</v>
      </c>
      <c r="O25461" s="17">
        <f t="shared" si="3176"/>
        <v>13380</v>
      </c>
      <c r="P25461" s="18">
        <f t="shared" si="3177"/>
        <v>11384.43972</v>
      </c>
      <c r="Q25461" s="18">
        <f t="shared" si="3178"/>
        <v>14458.468799999999</v>
      </c>
      <c r="R25461" s="18">
        <f t="shared" si="3179"/>
        <v>19172.772000000001</v>
      </c>
      <c r="S25461" s="18">
        <f t="shared" si="3180"/>
        <v>8973.1333200000008</v>
      </c>
      <c r="T25461" s="18">
        <f t="shared" si="3181"/>
        <v>9657.0271199999988</v>
      </c>
      <c r="U25461" s="18">
        <f t="shared" si="3182"/>
        <v>5188.2890399999997</v>
      </c>
      <c r="V25461" s="18">
        <f t="shared" si="3183"/>
        <v>82214.132400000002</v>
      </c>
      <c r="W25461" s="21">
        <v>67607.25</v>
      </c>
      <c r="X25461" s="21">
        <v>254</v>
      </c>
      <c r="Y25461" s="21">
        <v>99</v>
      </c>
      <c r="Z25461" s="21">
        <v>171</v>
      </c>
      <c r="AA25461" s="21">
        <v>94</v>
      </c>
    </row>
    <row r="25462" spans="1:27" hidden="1" x14ac:dyDescent="0.35">
      <c r="A25462">
        <v>2574</v>
      </c>
      <c r="B25462" t="s">
        <v>112</v>
      </c>
      <c r="C25462">
        <v>0</v>
      </c>
      <c r="D25462" t="s">
        <v>1149</v>
      </c>
      <c r="E25462" t="s">
        <v>1150</v>
      </c>
      <c r="F25462" t="s">
        <v>111</v>
      </c>
      <c r="G25462" s="19">
        <v>1115</v>
      </c>
      <c r="H25462" s="19">
        <v>1160.9855</v>
      </c>
      <c r="I25462" s="19">
        <v>1193.2036000000001</v>
      </c>
      <c r="J25462" s="19">
        <v>1824.3751</v>
      </c>
      <c r="K25462" s="19">
        <v>824.67926</v>
      </c>
      <c r="L25462" s="19">
        <v>804.75225999999998</v>
      </c>
      <c r="M25462" s="19">
        <v>359.91016000000002</v>
      </c>
      <c r="N25462" s="19">
        <v>7282.9058000000005</v>
      </c>
      <c r="O25462" s="17">
        <f t="shared" si="3176"/>
        <v>13380</v>
      </c>
      <c r="P25462" s="18">
        <f t="shared" si="3177"/>
        <v>13931.826000000001</v>
      </c>
      <c r="Q25462" s="18">
        <f t="shared" si="3178"/>
        <v>14318.443200000002</v>
      </c>
      <c r="R25462" s="18">
        <f t="shared" si="3179"/>
        <v>21892.501199999999</v>
      </c>
      <c r="S25462" s="18">
        <f t="shared" si="3180"/>
        <v>9896.1511200000004</v>
      </c>
      <c r="T25462" s="18">
        <f t="shared" si="3181"/>
        <v>9657.0271199999988</v>
      </c>
      <c r="U25462" s="18">
        <f t="shared" si="3182"/>
        <v>4318.9219200000007</v>
      </c>
      <c r="V25462" s="18">
        <f t="shared" si="3183"/>
        <v>87394.869600000005</v>
      </c>
      <c r="W25462" s="21">
        <v>67607.25</v>
      </c>
      <c r="X25462" s="21">
        <v>254</v>
      </c>
      <c r="Y25462" s="21">
        <v>99</v>
      </c>
      <c r="Z25462" s="21">
        <v>171</v>
      </c>
      <c r="AA25462" s="21">
        <v>94</v>
      </c>
    </row>
    <row r="25463" spans="1:27" x14ac:dyDescent="0.35">
      <c r="A25463">
        <v>1603</v>
      </c>
      <c r="B25463" t="s">
        <v>141</v>
      </c>
      <c r="C25463">
        <v>0</v>
      </c>
      <c r="D25463" t="s">
        <v>3539</v>
      </c>
      <c r="E25463" t="s">
        <v>1967</v>
      </c>
      <c r="F25463" t="s">
        <v>10</v>
      </c>
      <c r="G25463" s="19">
        <v>457</v>
      </c>
      <c r="H25463" s="19">
        <v>228.25275999999999</v>
      </c>
      <c r="I25463" s="19">
        <v>952.50725999999997</v>
      </c>
      <c r="J25463" s="19">
        <v>664.5575</v>
      </c>
      <c r="K25463" s="19">
        <v>248.29409999999999</v>
      </c>
      <c r="L25463" s="19">
        <v>0</v>
      </c>
      <c r="M25463" s="19">
        <v>462.28158999999999</v>
      </c>
      <c r="N25463" s="19">
        <v>3012.8933000000002</v>
      </c>
      <c r="O25463" s="17">
        <f t="shared" si="3176"/>
        <v>5484</v>
      </c>
      <c r="P25463" s="18">
        <f t="shared" si="3177"/>
        <v>2739.0331200000001</v>
      </c>
      <c r="Q25463" s="18">
        <f t="shared" si="3178"/>
        <v>11430.08712</v>
      </c>
      <c r="R25463" s="18">
        <f t="shared" si="3179"/>
        <v>7974.6900000000005</v>
      </c>
      <c r="S25463" s="18">
        <f t="shared" si="3180"/>
        <v>2979.5291999999999</v>
      </c>
      <c r="T25463" s="18">
        <f t="shared" si="3181"/>
        <v>0</v>
      </c>
      <c r="U25463" s="18">
        <f t="shared" si="3182"/>
        <v>5547.3790799999997</v>
      </c>
      <c r="V25463" s="18">
        <f t="shared" si="3183"/>
        <v>36154.719600000004</v>
      </c>
      <c r="W25463" s="21">
        <v>53294.32421875</v>
      </c>
      <c r="X25463" s="21">
        <v>115</v>
      </c>
      <c r="Y25463" s="21">
        <v>27</v>
      </c>
      <c r="Z25463" s="21">
        <v>16</v>
      </c>
      <c r="AA25463" s="21">
        <v>91</v>
      </c>
    </row>
    <row r="25464" spans="1:27" hidden="1" x14ac:dyDescent="0.35">
      <c r="A25464">
        <v>2575</v>
      </c>
      <c r="B25464" t="s">
        <v>112</v>
      </c>
      <c r="C25464">
        <v>0</v>
      </c>
      <c r="D25464" t="s">
        <v>1156</v>
      </c>
      <c r="E25464" t="s">
        <v>1157</v>
      </c>
      <c r="F25464" t="s">
        <v>11</v>
      </c>
      <c r="G25464" s="19">
        <v>734</v>
      </c>
      <c r="H25464" s="19">
        <v>364.42151000000001</v>
      </c>
      <c r="I25464" s="19">
        <v>1147.5102999999999</v>
      </c>
      <c r="J25464" s="19">
        <v>685.54340000000002</v>
      </c>
      <c r="K25464" s="19">
        <v>398.00143000000003</v>
      </c>
      <c r="L25464" s="19">
        <v>398.75</v>
      </c>
      <c r="M25464" s="19">
        <v>340.57357999999999</v>
      </c>
      <c r="N25464" s="19">
        <v>4068.8002999999999</v>
      </c>
      <c r="O25464" s="17">
        <f t="shared" si="3176"/>
        <v>8808</v>
      </c>
      <c r="P25464" s="18">
        <f t="shared" si="3177"/>
        <v>4373.0581199999997</v>
      </c>
      <c r="Q25464" s="18">
        <f t="shared" si="3178"/>
        <v>13770.123599999999</v>
      </c>
      <c r="R25464" s="18">
        <f t="shared" si="3179"/>
        <v>8226.5208000000002</v>
      </c>
      <c r="S25464" s="18">
        <f t="shared" si="3180"/>
        <v>4776.0171600000003</v>
      </c>
      <c r="T25464" s="18">
        <f t="shared" si="3181"/>
        <v>4785</v>
      </c>
      <c r="U25464" s="18">
        <f t="shared" si="3182"/>
        <v>4086.8829599999999</v>
      </c>
      <c r="V25464" s="18">
        <f t="shared" si="3183"/>
        <v>48825.603600000002</v>
      </c>
      <c r="W25464" s="21">
        <v>55756.65234375</v>
      </c>
      <c r="X25464" s="21">
        <v>254</v>
      </c>
      <c r="Y25464" s="21">
        <v>147</v>
      </c>
      <c r="Z25464" s="21">
        <v>48</v>
      </c>
      <c r="AA25464" s="21">
        <v>202</v>
      </c>
    </row>
    <row r="25465" spans="1:27" hidden="1" x14ac:dyDescent="0.35">
      <c r="A25465">
        <v>2575</v>
      </c>
      <c r="B25465" t="s">
        <v>112</v>
      </c>
      <c r="C25465">
        <v>0</v>
      </c>
      <c r="D25465" t="s">
        <v>1156</v>
      </c>
      <c r="E25465" t="s">
        <v>1157</v>
      </c>
      <c r="F25465" t="s">
        <v>12</v>
      </c>
      <c r="G25465" s="19">
        <v>734</v>
      </c>
      <c r="H25465" s="19">
        <v>533.93841999999995</v>
      </c>
      <c r="I25465" s="19">
        <v>1199.1138000000001</v>
      </c>
      <c r="J25465" s="19">
        <v>912.18755999999996</v>
      </c>
      <c r="K25465" s="19">
        <v>459.42410000000001</v>
      </c>
      <c r="L25465" s="19">
        <v>691.87090999999998</v>
      </c>
      <c r="M25465" s="19">
        <v>281.82584000000003</v>
      </c>
      <c r="N25465" s="19">
        <v>4812.3603999999996</v>
      </c>
      <c r="O25465" s="17">
        <f t="shared" si="3176"/>
        <v>8808</v>
      </c>
      <c r="P25465" s="18">
        <f t="shared" si="3177"/>
        <v>6407.2610399999994</v>
      </c>
      <c r="Q25465" s="18">
        <f t="shared" si="3178"/>
        <v>14389.365600000001</v>
      </c>
      <c r="R25465" s="18">
        <f t="shared" si="3179"/>
        <v>10946.25072</v>
      </c>
      <c r="S25465" s="18">
        <f t="shared" si="3180"/>
        <v>5513.0892000000003</v>
      </c>
      <c r="T25465" s="18">
        <f t="shared" si="3181"/>
        <v>8302.4509199999993</v>
      </c>
      <c r="U25465" s="18">
        <f t="shared" si="3182"/>
        <v>3381.9100800000006</v>
      </c>
      <c r="V25465" s="18">
        <f t="shared" si="3183"/>
        <v>57748.324799999995</v>
      </c>
      <c r="W25465" s="21">
        <v>55756.65234375</v>
      </c>
      <c r="X25465" s="21">
        <v>254</v>
      </c>
      <c r="Y25465" s="21">
        <v>147</v>
      </c>
      <c r="Z25465" s="21">
        <v>48</v>
      </c>
      <c r="AA25465" s="21">
        <v>202</v>
      </c>
    </row>
    <row r="25466" spans="1:27" hidden="1" x14ac:dyDescent="0.35">
      <c r="A25466">
        <v>2575</v>
      </c>
      <c r="B25466" t="s">
        <v>112</v>
      </c>
      <c r="C25466">
        <v>0</v>
      </c>
      <c r="D25466" t="s">
        <v>1156</v>
      </c>
      <c r="E25466" t="s">
        <v>1157</v>
      </c>
      <c r="F25466" t="s">
        <v>108</v>
      </c>
      <c r="G25466" s="19">
        <v>1050</v>
      </c>
      <c r="H25466" s="19">
        <v>712.29741999999999</v>
      </c>
      <c r="I25466" s="19">
        <v>1230.8911000000001</v>
      </c>
      <c r="J25466" s="19">
        <v>1138.8317999999999</v>
      </c>
      <c r="K25466" s="19">
        <v>638.5498</v>
      </c>
      <c r="L25466" s="19">
        <v>782.06195000000002</v>
      </c>
      <c r="M25466" s="19">
        <v>345.56704999999999</v>
      </c>
      <c r="N25466" s="19">
        <v>5898.1992</v>
      </c>
      <c r="O25466" s="17">
        <f t="shared" si="3176"/>
        <v>12600</v>
      </c>
      <c r="P25466" s="18">
        <f t="shared" si="3177"/>
        <v>8547.5690400000003</v>
      </c>
      <c r="Q25466" s="18">
        <f t="shared" si="3178"/>
        <v>14770.693200000002</v>
      </c>
      <c r="R25466" s="18">
        <f t="shared" si="3179"/>
        <v>13665.981599999999</v>
      </c>
      <c r="S25466" s="18">
        <f t="shared" si="3180"/>
        <v>7662.5976000000001</v>
      </c>
      <c r="T25466" s="18">
        <f t="shared" si="3181"/>
        <v>9384.7433999999994</v>
      </c>
      <c r="U25466" s="18">
        <f t="shared" si="3182"/>
        <v>4146.8045999999995</v>
      </c>
      <c r="V25466" s="18">
        <f t="shared" si="3183"/>
        <v>70778.390400000004</v>
      </c>
      <c r="W25466" s="21">
        <v>55756.65234375</v>
      </c>
      <c r="X25466" s="21">
        <v>254</v>
      </c>
      <c r="Y25466" s="21">
        <v>147</v>
      </c>
      <c r="Z25466" s="21">
        <v>48</v>
      </c>
      <c r="AA25466" s="21">
        <v>202</v>
      </c>
    </row>
    <row r="25467" spans="1:27" hidden="1" x14ac:dyDescent="0.35">
      <c r="A25467">
        <v>2575</v>
      </c>
      <c r="B25467" t="s">
        <v>112</v>
      </c>
      <c r="C25467">
        <v>0</v>
      </c>
      <c r="D25467" t="s">
        <v>1156</v>
      </c>
      <c r="E25467" t="s">
        <v>1157</v>
      </c>
      <c r="F25467" t="s">
        <v>109</v>
      </c>
      <c r="G25467" s="19">
        <v>1050</v>
      </c>
      <c r="H25467" s="19">
        <v>871.90015000000005</v>
      </c>
      <c r="I25467" s="19">
        <v>1296.6875</v>
      </c>
      <c r="J25467" s="19">
        <v>1365.4760000000001</v>
      </c>
      <c r="K25467" s="19">
        <v>696.38018999999997</v>
      </c>
      <c r="L25467" s="19">
        <v>782.06195000000002</v>
      </c>
      <c r="M25467" s="19">
        <v>282.52602999999999</v>
      </c>
      <c r="N25467" s="19">
        <v>6345.0316999999995</v>
      </c>
      <c r="O25467" s="17">
        <f t="shared" si="3176"/>
        <v>12600</v>
      </c>
      <c r="P25467" s="18">
        <f t="shared" si="3177"/>
        <v>10462.801800000001</v>
      </c>
      <c r="Q25467" s="18">
        <f t="shared" si="3178"/>
        <v>15560.25</v>
      </c>
      <c r="R25467" s="18">
        <f t="shared" si="3179"/>
        <v>16385.712</v>
      </c>
      <c r="S25467" s="18">
        <f t="shared" si="3180"/>
        <v>8356.5622800000001</v>
      </c>
      <c r="T25467" s="18">
        <f t="shared" si="3181"/>
        <v>9384.7433999999994</v>
      </c>
      <c r="U25467" s="18">
        <f t="shared" si="3182"/>
        <v>3390.3123599999999</v>
      </c>
      <c r="V25467" s="18">
        <f t="shared" si="3183"/>
        <v>76140.380399999995</v>
      </c>
      <c r="W25467" s="21">
        <v>55756.65234375</v>
      </c>
      <c r="X25467" s="21">
        <v>254</v>
      </c>
      <c r="Y25467" s="21">
        <v>147</v>
      </c>
      <c r="Z25467" s="21">
        <v>48</v>
      </c>
      <c r="AA25467" s="21">
        <v>202</v>
      </c>
    </row>
    <row r="25468" spans="1:27" hidden="1" x14ac:dyDescent="0.35">
      <c r="A25468">
        <v>2575</v>
      </c>
      <c r="B25468" t="s">
        <v>112</v>
      </c>
      <c r="C25468">
        <v>0</v>
      </c>
      <c r="D25468" t="s">
        <v>1156</v>
      </c>
      <c r="E25468" t="s">
        <v>1157</v>
      </c>
      <c r="F25468" t="s">
        <v>13</v>
      </c>
      <c r="G25468" s="19">
        <v>582</v>
      </c>
      <c r="H25468" s="19">
        <v>453.33535999999998</v>
      </c>
      <c r="I25468" s="19">
        <v>1240.9249</v>
      </c>
      <c r="J25468" s="19">
        <v>917.79834000000005</v>
      </c>
      <c r="K25468" s="19">
        <v>375.14281999999997</v>
      </c>
      <c r="L25468" s="19">
        <v>0</v>
      </c>
      <c r="M25468" s="19">
        <v>454.65073000000001</v>
      </c>
      <c r="N25468" s="19">
        <v>4023.8521000000001</v>
      </c>
      <c r="O25468" s="17">
        <f t="shared" si="3176"/>
        <v>6984</v>
      </c>
      <c r="P25468" s="18">
        <f t="shared" si="3177"/>
        <v>5440.0243199999995</v>
      </c>
      <c r="Q25468" s="18">
        <f t="shared" si="3178"/>
        <v>14891.0988</v>
      </c>
      <c r="R25468" s="18">
        <f t="shared" si="3179"/>
        <v>11013.58008</v>
      </c>
      <c r="S25468" s="18">
        <f t="shared" si="3180"/>
        <v>4501.7138399999994</v>
      </c>
      <c r="T25468" s="18">
        <f t="shared" si="3181"/>
        <v>0</v>
      </c>
      <c r="U25468" s="18">
        <f t="shared" si="3182"/>
        <v>5455.8087599999999</v>
      </c>
      <c r="V25468" s="18">
        <f t="shared" si="3183"/>
        <v>48286.225200000001</v>
      </c>
      <c r="W25468" s="21">
        <v>55756.65234375</v>
      </c>
      <c r="X25468" s="21">
        <v>254</v>
      </c>
      <c r="Y25468" s="21">
        <v>147</v>
      </c>
      <c r="Z25468" s="21">
        <v>48</v>
      </c>
      <c r="AA25468" s="21">
        <v>202</v>
      </c>
    </row>
    <row r="25469" spans="1:27" hidden="1" x14ac:dyDescent="0.35">
      <c r="A25469">
        <v>2575</v>
      </c>
      <c r="B25469" t="s">
        <v>112</v>
      </c>
      <c r="C25469">
        <v>0</v>
      </c>
      <c r="D25469" t="s">
        <v>1156</v>
      </c>
      <c r="E25469" t="s">
        <v>1157</v>
      </c>
      <c r="F25469" t="s">
        <v>14</v>
      </c>
      <c r="G25469" s="19">
        <v>734</v>
      </c>
      <c r="H25469" s="19">
        <v>564.22149999999999</v>
      </c>
      <c r="I25469" s="19">
        <v>1289.2455</v>
      </c>
      <c r="J25469" s="19">
        <v>1144.4426000000001</v>
      </c>
      <c r="K25469" s="19">
        <v>470.39681999999999</v>
      </c>
      <c r="L25469" s="19">
        <v>398.75</v>
      </c>
      <c r="M25469" s="19">
        <v>450.29622999999998</v>
      </c>
      <c r="N25469" s="19">
        <v>5051.3525</v>
      </c>
      <c r="O25469" s="17">
        <f t="shared" si="3176"/>
        <v>8808</v>
      </c>
      <c r="P25469" s="18">
        <f t="shared" si="3177"/>
        <v>6770.6579999999994</v>
      </c>
      <c r="Q25469" s="18">
        <f t="shared" si="3178"/>
        <v>15470.946</v>
      </c>
      <c r="R25469" s="18">
        <f t="shared" si="3179"/>
        <v>13733.3112</v>
      </c>
      <c r="S25469" s="18">
        <f t="shared" si="3180"/>
        <v>5644.7618400000001</v>
      </c>
      <c r="T25469" s="18">
        <f t="shared" si="3181"/>
        <v>4785</v>
      </c>
      <c r="U25469" s="18">
        <f t="shared" si="3182"/>
        <v>5403.55476</v>
      </c>
      <c r="V25469" s="18">
        <f t="shared" si="3183"/>
        <v>60616.229999999996</v>
      </c>
      <c r="W25469" s="21">
        <v>55756.65234375</v>
      </c>
      <c r="X25469" s="21">
        <v>254</v>
      </c>
      <c r="Y25469" s="21">
        <v>147</v>
      </c>
      <c r="Z25469" s="21">
        <v>48</v>
      </c>
      <c r="AA25469" s="21">
        <v>202</v>
      </c>
    </row>
    <row r="25470" spans="1:27" hidden="1" x14ac:dyDescent="0.35">
      <c r="A25470">
        <v>2575</v>
      </c>
      <c r="B25470" t="s">
        <v>112</v>
      </c>
      <c r="C25470">
        <v>0</v>
      </c>
      <c r="D25470" t="s">
        <v>1156</v>
      </c>
      <c r="E25470" t="s">
        <v>1157</v>
      </c>
      <c r="F25470" t="s">
        <v>15</v>
      </c>
      <c r="G25470" s="19">
        <v>734</v>
      </c>
      <c r="H25470" s="19">
        <v>714.57428000000004</v>
      </c>
      <c r="I25470" s="19">
        <v>1318.6876</v>
      </c>
      <c r="J25470" s="19">
        <v>1371.0868</v>
      </c>
      <c r="K25470" s="19">
        <v>524.87554999999998</v>
      </c>
      <c r="L25470" s="19">
        <v>691.87090999999998</v>
      </c>
      <c r="M25470" s="19">
        <v>382.91469999999998</v>
      </c>
      <c r="N25470" s="19">
        <v>5738.0097999999998</v>
      </c>
      <c r="O25470" s="17">
        <f t="shared" si="3176"/>
        <v>8808</v>
      </c>
      <c r="P25470" s="18">
        <f t="shared" si="3177"/>
        <v>8574.8913600000014</v>
      </c>
      <c r="Q25470" s="18">
        <f t="shared" si="3178"/>
        <v>15824.251199999999</v>
      </c>
      <c r="R25470" s="18">
        <f t="shared" si="3179"/>
        <v>16453.0416</v>
      </c>
      <c r="S25470" s="18">
        <f t="shared" si="3180"/>
        <v>6298.5065999999997</v>
      </c>
      <c r="T25470" s="18">
        <f t="shared" si="3181"/>
        <v>8302.4509199999993</v>
      </c>
      <c r="U25470" s="18">
        <f t="shared" si="3182"/>
        <v>4594.9763999999996</v>
      </c>
      <c r="V25470" s="18">
        <f t="shared" si="3183"/>
        <v>68856.117599999998</v>
      </c>
      <c r="W25470" s="21">
        <v>55756.65234375</v>
      </c>
      <c r="X25470" s="21">
        <v>254</v>
      </c>
      <c r="Y25470" s="21">
        <v>147</v>
      </c>
      <c r="Z25470" s="21">
        <v>48</v>
      </c>
      <c r="AA25470" s="21">
        <v>202</v>
      </c>
    </row>
    <row r="25471" spans="1:27" hidden="1" x14ac:dyDescent="0.35">
      <c r="A25471">
        <v>2575</v>
      </c>
      <c r="B25471" t="s">
        <v>112</v>
      </c>
      <c r="C25471">
        <v>0</v>
      </c>
      <c r="D25471" t="s">
        <v>1156</v>
      </c>
      <c r="E25471" t="s">
        <v>1157</v>
      </c>
      <c r="F25471" t="s">
        <v>110</v>
      </c>
      <c r="G25471" s="19">
        <v>1050</v>
      </c>
      <c r="H25471" s="19">
        <v>872.44092000000001</v>
      </c>
      <c r="I25471" s="19">
        <v>1389.1387999999999</v>
      </c>
      <c r="J25471" s="19">
        <v>1597.731</v>
      </c>
      <c r="K25471" s="19">
        <v>696.57617000000005</v>
      </c>
      <c r="L25471" s="19">
        <v>782.06195000000002</v>
      </c>
      <c r="M25471" s="19">
        <v>425.70963</v>
      </c>
      <c r="N25471" s="19">
        <v>6813.6581999999999</v>
      </c>
      <c r="O25471" s="17">
        <f t="shared" si="3176"/>
        <v>12600</v>
      </c>
      <c r="P25471" s="18">
        <f t="shared" si="3177"/>
        <v>10469.29104</v>
      </c>
      <c r="Q25471" s="18">
        <f t="shared" si="3178"/>
        <v>16669.6656</v>
      </c>
      <c r="R25471" s="18">
        <f t="shared" si="3179"/>
        <v>19172.772000000001</v>
      </c>
      <c r="S25471" s="18">
        <f t="shared" si="3180"/>
        <v>8358.9140399999997</v>
      </c>
      <c r="T25471" s="18">
        <f t="shared" si="3181"/>
        <v>9384.7433999999994</v>
      </c>
      <c r="U25471" s="18">
        <f t="shared" si="3182"/>
        <v>5108.5155599999998</v>
      </c>
      <c r="V25471" s="18">
        <f t="shared" si="3183"/>
        <v>81763.898400000005</v>
      </c>
      <c r="W25471" s="21">
        <v>55756.65234375</v>
      </c>
      <c r="X25471" s="21">
        <v>254</v>
      </c>
      <c r="Y25471" s="21">
        <v>147</v>
      </c>
      <c r="Z25471" s="21">
        <v>48</v>
      </c>
      <c r="AA25471" s="21">
        <v>202</v>
      </c>
    </row>
    <row r="25472" spans="1:27" hidden="1" x14ac:dyDescent="0.35">
      <c r="A25472">
        <v>2575</v>
      </c>
      <c r="B25472" t="s">
        <v>112</v>
      </c>
      <c r="C25472">
        <v>0</v>
      </c>
      <c r="D25472" t="s">
        <v>1156</v>
      </c>
      <c r="E25472" t="s">
        <v>1157</v>
      </c>
      <c r="F25472" t="s">
        <v>111</v>
      </c>
      <c r="G25472" s="19">
        <v>1050</v>
      </c>
      <c r="H25472" s="19">
        <v>1067.6587</v>
      </c>
      <c r="I25472" s="19">
        <v>1383.4485999999999</v>
      </c>
      <c r="J25472" s="19">
        <v>1824.3751</v>
      </c>
      <c r="K25472" s="19">
        <v>767.31128000000001</v>
      </c>
      <c r="L25472" s="19">
        <v>782.06195000000002</v>
      </c>
      <c r="M25472" s="19">
        <v>349.34438999999998</v>
      </c>
      <c r="N25472" s="19">
        <v>7224.2002000000002</v>
      </c>
      <c r="O25472" s="17">
        <f t="shared" si="3176"/>
        <v>12600</v>
      </c>
      <c r="P25472" s="18">
        <f t="shared" si="3177"/>
        <v>12811.904399999999</v>
      </c>
      <c r="Q25472" s="18">
        <f t="shared" si="3178"/>
        <v>16601.3832</v>
      </c>
      <c r="R25472" s="18">
        <f t="shared" si="3179"/>
        <v>21892.501199999999</v>
      </c>
      <c r="S25472" s="18">
        <f t="shared" si="3180"/>
        <v>9207.7353600000006</v>
      </c>
      <c r="T25472" s="18">
        <f t="shared" si="3181"/>
        <v>9384.7433999999994</v>
      </c>
      <c r="U25472" s="18">
        <f t="shared" si="3182"/>
        <v>4192.1326799999997</v>
      </c>
      <c r="V25472" s="18">
        <f t="shared" si="3183"/>
        <v>86690.402400000006</v>
      </c>
      <c r="W25472" s="21">
        <v>55756.65234375</v>
      </c>
      <c r="X25472" s="21">
        <v>254</v>
      </c>
      <c r="Y25472" s="21">
        <v>147</v>
      </c>
      <c r="Z25472" s="21">
        <v>48</v>
      </c>
      <c r="AA25472" s="21">
        <v>202</v>
      </c>
    </row>
    <row r="25473" spans="1:27" x14ac:dyDescent="0.35">
      <c r="A25473">
        <v>1904</v>
      </c>
      <c r="B25473" t="s">
        <v>237</v>
      </c>
      <c r="C25473">
        <v>0</v>
      </c>
      <c r="D25473" t="s">
        <v>3889</v>
      </c>
      <c r="E25473" t="s">
        <v>1967</v>
      </c>
      <c r="F25473" t="s">
        <v>10</v>
      </c>
      <c r="G25473" s="19">
        <v>607</v>
      </c>
      <c r="H25473" s="19">
        <v>259.37813999999997</v>
      </c>
      <c r="I25473" s="19">
        <v>945.92444</v>
      </c>
      <c r="J25473" s="19">
        <v>472.18167</v>
      </c>
      <c r="K25473" s="19">
        <v>313.92297000000002</v>
      </c>
      <c r="L25473" s="19">
        <v>0</v>
      </c>
      <c r="M25473" s="19">
        <v>505.18716000000001</v>
      </c>
      <c r="N25473" s="19">
        <v>3103.5945000000002</v>
      </c>
      <c r="O25473" s="17">
        <f t="shared" si="3176"/>
        <v>7284</v>
      </c>
      <c r="P25473" s="18">
        <f t="shared" si="3177"/>
        <v>3112.5376799999995</v>
      </c>
      <c r="Q25473" s="18">
        <f t="shared" si="3178"/>
        <v>11351.093280000001</v>
      </c>
      <c r="R25473" s="18">
        <f t="shared" si="3179"/>
        <v>5666.1800400000002</v>
      </c>
      <c r="S25473" s="18">
        <f t="shared" si="3180"/>
        <v>3767.07564</v>
      </c>
      <c r="T25473" s="18">
        <f t="shared" si="3181"/>
        <v>0</v>
      </c>
      <c r="U25473" s="18">
        <f t="shared" si="3182"/>
        <v>6062.2459200000003</v>
      </c>
      <c r="V25473" s="18">
        <f t="shared" si="3183"/>
        <v>37243.134000000005</v>
      </c>
      <c r="W25473" s="21">
        <v>72777.3203125</v>
      </c>
      <c r="X25473" s="21">
        <v>62</v>
      </c>
      <c r="Y25473" s="21">
        <v>50</v>
      </c>
      <c r="Z25473" s="21">
        <v>50</v>
      </c>
      <c r="AA25473" s="21">
        <v>38</v>
      </c>
    </row>
    <row r="25474" spans="1:27" hidden="1" x14ac:dyDescent="0.35">
      <c r="A25474">
        <v>2576</v>
      </c>
      <c r="B25474" t="s">
        <v>112</v>
      </c>
      <c r="C25474">
        <v>0</v>
      </c>
      <c r="D25474" t="s">
        <v>1165</v>
      </c>
      <c r="E25474" t="s">
        <v>1166</v>
      </c>
      <c r="F25474" t="s">
        <v>11</v>
      </c>
      <c r="G25474" s="19">
        <v>734</v>
      </c>
      <c r="H25474" s="19">
        <v>317.27609000000001</v>
      </c>
      <c r="I25474" s="19">
        <v>953.63707999999997</v>
      </c>
      <c r="J25474" s="19">
        <v>670.57465000000002</v>
      </c>
      <c r="K25474" s="19">
        <v>380.91879</v>
      </c>
      <c r="L25474" s="19">
        <v>391.29012999999998</v>
      </c>
      <c r="M25474" s="19">
        <v>274.68227999999999</v>
      </c>
      <c r="N25474" s="19">
        <v>3722.3789000000002</v>
      </c>
      <c r="O25474" s="17">
        <f t="shared" si="3176"/>
        <v>8808</v>
      </c>
      <c r="P25474" s="18">
        <f t="shared" si="3177"/>
        <v>3807.3130799999999</v>
      </c>
      <c r="Q25474" s="18">
        <f t="shared" si="3178"/>
        <v>11443.64496</v>
      </c>
      <c r="R25474" s="18">
        <f t="shared" si="3179"/>
        <v>8046.8958000000002</v>
      </c>
      <c r="S25474" s="18">
        <f t="shared" si="3180"/>
        <v>4571.0254800000002</v>
      </c>
      <c r="T25474" s="18">
        <f t="shared" si="3181"/>
        <v>4695.4815600000002</v>
      </c>
      <c r="U25474" s="18">
        <f t="shared" si="3182"/>
        <v>3296.1873599999999</v>
      </c>
      <c r="V25474" s="18">
        <f t="shared" si="3183"/>
        <v>44668.546800000004</v>
      </c>
      <c r="W25474" s="21">
        <v>32226.935546875</v>
      </c>
      <c r="X25474" s="21">
        <v>254</v>
      </c>
      <c r="Y25474" s="21">
        <v>247</v>
      </c>
      <c r="Z25474" s="21">
        <v>3</v>
      </c>
      <c r="AA25474" s="21">
        <v>253</v>
      </c>
    </row>
    <row r="25475" spans="1:27" hidden="1" x14ac:dyDescent="0.35">
      <c r="A25475">
        <v>2576</v>
      </c>
      <c r="B25475" t="s">
        <v>112</v>
      </c>
      <c r="C25475">
        <v>0</v>
      </c>
      <c r="D25475" t="s">
        <v>1165</v>
      </c>
      <c r="E25475" t="s">
        <v>1166</v>
      </c>
      <c r="F25475" t="s">
        <v>12</v>
      </c>
      <c r="G25475" s="19">
        <v>734</v>
      </c>
      <c r="H25475" s="19">
        <v>464.86252000000002</v>
      </c>
      <c r="I25475" s="19">
        <v>1008.9861</v>
      </c>
      <c r="J25475" s="19">
        <v>892.25012000000004</v>
      </c>
      <c r="K25475" s="19">
        <v>434.39517000000001</v>
      </c>
      <c r="L25475" s="19">
        <v>678.92731000000003</v>
      </c>
      <c r="M25475" s="19">
        <v>212.66797</v>
      </c>
      <c r="N25475" s="19">
        <v>4426.0893999999998</v>
      </c>
      <c r="O25475" s="17">
        <f t="shared" ref="O25475:O25538" si="3184">G25475*12</f>
        <v>8808</v>
      </c>
      <c r="P25475" s="18">
        <f t="shared" ref="P25475:P25538" si="3185">H25475*12</f>
        <v>5578.3502399999998</v>
      </c>
      <c r="Q25475" s="18">
        <f t="shared" ref="Q25475:Q25538" si="3186">I25475*12</f>
        <v>12107.833199999999</v>
      </c>
      <c r="R25475" s="18">
        <f t="shared" ref="R25475:R25538" si="3187">J25475*12</f>
        <v>10707.00144</v>
      </c>
      <c r="S25475" s="18">
        <f t="shared" ref="S25475:S25538" si="3188">K25475*12</f>
        <v>5212.7420400000001</v>
      </c>
      <c r="T25475" s="18">
        <f t="shared" ref="T25475:T25538" si="3189">L25475*12</f>
        <v>8147.1277200000004</v>
      </c>
      <c r="U25475" s="18">
        <f t="shared" ref="U25475:U25538" si="3190">M25475*12</f>
        <v>2552.0156400000001</v>
      </c>
      <c r="V25475" s="18">
        <f t="shared" ref="V25475:V25538" si="3191">N25475*12</f>
        <v>53113.072799999994</v>
      </c>
      <c r="W25475" s="21">
        <v>32226.935546875</v>
      </c>
      <c r="X25475" s="21">
        <v>254</v>
      </c>
      <c r="Y25475" s="21">
        <v>247</v>
      </c>
      <c r="Z25475" s="21">
        <v>3</v>
      </c>
      <c r="AA25475" s="21">
        <v>253</v>
      </c>
    </row>
    <row r="25476" spans="1:27" hidden="1" x14ac:dyDescent="0.35">
      <c r="A25476">
        <v>2576</v>
      </c>
      <c r="B25476" t="s">
        <v>112</v>
      </c>
      <c r="C25476">
        <v>0</v>
      </c>
      <c r="D25476" t="s">
        <v>1165</v>
      </c>
      <c r="E25476" t="s">
        <v>1166</v>
      </c>
      <c r="F25476" t="s">
        <v>108</v>
      </c>
      <c r="G25476" s="19">
        <v>913</v>
      </c>
      <c r="H25476" s="19">
        <v>620.14709000000005</v>
      </c>
      <c r="I25476" s="19">
        <v>1045.4883</v>
      </c>
      <c r="J25476" s="19">
        <v>1113.9257</v>
      </c>
      <c r="K25476" s="19">
        <v>555.51964999999996</v>
      </c>
      <c r="L25476" s="19">
        <v>767.43097</v>
      </c>
      <c r="M25476" s="19">
        <v>207.89551</v>
      </c>
      <c r="N25476" s="19">
        <v>5223.4071999999996</v>
      </c>
      <c r="O25476" s="17">
        <f t="shared" si="3184"/>
        <v>10956</v>
      </c>
      <c r="P25476" s="18">
        <f t="shared" si="3185"/>
        <v>7441.765080000001</v>
      </c>
      <c r="Q25476" s="18">
        <f t="shared" si="3186"/>
        <v>12545.8596</v>
      </c>
      <c r="R25476" s="18">
        <f t="shared" si="3187"/>
        <v>13367.108400000001</v>
      </c>
      <c r="S25476" s="18">
        <f t="shared" si="3188"/>
        <v>6666.2357999999995</v>
      </c>
      <c r="T25476" s="18">
        <f t="shared" si="3189"/>
        <v>9209.1716400000005</v>
      </c>
      <c r="U25476" s="18">
        <f t="shared" si="3190"/>
        <v>2494.7461199999998</v>
      </c>
      <c r="V25476" s="18">
        <f t="shared" si="3191"/>
        <v>62680.886399999996</v>
      </c>
      <c r="W25476" s="21">
        <v>32226.935546875</v>
      </c>
      <c r="X25476" s="21">
        <v>254</v>
      </c>
      <c r="Y25476" s="21">
        <v>247</v>
      </c>
      <c r="Z25476" s="21">
        <v>3</v>
      </c>
      <c r="AA25476" s="21">
        <v>253</v>
      </c>
    </row>
    <row r="25477" spans="1:27" hidden="1" x14ac:dyDescent="0.35">
      <c r="A25477">
        <v>2576</v>
      </c>
      <c r="B25477" t="s">
        <v>112</v>
      </c>
      <c r="C25477">
        <v>0</v>
      </c>
      <c r="D25477" t="s">
        <v>1165</v>
      </c>
      <c r="E25477" t="s">
        <v>1166</v>
      </c>
      <c r="F25477" t="s">
        <v>109</v>
      </c>
      <c r="G25477" s="19">
        <v>913</v>
      </c>
      <c r="H25477" s="19">
        <v>759.10199</v>
      </c>
      <c r="I25477" s="19">
        <v>1107.7313999999999</v>
      </c>
      <c r="J25477" s="19">
        <v>1335.6011000000001</v>
      </c>
      <c r="K25477" s="19">
        <v>605.86852999999996</v>
      </c>
      <c r="L25477" s="19">
        <v>767.43097</v>
      </c>
      <c r="M25477" s="19">
        <v>128.03971999999999</v>
      </c>
      <c r="N25477" s="19">
        <v>5616.7739000000001</v>
      </c>
      <c r="O25477" s="17">
        <f t="shared" si="3184"/>
        <v>10956</v>
      </c>
      <c r="P25477" s="18">
        <f t="shared" si="3185"/>
        <v>9109.2238799999996</v>
      </c>
      <c r="Q25477" s="18">
        <f t="shared" si="3186"/>
        <v>13292.7768</v>
      </c>
      <c r="R25477" s="18">
        <f t="shared" si="3187"/>
        <v>16027.213200000002</v>
      </c>
      <c r="S25477" s="18">
        <f t="shared" si="3188"/>
        <v>7270.4223599999996</v>
      </c>
      <c r="T25477" s="18">
        <f t="shared" si="3189"/>
        <v>9209.1716400000005</v>
      </c>
      <c r="U25477" s="18">
        <f t="shared" si="3190"/>
        <v>1536.4766399999999</v>
      </c>
      <c r="V25477" s="18">
        <f t="shared" si="3191"/>
        <v>67401.286800000002</v>
      </c>
      <c r="W25477" s="21">
        <v>32226.935546875</v>
      </c>
      <c r="X25477" s="21">
        <v>254</v>
      </c>
      <c r="Y25477" s="21">
        <v>247</v>
      </c>
      <c r="Z25477" s="21">
        <v>3</v>
      </c>
      <c r="AA25477" s="21">
        <v>253</v>
      </c>
    </row>
    <row r="25478" spans="1:27" hidden="1" x14ac:dyDescent="0.35">
      <c r="A25478">
        <v>2576</v>
      </c>
      <c r="B25478" t="s">
        <v>112</v>
      </c>
      <c r="C25478">
        <v>0</v>
      </c>
      <c r="D25478" t="s">
        <v>1165</v>
      </c>
      <c r="E25478" t="s">
        <v>1166</v>
      </c>
      <c r="F25478" t="s">
        <v>13</v>
      </c>
      <c r="G25478" s="19">
        <v>582</v>
      </c>
      <c r="H25478" s="19">
        <v>394.68709999999999</v>
      </c>
      <c r="I25478" s="19">
        <v>1077.2628999999999</v>
      </c>
      <c r="J25478" s="19">
        <v>897.79834000000005</v>
      </c>
      <c r="K25478" s="19">
        <v>353.89227</v>
      </c>
      <c r="L25478" s="19">
        <v>0</v>
      </c>
      <c r="M25478" s="19">
        <v>403.71093999999999</v>
      </c>
      <c r="N25478" s="19">
        <v>3709.3516</v>
      </c>
      <c r="O25478" s="17">
        <f t="shared" si="3184"/>
        <v>6984</v>
      </c>
      <c r="P25478" s="18">
        <f t="shared" si="3185"/>
        <v>4736.2451999999994</v>
      </c>
      <c r="Q25478" s="18">
        <f t="shared" si="3186"/>
        <v>12927.1548</v>
      </c>
      <c r="R25478" s="18">
        <f t="shared" si="3187"/>
        <v>10773.58008</v>
      </c>
      <c r="S25478" s="18">
        <f t="shared" si="3188"/>
        <v>4246.7072399999997</v>
      </c>
      <c r="T25478" s="18">
        <f t="shared" si="3189"/>
        <v>0</v>
      </c>
      <c r="U25478" s="18">
        <f t="shared" si="3190"/>
        <v>4844.5312800000002</v>
      </c>
      <c r="V25478" s="18">
        <f t="shared" si="3191"/>
        <v>44512.2192</v>
      </c>
      <c r="W25478" s="21">
        <v>32226.935546875</v>
      </c>
      <c r="X25478" s="21">
        <v>254</v>
      </c>
      <c r="Y25478" s="21">
        <v>247</v>
      </c>
      <c r="Z25478" s="21">
        <v>3</v>
      </c>
      <c r="AA25478" s="21">
        <v>253</v>
      </c>
    </row>
    <row r="25479" spans="1:27" hidden="1" x14ac:dyDescent="0.35">
      <c r="A25479">
        <v>2576</v>
      </c>
      <c r="B25479" t="s">
        <v>112</v>
      </c>
      <c r="C25479">
        <v>0</v>
      </c>
      <c r="D25479" t="s">
        <v>1165</v>
      </c>
      <c r="E25479" t="s">
        <v>1166</v>
      </c>
      <c r="F25479" t="s">
        <v>14</v>
      </c>
      <c r="G25479" s="19">
        <v>734</v>
      </c>
      <c r="H25479" s="19">
        <v>491.22780999999998</v>
      </c>
      <c r="I25479" s="19">
        <v>1129.5454</v>
      </c>
      <c r="J25479" s="19">
        <v>1119.4739</v>
      </c>
      <c r="K25479" s="19">
        <v>443.94833</v>
      </c>
      <c r="L25479" s="19">
        <v>391.29012999999998</v>
      </c>
      <c r="M25479" s="19">
        <v>389.37759</v>
      </c>
      <c r="N25479" s="19">
        <v>4698.8633</v>
      </c>
      <c r="O25479" s="17">
        <f t="shared" si="3184"/>
        <v>8808</v>
      </c>
      <c r="P25479" s="18">
        <f t="shared" si="3185"/>
        <v>5894.7337200000002</v>
      </c>
      <c r="Q25479" s="18">
        <f t="shared" si="3186"/>
        <v>13554.5448</v>
      </c>
      <c r="R25479" s="18">
        <f t="shared" si="3187"/>
        <v>13433.686799999999</v>
      </c>
      <c r="S25479" s="18">
        <f t="shared" si="3188"/>
        <v>5327.3799600000002</v>
      </c>
      <c r="T25479" s="18">
        <f t="shared" si="3189"/>
        <v>4695.4815600000002</v>
      </c>
      <c r="U25479" s="18">
        <f t="shared" si="3190"/>
        <v>4672.5310799999997</v>
      </c>
      <c r="V25479" s="18">
        <f t="shared" si="3191"/>
        <v>56386.359599999996</v>
      </c>
      <c r="W25479" s="21">
        <v>32226.935546875</v>
      </c>
      <c r="X25479" s="21">
        <v>254</v>
      </c>
      <c r="Y25479" s="21">
        <v>247</v>
      </c>
      <c r="Z25479" s="21">
        <v>3</v>
      </c>
      <c r="AA25479" s="21">
        <v>253</v>
      </c>
    </row>
    <row r="25480" spans="1:27" hidden="1" x14ac:dyDescent="0.35">
      <c r="A25480">
        <v>2576</v>
      </c>
      <c r="B25480" t="s">
        <v>112</v>
      </c>
      <c r="C25480">
        <v>0</v>
      </c>
      <c r="D25480" t="s">
        <v>1165</v>
      </c>
      <c r="E25480" t="s">
        <v>1166</v>
      </c>
      <c r="F25480" t="s">
        <v>15</v>
      </c>
      <c r="G25480" s="19">
        <v>734</v>
      </c>
      <c r="H25480" s="19">
        <v>622.12938999999994</v>
      </c>
      <c r="I25480" s="19">
        <v>1163.9801</v>
      </c>
      <c r="J25480" s="19">
        <v>1341.1493</v>
      </c>
      <c r="K25480" s="19">
        <v>491.37914999999998</v>
      </c>
      <c r="L25480" s="19">
        <v>678.92731000000003</v>
      </c>
      <c r="M25480" s="19">
        <v>313.24218999999999</v>
      </c>
      <c r="N25480" s="19">
        <v>5344.8076000000001</v>
      </c>
      <c r="O25480" s="17">
        <f t="shared" si="3184"/>
        <v>8808</v>
      </c>
      <c r="P25480" s="18">
        <f t="shared" si="3185"/>
        <v>7465.5526799999989</v>
      </c>
      <c r="Q25480" s="18">
        <f t="shared" si="3186"/>
        <v>13967.761200000001</v>
      </c>
      <c r="R25480" s="18">
        <f t="shared" si="3187"/>
        <v>16093.7916</v>
      </c>
      <c r="S25480" s="18">
        <f t="shared" si="3188"/>
        <v>5896.5497999999998</v>
      </c>
      <c r="T25480" s="18">
        <f t="shared" si="3189"/>
        <v>8147.1277200000004</v>
      </c>
      <c r="U25480" s="18">
        <f t="shared" si="3190"/>
        <v>3758.9062800000002</v>
      </c>
      <c r="V25480" s="18">
        <f t="shared" si="3191"/>
        <v>64137.691200000001</v>
      </c>
      <c r="W25480" s="21">
        <v>32226.935546875</v>
      </c>
      <c r="X25480" s="21">
        <v>254</v>
      </c>
      <c r="Y25480" s="21">
        <v>247</v>
      </c>
      <c r="Z25480" s="21">
        <v>3</v>
      </c>
      <c r="AA25480" s="21">
        <v>253</v>
      </c>
    </row>
    <row r="25481" spans="1:27" hidden="1" x14ac:dyDescent="0.35">
      <c r="A25481">
        <v>2576</v>
      </c>
      <c r="B25481" t="s">
        <v>112</v>
      </c>
      <c r="C25481">
        <v>0</v>
      </c>
      <c r="D25481" t="s">
        <v>1165</v>
      </c>
      <c r="E25481" t="s">
        <v>1166</v>
      </c>
      <c r="F25481" t="s">
        <v>110</v>
      </c>
      <c r="G25481" s="19">
        <v>913</v>
      </c>
      <c r="H25481" s="19">
        <v>759.57275000000004</v>
      </c>
      <c r="I25481" s="19">
        <v>1232.2858000000001</v>
      </c>
      <c r="J25481" s="19">
        <v>1562.8248000000001</v>
      </c>
      <c r="K25481" s="19">
        <v>606.03905999999995</v>
      </c>
      <c r="L25481" s="19">
        <v>767.43097</v>
      </c>
      <c r="M25481" s="19">
        <v>306.94204999999999</v>
      </c>
      <c r="N25481" s="19">
        <v>6148.0951999999997</v>
      </c>
      <c r="O25481" s="17">
        <f t="shared" si="3184"/>
        <v>10956</v>
      </c>
      <c r="P25481" s="18">
        <f t="shared" si="3185"/>
        <v>9114.8729999999996</v>
      </c>
      <c r="Q25481" s="18">
        <f t="shared" si="3186"/>
        <v>14787.429600000001</v>
      </c>
      <c r="R25481" s="18">
        <f t="shared" si="3187"/>
        <v>18753.8976</v>
      </c>
      <c r="S25481" s="18">
        <f t="shared" si="3188"/>
        <v>7272.4687199999989</v>
      </c>
      <c r="T25481" s="18">
        <f t="shared" si="3189"/>
        <v>9209.1716400000005</v>
      </c>
      <c r="U25481" s="18">
        <f t="shared" si="3190"/>
        <v>3683.3045999999999</v>
      </c>
      <c r="V25481" s="18">
        <f t="shared" si="3191"/>
        <v>73777.142399999997</v>
      </c>
      <c r="W25481" s="21">
        <v>32226.935546875</v>
      </c>
      <c r="X25481" s="21">
        <v>254</v>
      </c>
      <c r="Y25481" s="21">
        <v>247</v>
      </c>
      <c r="Z25481" s="21">
        <v>3</v>
      </c>
      <c r="AA25481" s="21">
        <v>253</v>
      </c>
    </row>
    <row r="25482" spans="1:27" hidden="1" x14ac:dyDescent="0.35">
      <c r="A25482">
        <v>2576</v>
      </c>
      <c r="B25482" t="s">
        <v>112</v>
      </c>
      <c r="C25482">
        <v>0</v>
      </c>
      <c r="D25482" t="s">
        <v>1165</v>
      </c>
      <c r="E25482" t="s">
        <v>1166</v>
      </c>
      <c r="F25482" t="s">
        <v>111</v>
      </c>
      <c r="G25482" s="19">
        <v>913</v>
      </c>
      <c r="H25482" s="19">
        <v>929.53510000000006</v>
      </c>
      <c r="I25482" s="19">
        <v>1231.6835000000001</v>
      </c>
      <c r="J25482" s="19">
        <v>1784.5001999999999</v>
      </c>
      <c r="K25482" s="19">
        <v>667.62316999999996</v>
      </c>
      <c r="L25482" s="19">
        <v>767.43097</v>
      </c>
      <c r="M25482" s="19">
        <v>220.48828</v>
      </c>
      <c r="N25482" s="19">
        <v>6514.2611999999999</v>
      </c>
      <c r="O25482" s="17">
        <f t="shared" si="3184"/>
        <v>10956</v>
      </c>
      <c r="P25482" s="18">
        <f t="shared" si="3185"/>
        <v>11154.421200000001</v>
      </c>
      <c r="Q25482" s="18">
        <f t="shared" si="3186"/>
        <v>14780.202000000001</v>
      </c>
      <c r="R25482" s="18">
        <f t="shared" si="3187"/>
        <v>21414.002399999998</v>
      </c>
      <c r="S25482" s="18">
        <f t="shared" si="3188"/>
        <v>8011.47804</v>
      </c>
      <c r="T25482" s="18">
        <f t="shared" si="3189"/>
        <v>9209.1716400000005</v>
      </c>
      <c r="U25482" s="18">
        <f t="shared" si="3190"/>
        <v>2645.8593599999999</v>
      </c>
      <c r="V25482" s="18">
        <f t="shared" si="3191"/>
        <v>78171.134399999995</v>
      </c>
      <c r="W25482" s="21">
        <v>32226.935546875</v>
      </c>
      <c r="X25482" s="21">
        <v>254</v>
      </c>
      <c r="Y25482" s="21">
        <v>247</v>
      </c>
      <c r="Z25482" s="21">
        <v>3</v>
      </c>
      <c r="AA25482" s="21">
        <v>253</v>
      </c>
    </row>
    <row r="25483" spans="1:27" x14ac:dyDescent="0.35">
      <c r="A25483">
        <v>2325</v>
      </c>
      <c r="B25483" t="s">
        <v>329</v>
      </c>
      <c r="C25483">
        <v>0</v>
      </c>
      <c r="D25483" t="s">
        <v>4239</v>
      </c>
      <c r="E25483" t="s">
        <v>4240</v>
      </c>
      <c r="F25483" t="s">
        <v>10</v>
      </c>
      <c r="G25483" s="19">
        <v>574</v>
      </c>
      <c r="H25483" s="19">
        <v>261.10732999999999</v>
      </c>
      <c r="I25483" s="19">
        <v>826.29974000000004</v>
      </c>
      <c r="J25483" s="19">
        <v>433.18167</v>
      </c>
      <c r="K25483" s="19">
        <v>302.59231999999997</v>
      </c>
      <c r="L25483" s="19">
        <v>0</v>
      </c>
      <c r="M25483" s="19">
        <v>428.69693000000001</v>
      </c>
      <c r="N25483" s="19">
        <v>2825.8779</v>
      </c>
      <c r="O25483" s="17">
        <f t="shared" si="3184"/>
        <v>6888</v>
      </c>
      <c r="P25483" s="18">
        <f t="shared" si="3185"/>
        <v>3133.2879599999997</v>
      </c>
      <c r="Q25483" s="18">
        <f t="shared" si="3186"/>
        <v>9915.596880000001</v>
      </c>
      <c r="R25483" s="18">
        <f t="shared" si="3187"/>
        <v>5198.1800400000002</v>
      </c>
      <c r="S25483" s="18">
        <f t="shared" si="3188"/>
        <v>3631.1078399999997</v>
      </c>
      <c r="T25483" s="18">
        <f t="shared" si="3189"/>
        <v>0</v>
      </c>
      <c r="U25483" s="18">
        <f t="shared" si="3190"/>
        <v>5144.3631599999999</v>
      </c>
      <c r="V25483" s="18">
        <f t="shared" si="3191"/>
        <v>33910.534800000001</v>
      </c>
      <c r="W25483" s="21">
        <v>66584.53125</v>
      </c>
      <c r="X25483" s="21">
        <v>67</v>
      </c>
      <c r="Y25483" s="21">
        <v>38</v>
      </c>
      <c r="Z25483" s="21">
        <v>23</v>
      </c>
      <c r="AA25483" s="21">
        <v>41</v>
      </c>
    </row>
    <row r="25484" spans="1:27" hidden="1" x14ac:dyDescent="0.35">
      <c r="A25484">
        <v>2577</v>
      </c>
      <c r="B25484" t="s">
        <v>112</v>
      </c>
      <c r="C25484">
        <v>0</v>
      </c>
      <c r="D25484" t="s">
        <v>1186</v>
      </c>
      <c r="E25484" t="s">
        <v>1170</v>
      </c>
      <c r="F25484" t="s">
        <v>11</v>
      </c>
      <c r="G25484" s="19">
        <v>801</v>
      </c>
      <c r="H25484" s="19">
        <v>346.58267000000001</v>
      </c>
      <c r="I25484" s="19">
        <v>952.28796</v>
      </c>
      <c r="J25484" s="19">
        <v>685.54340000000002</v>
      </c>
      <c r="K25484" s="19">
        <v>415.81445000000002</v>
      </c>
      <c r="L25484" s="19">
        <v>413.87491</v>
      </c>
      <c r="M25484" s="19">
        <v>315.65723000000003</v>
      </c>
      <c r="N25484" s="19">
        <v>3930.7606999999998</v>
      </c>
      <c r="O25484" s="17">
        <f t="shared" si="3184"/>
        <v>9612</v>
      </c>
      <c r="P25484" s="18">
        <f t="shared" si="3185"/>
        <v>4158.9920400000001</v>
      </c>
      <c r="Q25484" s="18">
        <f t="shared" si="3186"/>
        <v>11427.45552</v>
      </c>
      <c r="R25484" s="18">
        <f t="shared" si="3187"/>
        <v>8226.5208000000002</v>
      </c>
      <c r="S25484" s="18">
        <f t="shared" si="3188"/>
        <v>4989.7734</v>
      </c>
      <c r="T25484" s="18">
        <f t="shared" si="3189"/>
        <v>4966.49892</v>
      </c>
      <c r="U25484" s="18">
        <f t="shared" si="3190"/>
        <v>3787.8867600000003</v>
      </c>
      <c r="V25484" s="18">
        <f t="shared" si="3191"/>
        <v>47169.128400000001</v>
      </c>
      <c r="W25484" s="21">
        <v>63549.23828125</v>
      </c>
      <c r="X25484" s="21">
        <v>254</v>
      </c>
      <c r="Y25484" s="21">
        <v>200</v>
      </c>
      <c r="Z25484" s="21">
        <v>151</v>
      </c>
      <c r="AA25484" s="21">
        <v>140.5</v>
      </c>
    </row>
    <row r="25485" spans="1:27" hidden="1" x14ac:dyDescent="0.35">
      <c r="A25485">
        <v>2577</v>
      </c>
      <c r="B25485" t="s">
        <v>112</v>
      </c>
      <c r="C25485">
        <v>0</v>
      </c>
      <c r="D25485" t="s">
        <v>1186</v>
      </c>
      <c r="E25485" t="s">
        <v>1170</v>
      </c>
      <c r="F25485" t="s">
        <v>12</v>
      </c>
      <c r="G25485" s="19">
        <v>801</v>
      </c>
      <c r="H25485" s="19">
        <v>507.80160999999998</v>
      </c>
      <c r="I25485" s="19">
        <v>1010.7883</v>
      </c>
      <c r="J25485" s="19">
        <v>912.18755999999996</v>
      </c>
      <c r="K25485" s="19">
        <v>474.23043999999999</v>
      </c>
      <c r="L25485" s="19">
        <v>718.11419999999998</v>
      </c>
      <c r="M25485" s="19">
        <v>258.72852</v>
      </c>
      <c r="N25485" s="19">
        <v>4682.8505999999998</v>
      </c>
      <c r="O25485" s="17">
        <f t="shared" si="3184"/>
        <v>9612</v>
      </c>
      <c r="P25485" s="18">
        <f t="shared" si="3185"/>
        <v>6093.6193199999998</v>
      </c>
      <c r="Q25485" s="18">
        <f t="shared" si="3186"/>
        <v>12129.4596</v>
      </c>
      <c r="R25485" s="18">
        <f t="shared" si="3187"/>
        <v>10946.25072</v>
      </c>
      <c r="S25485" s="18">
        <f t="shared" si="3188"/>
        <v>5690.7652799999996</v>
      </c>
      <c r="T25485" s="18">
        <f t="shared" si="3189"/>
        <v>8617.3703999999998</v>
      </c>
      <c r="U25485" s="18">
        <f t="shared" si="3190"/>
        <v>3104.74224</v>
      </c>
      <c r="V25485" s="18">
        <f t="shared" si="3191"/>
        <v>56194.207199999997</v>
      </c>
      <c r="W25485" s="21">
        <v>63549.23828125</v>
      </c>
      <c r="X25485" s="21">
        <v>254</v>
      </c>
      <c r="Y25485" s="21">
        <v>200</v>
      </c>
      <c r="Z25485" s="21">
        <v>151</v>
      </c>
      <c r="AA25485" s="21">
        <v>140.5</v>
      </c>
    </row>
    <row r="25486" spans="1:27" hidden="1" x14ac:dyDescent="0.35">
      <c r="A25486">
        <v>2577</v>
      </c>
      <c r="B25486" t="s">
        <v>112</v>
      </c>
      <c r="C25486">
        <v>0</v>
      </c>
      <c r="D25486" t="s">
        <v>1186</v>
      </c>
      <c r="E25486" t="s">
        <v>1170</v>
      </c>
      <c r="F25486" t="s">
        <v>108</v>
      </c>
      <c r="G25486" s="19">
        <v>1142</v>
      </c>
      <c r="H25486" s="19">
        <v>677.42969000000005</v>
      </c>
      <c r="I25486" s="19">
        <v>1049.7632000000001</v>
      </c>
      <c r="J25486" s="19">
        <v>1138.8317999999999</v>
      </c>
      <c r="K25486" s="19">
        <v>659.25109999999995</v>
      </c>
      <c r="L25486" s="19">
        <v>811.72626000000002</v>
      </c>
      <c r="M25486" s="19">
        <v>326.18880999999999</v>
      </c>
      <c r="N25486" s="19">
        <v>5805.1908999999996</v>
      </c>
      <c r="O25486" s="17">
        <f t="shared" si="3184"/>
        <v>13704</v>
      </c>
      <c r="P25486" s="18">
        <f t="shared" si="3185"/>
        <v>8129.1562800000011</v>
      </c>
      <c r="Q25486" s="18">
        <f t="shared" si="3186"/>
        <v>12597.1584</v>
      </c>
      <c r="R25486" s="18">
        <f t="shared" si="3187"/>
        <v>13665.981599999999</v>
      </c>
      <c r="S25486" s="18">
        <f t="shared" si="3188"/>
        <v>7911.0131999999994</v>
      </c>
      <c r="T25486" s="18">
        <f t="shared" si="3189"/>
        <v>9740.7151200000008</v>
      </c>
      <c r="U25486" s="18">
        <f t="shared" si="3190"/>
        <v>3914.2657199999999</v>
      </c>
      <c r="V25486" s="18">
        <f t="shared" si="3191"/>
        <v>69662.290799999988</v>
      </c>
      <c r="W25486" s="21">
        <v>63549.23828125</v>
      </c>
      <c r="X25486" s="21">
        <v>254</v>
      </c>
      <c r="Y25486" s="21">
        <v>200</v>
      </c>
      <c r="Z25486" s="21">
        <v>151</v>
      </c>
      <c r="AA25486" s="21">
        <v>140.5</v>
      </c>
    </row>
    <row r="25487" spans="1:27" hidden="1" x14ac:dyDescent="0.35">
      <c r="A25487">
        <v>2577</v>
      </c>
      <c r="B25487" t="s">
        <v>112</v>
      </c>
      <c r="C25487">
        <v>0</v>
      </c>
      <c r="D25487" t="s">
        <v>1186</v>
      </c>
      <c r="E25487" t="s">
        <v>1170</v>
      </c>
      <c r="F25487" t="s">
        <v>109</v>
      </c>
      <c r="G25487" s="19">
        <v>1142</v>
      </c>
      <c r="H25487" s="19">
        <v>829.21973000000003</v>
      </c>
      <c r="I25487" s="19">
        <v>1114.5681</v>
      </c>
      <c r="J25487" s="19">
        <v>1365.4760000000001</v>
      </c>
      <c r="K25487" s="19">
        <v>714.25067000000001</v>
      </c>
      <c r="L25487" s="19">
        <v>811.72626000000002</v>
      </c>
      <c r="M25487" s="19">
        <v>256.05664000000002</v>
      </c>
      <c r="N25487" s="19">
        <v>6233.2974000000004</v>
      </c>
      <c r="O25487" s="17">
        <f t="shared" si="3184"/>
        <v>13704</v>
      </c>
      <c r="P25487" s="18">
        <f t="shared" si="3185"/>
        <v>9950.6367600000012</v>
      </c>
      <c r="Q25487" s="18">
        <f t="shared" si="3186"/>
        <v>13374.8172</v>
      </c>
      <c r="R25487" s="18">
        <f t="shared" si="3187"/>
        <v>16385.712</v>
      </c>
      <c r="S25487" s="18">
        <f t="shared" si="3188"/>
        <v>8571.0080400000006</v>
      </c>
      <c r="T25487" s="18">
        <f t="shared" si="3189"/>
        <v>9740.7151200000008</v>
      </c>
      <c r="U25487" s="18">
        <f t="shared" si="3190"/>
        <v>3072.6796800000002</v>
      </c>
      <c r="V25487" s="18">
        <f t="shared" si="3191"/>
        <v>74799.568800000008</v>
      </c>
      <c r="W25487" s="21">
        <v>63549.23828125</v>
      </c>
      <c r="X25487" s="21">
        <v>254</v>
      </c>
      <c r="Y25487" s="21">
        <v>200</v>
      </c>
      <c r="Z25487" s="21">
        <v>151</v>
      </c>
      <c r="AA25487" s="21">
        <v>140.5</v>
      </c>
    </row>
    <row r="25488" spans="1:27" hidden="1" x14ac:dyDescent="0.35">
      <c r="A25488">
        <v>2577</v>
      </c>
      <c r="B25488" t="s">
        <v>112</v>
      </c>
      <c r="C25488">
        <v>0</v>
      </c>
      <c r="D25488" t="s">
        <v>1186</v>
      </c>
      <c r="E25488" t="s">
        <v>1170</v>
      </c>
      <c r="F25488" t="s">
        <v>13</v>
      </c>
      <c r="G25488" s="19">
        <v>631</v>
      </c>
      <c r="H25488" s="19">
        <v>431.14413000000002</v>
      </c>
      <c r="I25488" s="19">
        <v>1065.7936999999999</v>
      </c>
      <c r="J25488" s="19">
        <v>917.79834000000005</v>
      </c>
      <c r="K25488" s="19">
        <v>384.85672</v>
      </c>
      <c r="L25488" s="19">
        <v>0</v>
      </c>
      <c r="M25488" s="19">
        <v>427.84897000000001</v>
      </c>
      <c r="N25488" s="19">
        <v>3858.4418999999998</v>
      </c>
      <c r="O25488" s="17">
        <f t="shared" si="3184"/>
        <v>7572</v>
      </c>
      <c r="P25488" s="18">
        <f t="shared" si="3185"/>
        <v>5173.7295599999998</v>
      </c>
      <c r="Q25488" s="18">
        <f t="shared" si="3186"/>
        <v>12789.524399999998</v>
      </c>
      <c r="R25488" s="18">
        <f t="shared" si="3187"/>
        <v>11013.58008</v>
      </c>
      <c r="S25488" s="18">
        <f t="shared" si="3188"/>
        <v>4618.2806399999999</v>
      </c>
      <c r="T25488" s="18">
        <f t="shared" si="3189"/>
        <v>0</v>
      </c>
      <c r="U25488" s="18">
        <f t="shared" si="3190"/>
        <v>5134.1876400000001</v>
      </c>
      <c r="V25488" s="18">
        <f t="shared" si="3191"/>
        <v>46301.302799999998</v>
      </c>
      <c r="W25488" s="21">
        <v>63549.23828125</v>
      </c>
      <c r="X25488" s="21">
        <v>254</v>
      </c>
      <c r="Y25488" s="21">
        <v>200</v>
      </c>
      <c r="Z25488" s="21">
        <v>151</v>
      </c>
      <c r="AA25488" s="21">
        <v>140.5</v>
      </c>
    </row>
    <row r="25489" spans="1:27" hidden="1" x14ac:dyDescent="0.35">
      <c r="A25489">
        <v>2577</v>
      </c>
      <c r="B25489" t="s">
        <v>112</v>
      </c>
      <c r="C25489">
        <v>0</v>
      </c>
      <c r="D25489" t="s">
        <v>1186</v>
      </c>
      <c r="E25489" t="s">
        <v>1170</v>
      </c>
      <c r="F25489" t="s">
        <v>14</v>
      </c>
      <c r="G25489" s="19">
        <v>801</v>
      </c>
      <c r="H25489" s="19">
        <v>536.60222999999996</v>
      </c>
      <c r="I25489" s="19">
        <v>1120.7853</v>
      </c>
      <c r="J25489" s="19">
        <v>1144.4426000000001</v>
      </c>
      <c r="K25489" s="19">
        <v>484.66608000000002</v>
      </c>
      <c r="L25489" s="19">
        <v>413.87491</v>
      </c>
      <c r="M25489" s="19">
        <v>429.52246000000002</v>
      </c>
      <c r="N25489" s="19">
        <v>4930.8936000000003</v>
      </c>
      <c r="O25489" s="17">
        <f t="shared" si="3184"/>
        <v>9612</v>
      </c>
      <c r="P25489" s="18">
        <f t="shared" si="3185"/>
        <v>6439.2267599999996</v>
      </c>
      <c r="Q25489" s="18">
        <f t="shared" si="3186"/>
        <v>13449.4236</v>
      </c>
      <c r="R25489" s="18">
        <f t="shared" si="3187"/>
        <v>13733.3112</v>
      </c>
      <c r="S25489" s="18">
        <f t="shared" si="3188"/>
        <v>5815.9929600000005</v>
      </c>
      <c r="T25489" s="18">
        <f t="shared" si="3189"/>
        <v>4966.49892</v>
      </c>
      <c r="U25489" s="18">
        <f t="shared" si="3190"/>
        <v>5154.2695199999998</v>
      </c>
      <c r="V25489" s="18">
        <f t="shared" si="3191"/>
        <v>59170.723200000008</v>
      </c>
      <c r="W25489" s="21">
        <v>63549.23828125</v>
      </c>
      <c r="X25489" s="21">
        <v>254</v>
      </c>
      <c r="Y25489" s="21">
        <v>200</v>
      </c>
      <c r="Z25489" s="21">
        <v>151</v>
      </c>
      <c r="AA25489" s="21">
        <v>140.5</v>
      </c>
    </row>
    <row r="25490" spans="1:27" hidden="1" x14ac:dyDescent="0.35">
      <c r="A25490">
        <v>2577</v>
      </c>
      <c r="B25490" t="s">
        <v>112</v>
      </c>
      <c r="C25490">
        <v>0</v>
      </c>
      <c r="D25490" t="s">
        <v>1186</v>
      </c>
      <c r="E25490" t="s">
        <v>1170</v>
      </c>
      <c r="F25490" t="s">
        <v>15</v>
      </c>
      <c r="G25490" s="19">
        <v>801</v>
      </c>
      <c r="H25490" s="19">
        <v>679.59520999999995</v>
      </c>
      <c r="I25490" s="19">
        <v>1157.3214</v>
      </c>
      <c r="J25490" s="19">
        <v>1371.0868</v>
      </c>
      <c r="K25490" s="19">
        <v>536.47802999999999</v>
      </c>
      <c r="L25490" s="19">
        <v>718.11419999999998</v>
      </c>
      <c r="M25490" s="19">
        <v>363.28647000000001</v>
      </c>
      <c r="N25490" s="19">
        <v>5626.8823000000002</v>
      </c>
      <c r="O25490" s="17">
        <f t="shared" si="3184"/>
        <v>9612</v>
      </c>
      <c r="P25490" s="18">
        <f t="shared" si="3185"/>
        <v>8155.1425199999994</v>
      </c>
      <c r="Q25490" s="18">
        <f t="shared" si="3186"/>
        <v>13887.856800000001</v>
      </c>
      <c r="R25490" s="18">
        <f t="shared" si="3187"/>
        <v>16453.0416</v>
      </c>
      <c r="S25490" s="18">
        <f t="shared" si="3188"/>
        <v>6437.7363599999999</v>
      </c>
      <c r="T25490" s="18">
        <f t="shared" si="3189"/>
        <v>8617.3703999999998</v>
      </c>
      <c r="U25490" s="18">
        <f t="shared" si="3190"/>
        <v>4359.4376400000001</v>
      </c>
      <c r="V25490" s="18">
        <f t="shared" si="3191"/>
        <v>67522.587599999999</v>
      </c>
      <c r="W25490" s="21">
        <v>63549.23828125</v>
      </c>
      <c r="X25490" s="21">
        <v>254</v>
      </c>
      <c r="Y25490" s="21">
        <v>200</v>
      </c>
      <c r="Z25490" s="21">
        <v>151</v>
      </c>
      <c r="AA25490" s="21">
        <v>140.5</v>
      </c>
    </row>
    <row r="25491" spans="1:27" hidden="1" x14ac:dyDescent="0.35">
      <c r="A25491">
        <v>2577</v>
      </c>
      <c r="B25491" t="s">
        <v>112</v>
      </c>
      <c r="C25491">
        <v>0</v>
      </c>
      <c r="D25491" t="s">
        <v>1186</v>
      </c>
      <c r="E25491" t="s">
        <v>1170</v>
      </c>
      <c r="F25491" t="s">
        <v>110</v>
      </c>
      <c r="G25491" s="19">
        <v>1142</v>
      </c>
      <c r="H25491" s="19">
        <v>829.73406999999997</v>
      </c>
      <c r="I25491" s="19">
        <v>1227.1552999999999</v>
      </c>
      <c r="J25491" s="19">
        <v>1597.731</v>
      </c>
      <c r="K25491" s="19">
        <v>714.43700999999999</v>
      </c>
      <c r="L25491" s="19">
        <v>811.72626000000002</v>
      </c>
      <c r="M25491" s="19">
        <v>411.65820000000002</v>
      </c>
      <c r="N25491" s="19">
        <v>6734.4418999999998</v>
      </c>
      <c r="O25491" s="17">
        <f t="shared" si="3184"/>
        <v>13704</v>
      </c>
      <c r="P25491" s="18">
        <f t="shared" si="3185"/>
        <v>9956.8088399999997</v>
      </c>
      <c r="Q25491" s="18">
        <f t="shared" si="3186"/>
        <v>14725.863599999999</v>
      </c>
      <c r="R25491" s="18">
        <f t="shared" si="3187"/>
        <v>19172.772000000001</v>
      </c>
      <c r="S25491" s="18">
        <f t="shared" si="3188"/>
        <v>8573.2441199999994</v>
      </c>
      <c r="T25491" s="18">
        <f t="shared" si="3189"/>
        <v>9740.7151200000008</v>
      </c>
      <c r="U25491" s="18">
        <f t="shared" si="3190"/>
        <v>4939.8984</v>
      </c>
      <c r="V25491" s="18">
        <f t="shared" si="3191"/>
        <v>80813.302800000005</v>
      </c>
      <c r="W25491" s="21">
        <v>63549.23828125</v>
      </c>
      <c r="X25491" s="21">
        <v>254</v>
      </c>
      <c r="Y25491" s="21">
        <v>200</v>
      </c>
      <c r="Z25491" s="21">
        <v>151</v>
      </c>
      <c r="AA25491" s="21">
        <v>140.5</v>
      </c>
    </row>
    <row r="25492" spans="1:27" hidden="1" x14ac:dyDescent="0.35">
      <c r="A25492">
        <v>2577</v>
      </c>
      <c r="B25492" t="s">
        <v>112</v>
      </c>
      <c r="C25492">
        <v>0</v>
      </c>
      <c r="D25492" t="s">
        <v>1186</v>
      </c>
      <c r="E25492" t="s">
        <v>1170</v>
      </c>
      <c r="F25492" t="s">
        <v>111</v>
      </c>
      <c r="G25492" s="19">
        <v>1142</v>
      </c>
      <c r="H25492" s="19">
        <v>1015.3957</v>
      </c>
      <c r="I25492" s="19">
        <v>1228.1929</v>
      </c>
      <c r="J25492" s="19">
        <v>1824.3751</v>
      </c>
      <c r="K25492" s="19">
        <v>781.70952999999997</v>
      </c>
      <c r="L25492" s="19">
        <v>811.72626000000002</v>
      </c>
      <c r="M25492" s="19">
        <v>333.63477</v>
      </c>
      <c r="N25492" s="19">
        <v>7137.0342000000001</v>
      </c>
      <c r="O25492" s="17">
        <f t="shared" si="3184"/>
        <v>13704</v>
      </c>
      <c r="P25492" s="18">
        <f t="shared" si="3185"/>
        <v>12184.7484</v>
      </c>
      <c r="Q25492" s="18">
        <f t="shared" si="3186"/>
        <v>14738.3148</v>
      </c>
      <c r="R25492" s="18">
        <f t="shared" si="3187"/>
        <v>21892.501199999999</v>
      </c>
      <c r="S25492" s="18">
        <f t="shared" si="3188"/>
        <v>9380.5143599999992</v>
      </c>
      <c r="T25492" s="18">
        <f t="shared" si="3189"/>
        <v>9740.7151200000008</v>
      </c>
      <c r="U25492" s="18">
        <f t="shared" si="3190"/>
        <v>4003.61724</v>
      </c>
      <c r="V25492" s="18">
        <f t="shared" si="3191"/>
        <v>85644.410399999993</v>
      </c>
      <c r="W25492" s="21">
        <v>63549.23828125</v>
      </c>
      <c r="X25492" s="21">
        <v>254</v>
      </c>
      <c r="Y25492" s="21">
        <v>200</v>
      </c>
      <c r="Z25492" s="21">
        <v>151</v>
      </c>
      <c r="AA25492" s="21">
        <v>140.5</v>
      </c>
    </row>
    <row r="25493" spans="1:27" x14ac:dyDescent="0.35">
      <c r="A25493">
        <v>2143</v>
      </c>
      <c r="B25493" t="s">
        <v>177</v>
      </c>
      <c r="C25493">
        <v>0</v>
      </c>
      <c r="D25493" t="s">
        <v>4114</v>
      </c>
      <c r="E25493" t="s">
        <v>4115</v>
      </c>
      <c r="F25493" t="s">
        <v>10</v>
      </c>
      <c r="G25493" s="19">
        <v>530</v>
      </c>
      <c r="H25493" s="19">
        <v>228.25275999999999</v>
      </c>
      <c r="I25493" s="19">
        <v>860.79845999999998</v>
      </c>
      <c r="J25493" s="19">
        <v>406.5575</v>
      </c>
      <c r="K25493" s="19">
        <v>274.74486999999999</v>
      </c>
      <c r="L25493" s="19">
        <v>0</v>
      </c>
      <c r="M25493" s="19">
        <v>371.45474000000002</v>
      </c>
      <c r="N25493" s="19">
        <v>2671.8083000000001</v>
      </c>
      <c r="O25493" s="17">
        <f t="shared" si="3184"/>
        <v>6360</v>
      </c>
      <c r="P25493" s="18">
        <f t="shared" si="3185"/>
        <v>2739.0331200000001</v>
      </c>
      <c r="Q25493" s="18">
        <f t="shared" si="3186"/>
        <v>10329.58152</v>
      </c>
      <c r="R25493" s="18">
        <f t="shared" si="3187"/>
        <v>4878.6900000000005</v>
      </c>
      <c r="S25493" s="18">
        <f t="shared" si="3188"/>
        <v>3296.9384399999999</v>
      </c>
      <c r="T25493" s="18">
        <f t="shared" si="3189"/>
        <v>0</v>
      </c>
      <c r="U25493" s="18">
        <f t="shared" si="3190"/>
        <v>4457.4568799999997</v>
      </c>
      <c r="V25493" s="18">
        <f t="shared" si="3191"/>
        <v>32061.6996</v>
      </c>
      <c r="W25493" s="21">
        <v>57112.06640625</v>
      </c>
      <c r="X25493" s="21">
        <v>88</v>
      </c>
      <c r="Y25493" s="21">
        <v>70</v>
      </c>
      <c r="Z25493" s="21">
        <v>8</v>
      </c>
      <c r="AA25493" s="21">
        <v>82</v>
      </c>
    </row>
    <row r="25494" spans="1:27" hidden="1" x14ac:dyDescent="0.35">
      <c r="A25494">
        <v>2578</v>
      </c>
      <c r="B25494" t="s">
        <v>112</v>
      </c>
      <c r="C25494">
        <v>1</v>
      </c>
      <c r="D25494" t="s">
        <v>1809</v>
      </c>
      <c r="E25494" t="s">
        <v>1811</v>
      </c>
      <c r="F25494" t="s">
        <v>11</v>
      </c>
      <c r="G25494" s="19">
        <v>714.74634000000003</v>
      </c>
      <c r="H25494" s="19">
        <v>350.40530000000001</v>
      </c>
      <c r="I25494" s="19">
        <v>1041.2850000000001</v>
      </c>
      <c r="J25494" s="19">
        <v>699.17664000000002</v>
      </c>
      <c r="K25494" s="19">
        <v>385.94644</v>
      </c>
      <c r="L25494" s="19">
        <v>521.01746000000003</v>
      </c>
      <c r="M25494" s="19">
        <v>337.13704999999999</v>
      </c>
      <c r="N25494" s="19">
        <v>4049.7143999999998</v>
      </c>
      <c r="O25494" s="17">
        <f t="shared" si="3184"/>
        <v>8576.9560799999999</v>
      </c>
      <c r="P25494" s="18">
        <f t="shared" si="3185"/>
        <v>4204.8636000000006</v>
      </c>
      <c r="Q25494" s="18">
        <f t="shared" si="3186"/>
        <v>12495.420000000002</v>
      </c>
      <c r="R25494" s="18">
        <f t="shared" si="3187"/>
        <v>8390.1196799999998</v>
      </c>
      <c r="S25494" s="18">
        <f t="shared" si="3188"/>
        <v>4631.3572800000002</v>
      </c>
      <c r="T25494" s="18">
        <f t="shared" si="3189"/>
        <v>6252.2095200000003</v>
      </c>
      <c r="U25494" s="18">
        <f t="shared" si="3190"/>
        <v>4045.6445999999996</v>
      </c>
      <c r="V25494" s="18">
        <f t="shared" si="3191"/>
        <v>48596.572799999994</v>
      </c>
      <c r="W25494" s="21">
        <v>74162.5078125</v>
      </c>
      <c r="X25494" s="21">
        <v>254</v>
      </c>
      <c r="Y25494" s="21">
        <v>95</v>
      </c>
      <c r="Z25494" s="21">
        <v>208</v>
      </c>
      <c r="AA25494" s="21">
        <v>57</v>
      </c>
    </row>
    <row r="25495" spans="1:27" hidden="1" x14ac:dyDescent="0.35">
      <c r="A25495">
        <v>2578</v>
      </c>
      <c r="B25495" t="s">
        <v>112</v>
      </c>
      <c r="C25495">
        <v>1</v>
      </c>
      <c r="D25495" t="s">
        <v>1809</v>
      </c>
      <c r="E25495" t="s">
        <v>1811</v>
      </c>
      <c r="F25495" t="s">
        <v>12</v>
      </c>
      <c r="G25495" s="19">
        <v>714.74634000000003</v>
      </c>
      <c r="H25495" s="19">
        <v>513.40233999999998</v>
      </c>
      <c r="I25495" s="19">
        <v>1157.0581999999999</v>
      </c>
      <c r="J25495" s="19">
        <v>935.22991999999999</v>
      </c>
      <c r="K25495" s="19">
        <v>445.00671</v>
      </c>
      <c r="L25495" s="19">
        <v>880.59722999999997</v>
      </c>
      <c r="M25495" s="19">
        <v>306.78417999999999</v>
      </c>
      <c r="N25495" s="19">
        <v>4952.8252000000002</v>
      </c>
      <c r="O25495" s="17">
        <f t="shared" si="3184"/>
        <v>8576.9560799999999</v>
      </c>
      <c r="P25495" s="18">
        <f t="shared" si="3185"/>
        <v>6160.8280799999993</v>
      </c>
      <c r="Q25495" s="18">
        <f t="shared" si="3186"/>
        <v>13884.698399999999</v>
      </c>
      <c r="R25495" s="18">
        <f t="shared" si="3187"/>
        <v>11222.759040000001</v>
      </c>
      <c r="S25495" s="18">
        <f t="shared" si="3188"/>
        <v>5340.0805199999995</v>
      </c>
      <c r="T25495" s="18">
        <f t="shared" si="3189"/>
        <v>10567.16676</v>
      </c>
      <c r="U25495" s="18">
        <f t="shared" si="3190"/>
        <v>3681.4101599999999</v>
      </c>
      <c r="V25495" s="18">
        <f t="shared" si="3191"/>
        <v>59433.902400000006</v>
      </c>
      <c r="W25495" s="21">
        <v>74162.5078125</v>
      </c>
      <c r="X25495" s="21">
        <v>254</v>
      </c>
      <c r="Y25495" s="21">
        <v>95</v>
      </c>
      <c r="Z25495" s="21">
        <v>208</v>
      </c>
      <c r="AA25495" s="21">
        <v>57</v>
      </c>
    </row>
    <row r="25496" spans="1:27" hidden="1" x14ac:dyDescent="0.35">
      <c r="A25496">
        <v>2578</v>
      </c>
      <c r="B25496" t="s">
        <v>112</v>
      </c>
      <c r="C25496">
        <v>1</v>
      </c>
      <c r="D25496" t="s">
        <v>1809</v>
      </c>
      <c r="E25496" t="s">
        <v>1811</v>
      </c>
      <c r="F25496" t="s">
        <v>108</v>
      </c>
      <c r="G25496" s="19">
        <v>1022.9758</v>
      </c>
      <c r="H25496" s="19">
        <v>684.90137000000004</v>
      </c>
      <c r="I25496" s="19">
        <v>1204.4884999999999</v>
      </c>
      <c r="J25496" s="19">
        <v>1171.2832000000001</v>
      </c>
      <c r="K25496" s="19">
        <v>618.83123999999998</v>
      </c>
      <c r="L25496" s="19">
        <v>991.23724000000004</v>
      </c>
      <c r="M25496" s="19">
        <v>383.12695000000002</v>
      </c>
      <c r="N25496" s="19">
        <v>6076.8441999999995</v>
      </c>
      <c r="O25496" s="17">
        <f t="shared" si="3184"/>
        <v>12275.7096</v>
      </c>
      <c r="P25496" s="18">
        <f t="shared" si="3185"/>
        <v>8218.8164400000005</v>
      </c>
      <c r="Q25496" s="18">
        <f t="shared" si="3186"/>
        <v>14453.861999999999</v>
      </c>
      <c r="R25496" s="18">
        <f t="shared" si="3187"/>
        <v>14055.398400000002</v>
      </c>
      <c r="S25496" s="18">
        <f t="shared" si="3188"/>
        <v>7425.9748799999998</v>
      </c>
      <c r="T25496" s="18">
        <f t="shared" si="3189"/>
        <v>11894.846880000001</v>
      </c>
      <c r="U25496" s="18">
        <f t="shared" si="3190"/>
        <v>4597.5234</v>
      </c>
      <c r="V25496" s="18">
        <f t="shared" si="3191"/>
        <v>72922.130399999995</v>
      </c>
      <c r="W25496" s="21">
        <v>74162.5078125</v>
      </c>
      <c r="X25496" s="21">
        <v>254</v>
      </c>
      <c r="Y25496" s="21">
        <v>95</v>
      </c>
      <c r="Z25496" s="21">
        <v>208</v>
      </c>
      <c r="AA25496" s="21">
        <v>57</v>
      </c>
    </row>
    <row r="25497" spans="1:27" hidden="1" x14ac:dyDescent="0.35">
      <c r="A25497">
        <v>2578</v>
      </c>
      <c r="B25497" t="s">
        <v>112</v>
      </c>
      <c r="C25497">
        <v>1</v>
      </c>
      <c r="D25497" t="s">
        <v>1809</v>
      </c>
      <c r="E25497" t="s">
        <v>1811</v>
      </c>
      <c r="F25497" t="s">
        <v>109</v>
      </c>
      <c r="G25497" s="19">
        <v>1022.9758</v>
      </c>
      <c r="H25497" s="19">
        <v>838.36566000000005</v>
      </c>
      <c r="I25497" s="19">
        <v>1230.2365</v>
      </c>
      <c r="J25497" s="19">
        <v>1407.3364999999999</v>
      </c>
      <c r="K25497" s="19">
        <v>674.43737999999996</v>
      </c>
      <c r="L25497" s="19">
        <v>991.23724000000004</v>
      </c>
      <c r="M25497" s="19">
        <v>320.54428000000001</v>
      </c>
      <c r="N25497" s="19">
        <v>6485.1333000000004</v>
      </c>
      <c r="O25497" s="17">
        <f t="shared" si="3184"/>
        <v>12275.7096</v>
      </c>
      <c r="P25497" s="18">
        <f t="shared" si="3185"/>
        <v>10060.387920000001</v>
      </c>
      <c r="Q25497" s="18">
        <f t="shared" si="3186"/>
        <v>14762.838</v>
      </c>
      <c r="R25497" s="18">
        <f t="shared" si="3187"/>
        <v>16888.038</v>
      </c>
      <c r="S25497" s="18">
        <f t="shared" si="3188"/>
        <v>8093.24856</v>
      </c>
      <c r="T25497" s="18">
        <f t="shared" si="3189"/>
        <v>11894.846880000001</v>
      </c>
      <c r="U25497" s="18">
        <f t="shared" si="3190"/>
        <v>3846.5313599999999</v>
      </c>
      <c r="V25497" s="18">
        <f t="shared" si="3191"/>
        <v>77821.599600000001</v>
      </c>
      <c r="W25497" s="21">
        <v>74162.5078125</v>
      </c>
      <c r="X25497" s="21">
        <v>254</v>
      </c>
      <c r="Y25497" s="21">
        <v>95</v>
      </c>
      <c r="Z25497" s="21">
        <v>208</v>
      </c>
      <c r="AA25497" s="21">
        <v>57</v>
      </c>
    </row>
    <row r="25498" spans="1:27" hidden="1" x14ac:dyDescent="0.35">
      <c r="A25498">
        <v>2578</v>
      </c>
      <c r="B25498" t="s">
        <v>112</v>
      </c>
      <c r="C25498">
        <v>1</v>
      </c>
      <c r="D25498" t="s">
        <v>1809</v>
      </c>
      <c r="E25498" t="s">
        <v>1811</v>
      </c>
      <c r="F25498" t="s">
        <v>13</v>
      </c>
      <c r="G25498" s="19">
        <v>608.59589000000005</v>
      </c>
      <c r="H25498" s="19">
        <v>435.89940999999999</v>
      </c>
      <c r="I25498" s="19">
        <v>1133.4143999999999</v>
      </c>
      <c r="J25498" s="19">
        <v>926.24663999999996</v>
      </c>
      <c r="K25498" s="19">
        <v>378.46185000000003</v>
      </c>
      <c r="L25498" s="19">
        <v>0</v>
      </c>
      <c r="M25498" s="19">
        <v>437.90561000000002</v>
      </c>
      <c r="N25498" s="19">
        <v>3920.5239000000001</v>
      </c>
      <c r="O25498" s="17">
        <f t="shared" si="3184"/>
        <v>7303.1506800000006</v>
      </c>
      <c r="P25498" s="18">
        <f t="shared" si="3185"/>
        <v>5230.7929199999999</v>
      </c>
      <c r="Q25498" s="18">
        <f t="shared" si="3186"/>
        <v>13600.9728</v>
      </c>
      <c r="R25498" s="18">
        <f t="shared" si="3187"/>
        <v>11114.95968</v>
      </c>
      <c r="S25498" s="18">
        <f t="shared" si="3188"/>
        <v>4541.5421999999999</v>
      </c>
      <c r="T25498" s="18">
        <f t="shared" si="3189"/>
        <v>0</v>
      </c>
      <c r="U25498" s="18">
        <f t="shared" si="3190"/>
        <v>5254.8673200000003</v>
      </c>
      <c r="V25498" s="18">
        <f t="shared" si="3191"/>
        <v>47046.286800000002</v>
      </c>
      <c r="W25498" s="21">
        <v>74162.5078125</v>
      </c>
      <c r="X25498" s="21">
        <v>254</v>
      </c>
      <c r="Y25498" s="21">
        <v>95</v>
      </c>
      <c r="Z25498" s="21">
        <v>208</v>
      </c>
      <c r="AA25498" s="21">
        <v>57</v>
      </c>
    </row>
    <row r="25499" spans="1:27" hidden="1" x14ac:dyDescent="0.35">
      <c r="A25499">
        <v>2578</v>
      </c>
      <c r="B25499" t="s">
        <v>112</v>
      </c>
      <c r="C25499">
        <v>1</v>
      </c>
      <c r="D25499" t="s">
        <v>1809</v>
      </c>
      <c r="E25499" t="s">
        <v>1811</v>
      </c>
      <c r="F25499" t="s">
        <v>14</v>
      </c>
      <c r="G25499" s="19">
        <v>714.74634000000003</v>
      </c>
      <c r="H25499" s="19">
        <v>542.52068999999995</v>
      </c>
      <c r="I25499" s="19">
        <v>1250.7935</v>
      </c>
      <c r="J25499" s="19">
        <v>1162.2999</v>
      </c>
      <c r="K25499" s="19">
        <v>455.55745999999999</v>
      </c>
      <c r="L25499" s="19">
        <v>521.01746000000003</v>
      </c>
      <c r="M25499" s="19">
        <v>459.84048000000001</v>
      </c>
      <c r="N25499" s="19">
        <v>5106.7758999999996</v>
      </c>
      <c r="O25499" s="17">
        <f t="shared" si="3184"/>
        <v>8576.9560799999999</v>
      </c>
      <c r="P25499" s="18">
        <f t="shared" si="3185"/>
        <v>6510.2482799999998</v>
      </c>
      <c r="Q25499" s="18">
        <f t="shared" si="3186"/>
        <v>15009.522000000001</v>
      </c>
      <c r="R25499" s="18">
        <f t="shared" si="3187"/>
        <v>13947.5988</v>
      </c>
      <c r="S25499" s="18">
        <f t="shared" si="3188"/>
        <v>5466.6895199999999</v>
      </c>
      <c r="T25499" s="18">
        <f t="shared" si="3189"/>
        <v>6252.2095200000003</v>
      </c>
      <c r="U25499" s="18">
        <f t="shared" si="3190"/>
        <v>5518.0857599999999</v>
      </c>
      <c r="V25499" s="18">
        <f t="shared" si="3191"/>
        <v>61281.310799999992</v>
      </c>
      <c r="W25499" s="21">
        <v>74162.5078125</v>
      </c>
      <c r="X25499" s="21">
        <v>254</v>
      </c>
      <c r="Y25499" s="21">
        <v>95</v>
      </c>
      <c r="Z25499" s="21">
        <v>208</v>
      </c>
      <c r="AA25499" s="21">
        <v>57</v>
      </c>
    </row>
    <row r="25500" spans="1:27" hidden="1" x14ac:dyDescent="0.35">
      <c r="A25500">
        <v>2578</v>
      </c>
      <c r="B25500" t="s">
        <v>112</v>
      </c>
      <c r="C25500">
        <v>1</v>
      </c>
      <c r="D25500" t="s">
        <v>1809</v>
      </c>
      <c r="E25500" t="s">
        <v>1811</v>
      </c>
      <c r="F25500" t="s">
        <v>15</v>
      </c>
      <c r="G25500" s="19">
        <v>714.74634000000003</v>
      </c>
      <c r="H25500" s="19">
        <v>687.09076000000005</v>
      </c>
      <c r="I25500" s="19">
        <v>1295.4996000000001</v>
      </c>
      <c r="J25500" s="19">
        <v>1398.3533</v>
      </c>
      <c r="K25500" s="19">
        <v>507.94089000000002</v>
      </c>
      <c r="L25500" s="19">
        <v>880.59722999999997</v>
      </c>
      <c r="M25500" s="19">
        <v>410.52280000000002</v>
      </c>
      <c r="N25500" s="19">
        <v>5894.7510000000002</v>
      </c>
      <c r="O25500" s="17">
        <f t="shared" si="3184"/>
        <v>8576.9560799999999</v>
      </c>
      <c r="P25500" s="18">
        <f t="shared" si="3185"/>
        <v>8245.0891200000005</v>
      </c>
      <c r="Q25500" s="18">
        <f t="shared" si="3186"/>
        <v>15545.995200000001</v>
      </c>
      <c r="R25500" s="18">
        <f t="shared" si="3187"/>
        <v>16780.239600000001</v>
      </c>
      <c r="S25500" s="18">
        <f t="shared" si="3188"/>
        <v>6095.2906800000001</v>
      </c>
      <c r="T25500" s="18">
        <f t="shared" si="3189"/>
        <v>10567.16676</v>
      </c>
      <c r="U25500" s="18">
        <f t="shared" si="3190"/>
        <v>4926.2736000000004</v>
      </c>
      <c r="V25500" s="18">
        <f t="shared" si="3191"/>
        <v>70737.012000000002</v>
      </c>
      <c r="W25500" s="21">
        <v>74162.5078125</v>
      </c>
      <c r="X25500" s="21">
        <v>254</v>
      </c>
      <c r="Y25500" s="21">
        <v>95</v>
      </c>
      <c r="Z25500" s="21">
        <v>208</v>
      </c>
      <c r="AA25500" s="21">
        <v>57</v>
      </c>
    </row>
    <row r="25501" spans="1:27" hidden="1" x14ac:dyDescent="0.35">
      <c r="A25501">
        <v>2578</v>
      </c>
      <c r="B25501" t="s">
        <v>112</v>
      </c>
      <c r="C25501">
        <v>1</v>
      </c>
      <c r="D25501" t="s">
        <v>1809</v>
      </c>
      <c r="E25501" t="s">
        <v>1811</v>
      </c>
      <c r="F25501" t="s">
        <v>110</v>
      </c>
      <c r="G25501" s="19">
        <v>1022.9758</v>
      </c>
      <c r="H25501" s="19">
        <v>838.88556000000005</v>
      </c>
      <c r="I25501" s="19">
        <v>1319.3009999999999</v>
      </c>
      <c r="J25501" s="19">
        <v>1634.4065000000001</v>
      </c>
      <c r="K25501" s="19">
        <v>674.62579000000005</v>
      </c>
      <c r="L25501" s="19">
        <v>991.23724000000004</v>
      </c>
      <c r="M25501" s="19">
        <v>445.82357999999999</v>
      </c>
      <c r="N25501" s="19">
        <v>6927.2554</v>
      </c>
      <c r="O25501" s="17">
        <f t="shared" si="3184"/>
        <v>12275.7096</v>
      </c>
      <c r="P25501" s="18">
        <f t="shared" si="3185"/>
        <v>10066.62672</v>
      </c>
      <c r="Q25501" s="18">
        <f t="shared" si="3186"/>
        <v>15831.611999999999</v>
      </c>
      <c r="R25501" s="18">
        <f t="shared" si="3187"/>
        <v>19612.878000000001</v>
      </c>
      <c r="S25501" s="18">
        <f t="shared" si="3188"/>
        <v>8095.5094800000006</v>
      </c>
      <c r="T25501" s="18">
        <f t="shared" si="3189"/>
        <v>11894.846880000001</v>
      </c>
      <c r="U25501" s="18">
        <f t="shared" si="3190"/>
        <v>5349.8829599999999</v>
      </c>
      <c r="V25501" s="18">
        <f t="shared" si="3191"/>
        <v>83127.064799999993</v>
      </c>
      <c r="W25501" s="21">
        <v>74162.5078125</v>
      </c>
      <c r="X25501" s="21">
        <v>254</v>
      </c>
      <c r="Y25501" s="21">
        <v>95</v>
      </c>
      <c r="Z25501" s="21">
        <v>208</v>
      </c>
      <c r="AA25501" s="21">
        <v>57</v>
      </c>
    </row>
    <row r="25502" spans="1:27" hidden="1" x14ac:dyDescent="0.35">
      <c r="A25502">
        <v>2578</v>
      </c>
      <c r="B25502" t="s">
        <v>112</v>
      </c>
      <c r="C25502">
        <v>1</v>
      </c>
      <c r="D25502" t="s">
        <v>1809</v>
      </c>
      <c r="E25502" t="s">
        <v>1811</v>
      </c>
      <c r="F25502" t="s">
        <v>111</v>
      </c>
      <c r="G25502" s="19">
        <v>1022.9758</v>
      </c>
      <c r="H25502" s="19">
        <v>1026.5948000000001</v>
      </c>
      <c r="I25502" s="19">
        <v>1326.1850999999999</v>
      </c>
      <c r="J25502" s="19">
        <v>1870.4598000000001</v>
      </c>
      <c r="K25502" s="19">
        <v>742.64026000000001</v>
      </c>
      <c r="L25502" s="19">
        <v>991.23724000000004</v>
      </c>
      <c r="M25502" s="19">
        <v>372.41991999999999</v>
      </c>
      <c r="N25502" s="19">
        <v>7352.5127000000002</v>
      </c>
      <c r="O25502" s="17">
        <f t="shared" si="3184"/>
        <v>12275.7096</v>
      </c>
      <c r="P25502" s="18">
        <f t="shared" si="3185"/>
        <v>12319.137600000002</v>
      </c>
      <c r="Q25502" s="18">
        <f t="shared" si="3186"/>
        <v>15914.2212</v>
      </c>
      <c r="R25502" s="18">
        <f t="shared" si="3187"/>
        <v>22445.517599999999</v>
      </c>
      <c r="S25502" s="18">
        <f t="shared" si="3188"/>
        <v>8911.6831199999997</v>
      </c>
      <c r="T25502" s="18">
        <f t="shared" si="3189"/>
        <v>11894.846880000001</v>
      </c>
      <c r="U25502" s="18">
        <f t="shared" si="3190"/>
        <v>4469.0390399999997</v>
      </c>
      <c r="V25502" s="18">
        <f t="shared" si="3191"/>
        <v>88230.152400000006</v>
      </c>
      <c r="W25502" s="21">
        <v>74162.5078125</v>
      </c>
      <c r="X25502" s="21">
        <v>254</v>
      </c>
      <c r="Y25502" s="21">
        <v>95</v>
      </c>
      <c r="Z25502" s="21">
        <v>208</v>
      </c>
      <c r="AA25502" s="21">
        <v>57</v>
      </c>
    </row>
    <row r="25503" spans="1:27" x14ac:dyDescent="0.35">
      <c r="A25503">
        <v>1604</v>
      </c>
      <c r="B25503" t="s">
        <v>141</v>
      </c>
      <c r="C25503">
        <v>0</v>
      </c>
      <c r="D25503" t="s">
        <v>3541</v>
      </c>
      <c r="E25503" t="s">
        <v>3542</v>
      </c>
      <c r="F25503" t="s">
        <v>10</v>
      </c>
      <c r="G25503" s="19">
        <v>457</v>
      </c>
      <c r="H25503" s="19">
        <v>246.40923000000001</v>
      </c>
      <c r="I25503" s="19">
        <v>946.60155999999995</v>
      </c>
      <c r="J25503" s="19">
        <v>664.5575</v>
      </c>
      <c r="K25503" s="19">
        <v>254.87290999999999</v>
      </c>
      <c r="L25503" s="19">
        <v>0</v>
      </c>
      <c r="M25503" s="19">
        <v>467.10302999999999</v>
      </c>
      <c r="N25503" s="19">
        <v>3036.5441999999998</v>
      </c>
      <c r="O25503" s="17">
        <f t="shared" si="3184"/>
        <v>5484</v>
      </c>
      <c r="P25503" s="18">
        <f t="shared" si="3185"/>
        <v>2956.9107600000002</v>
      </c>
      <c r="Q25503" s="18">
        <f t="shared" si="3186"/>
        <v>11359.218719999999</v>
      </c>
      <c r="R25503" s="18">
        <f t="shared" si="3187"/>
        <v>7974.6900000000005</v>
      </c>
      <c r="S25503" s="18">
        <f t="shared" si="3188"/>
        <v>3058.4749199999997</v>
      </c>
      <c r="T25503" s="18">
        <f t="shared" si="3189"/>
        <v>0</v>
      </c>
      <c r="U25503" s="18">
        <f t="shared" si="3190"/>
        <v>5605.2363599999999</v>
      </c>
      <c r="V25503" s="18">
        <f t="shared" si="3191"/>
        <v>36438.530399999996</v>
      </c>
      <c r="W25503" s="21">
        <v>64132.47265625</v>
      </c>
      <c r="X25503" s="21">
        <v>115</v>
      </c>
      <c r="Y25503" s="21">
        <v>20</v>
      </c>
      <c r="Z25503" s="21">
        <v>56</v>
      </c>
      <c r="AA25503" s="21">
        <v>40</v>
      </c>
    </row>
    <row r="25504" spans="1:27" hidden="1" x14ac:dyDescent="0.35">
      <c r="A25504">
        <v>2579</v>
      </c>
      <c r="B25504" t="s">
        <v>112</v>
      </c>
      <c r="C25504">
        <v>0</v>
      </c>
      <c r="D25504" t="s">
        <v>1263</v>
      </c>
      <c r="E25504" t="s">
        <v>1264</v>
      </c>
      <c r="F25504" t="s">
        <v>11</v>
      </c>
      <c r="G25504" s="19">
        <v>865</v>
      </c>
      <c r="H25504" s="19">
        <v>374.61514</v>
      </c>
      <c r="I25504" s="19">
        <v>1003.1181</v>
      </c>
      <c r="J25504" s="19">
        <v>684.04651000000001</v>
      </c>
      <c r="K25504" s="19">
        <v>449.16144000000003</v>
      </c>
      <c r="L25504" s="19">
        <v>421.34667999999999</v>
      </c>
      <c r="M25504" s="19">
        <v>355.24315999999999</v>
      </c>
      <c r="N25504" s="19">
        <v>4152.5312999999996</v>
      </c>
      <c r="O25504" s="17">
        <f t="shared" si="3184"/>
        <v>10380</v>
      </c>
      <c r="P25504" s="18">
        <f t="shared" si="3185"/>
        <v>4495.3816800000004</v>
      </c>
      <c r="Q25504" s="18">
        <f t="shared" si="3186"/>
        <v>12037.4172</v>
      </c>
      <c r="R25504" s="18">
        <f t="shared" si="3187"/>
        <v>8208.5581199999997</v>
      </c>
      <c r="S25504" s="18">
        <f t="shared" si="3188"/>
        <v>5389.9372800000001</v>
      </c>
      <c r="T25504" s="18">
        <f t="shared" si="3189"/>
        <v>5056.1601599999995</v>
      </c>
      <c r="U25504" s="18">
        <f t="shared" si="3190"/>
        <v>4262.9179199999999</v>
      </c>
      <c r="V25504" s="18">
        <f t="shared" si="3191"/>
        <v>49830.375599999999</v>
      </c>
      <c r="W25504" s="21">
        <v>72705.4453125</v>
      </c>
      <c r="X25504" s="21">
        <v>254</v>
      </c>
      <c r="Y25504" s="21">
        <v>79</v>
      </c>
      <c r="Z25504" s="21">
        <v>196</v>
      </c>
      <c r="AA25504" s="21">
        <v>63</v>
      </c>
    </row>
    <row r="25505" spans="1:27" hidden="1" x14ac:dyDescent="0.35">
      <c r="A25505">
        <v>2579</v>
      </c>
      <c r="B25505" t="s">
        <v>112</v>
      </c>
      <c r="C25505">
        <v>0</v>
      </c>
      <c r="D25505" t="s">
        <v>1263</v>
      </c>
      <c r="E25505" t="s">
        <v>1264</v>
      </c>
      <c r="F25505" t="s">
        <v>12</v>
      </c>
      <c r="G25505" s="19">
        <v>865</v>
      </c>
      <c r="H25505" s="19">
        <v>548.87378000000001</v>
      </c>
      <c r="I25505" s="19">
        <v>1112.6483000000001</v>
      </c>
      <c r="J25505" s="19">
        <v>910.19385</v>
      </c>
      <c r="K25505" s="19">
        <v>512.30224999999996</v>
      </c>
      <c r="L25505" s="19">
        <v>731.07836999999995</v>
      </c>
      <c r="M25505" s="19">
        <v>314.12173000000001</v>
      </c>
      <c r="N25505" s="19">
        <v>4994.2183000000005</v>
      </c>
      <c r="O25505" s="17">
        <f t="shared" si="3184"/>
        <v>10380</v>
      </c>
      <c r="P25505" s="18">
        <f t="shared" si="3185"/>
        <v>6586.4853600000006</v>
      </c>
      <c r="Q25505" s="18">
        <f t="shared" si="3186"/>
        <v>13351.779600000002</v>
      </c>
      <c r="R25505" s="18">
        <f t="shared" si="3187"/>
        <v>10922.3262</v>
      </c>
      <c r="S25505" s="18">
        <f t="shared" si="3188"/>
        <v>6147.6269999999995</v>
      </c>
      <c r="T25505" s="18">
        <f t="shared" si="3189"/>
        <v>8772.9404399999985</v>
      </c>
      <c r="U25505" s="18">
        <f t="shared" si="3190"/>
        <v>3769.4607599999999</v>
      </c>
      <c r="V25505" s="18">
        <f t="shared" si="3191"/>
        <v>59930.619600000005</v>
      </c>
      <c r="W25505" s="21">
        <v>72705.4453125</v>
      </c>
      <c r="X25505" s="21">
        <v>254</v>
      </c>
      <c r="Y25505" s="21">
        <v>79</v>
      </c>
      <c r="Z25505" s="21">
        <v>196</v>
      </c>
      <c r="AA25505" s="21">
        <v>63</v>
      </c>
    </row>
    <row r="25506" spans="1:27" hidden="1" x14ac:dyDescent="0.35">
      <c r="A25506">
        <v>2579</v>
      </c>
      <c r="B25506" t="s">
        <v>112</v>
      </c>
      <c r="C25506">
        <v>0</v>
      </c>
      <c r="D25506" t="s">
        <v>1263</v>
      </c>
      <c r="E25506" t="s">
        <v>1264</v>
      </c>
      <c r="F25506" t="s">
        <v>108</v>
      </c>
      <c r="G25506" s="19">
        <v>1169</v>
      </c>
      <c r="H25506" s="19">
        <v>732.22185999999999</v>
      </c>
      <c r="I25506" s="19">
        <v>1156.9007999999999</v>
      </c>
      <c r="J25506" s="19">
        <v>1136.3412000000001</v>
      </c>
      <c r="K25506" s="19">
        <v>688.8877</v>
      </c>
      <c r="L25506" s="19">
        <v>826.38043000000005</v>
      </c>
      <c r="M25506" s="19">
        <v>387.42514</v>
      </c>
      <c r="N25506" s="19">
        <v>6097.1571999999996</v>
      </c>
      <c r="O25506" s="17">
        <f t="shared" si="3184"/>
        <v>14028</v>
      </c>
      <c r="P25506" s="18">
        <f t="shared" si="3185"/>
        <v>8786.6623199999995</v>
      </c>
      <c r="Q25506" s="18">
        <f t="shared" si="3186"/>
        <v>13882.809599999999</v>
      </c>
      <c r="R25506" s="18">
        <f t="shared" si="3187"/>
        <v>13636.094400000002</v>
      </c>
      <c r="S25506" s="18">
        <f t="shared" si="3188"/>
        <v>8266.652399999999</v>
      </c>
      <c r="T25506" s="18">
        <f t="shared" si="3189"/>
        <v>9916.5651600000001</v>
      </c>
      <c r="U25506" s="18">
        <f t="shared" si="3190"/>
        <v>4649.1016799999998</v>
      </c>
      <c r="V25506" s="18">
        <f t="shared" si="3191"/>
        <v>73165.886399999988</v>
      </c>
      <c r="W25506" s="21">
        <v>72705.4453125</v>
      </c>
      <c r="X25506" s="21">
        <v>254</v>
      </c>
      <c r="Y25506" s="21">
        <v>79</v>
      </c>
      <c r="Z25506" s="21">
        <v>196</v>
      </c>
      <c r="AA25506" s="21">
        <v>63</v>
      </c>
    </row>
    <row r="25507" spans="1:27" hidden="1" x14ac:dyDescent="0.35">
      <c r="A25507">
        <v>2579</v>
      </c>
      <c r="B25507" t="s">
        <v>112</v>
      </c>
      <c r="C25507">
        <v>0</v>
      </c>
      <c r="D25507" t="s">
        <v>1263</v>
      </c>
      <c r="E25507" t="s">
        <v>1264</v>
      </c>
      <c r="F25507" t="s">
        <v>109</v>
      </c>
      <c r="G25507" s="19">
        <v>1169</v>
      </c>
      <c r="H25507" s="19">
        <v>896.28905999999995</v>
      </c>
      <c r="I25507" s="19">
        <v>1179.999</v>
      </c>
      <c r="J25507" s="19">
        <v>1362.4884999999999</v>
      </c>
      <c r="K25507" s="19">
        <v>748.33569</v>
      </c>
      <c r="L25507" s="19">
        <v>826.38043000000005</v>
      </c>
      <c r="M25507" s="19">
        <v>327.18491</v>
      </c>
      <c r="N25507" s="19">
        <v>6509.6777000000002</v>
      </c>
      <c r="O25507" s="17">
        <f t="shared" si="3184"/>
        <v>14028</v>
      </c>
      <c r="P25507" s="18">
        <f t="shared" si="3185"/>
        <v>10755.468719999999</v>
      </c>
      <c r="Q25507" s="18">
        <f t="shared" si="3186"/>
        <v>14159.988000000001</v>
      </c>
      <c r="R25507" s="18">
        <f t="shared" si="3187"/>
        <v>16349.861999999999</v>
      </c>
      <c r="S25507" s="18">
        <f t="shared" si="3188"/>
        <v>8980.0282800000004</v>
      </c>
      <c r="T25507" s="18">
        <f t="shared" si="3189"/>
        <v>9916.5651600000001</v>
      </c>
      <c r="U25507" s="18">
        <f t="shared" si="3190"/>
        <v>3926.2189200000003</v>
      </c>
      <c r="V25507" s="18">
        <f t="shared" si="3191"/>
        <v>78116.132400000002</v>
      </c>
      <c r="W25507" s="21">
        <v>72705.4453125</v>
      </c>
      <c r="X25507" s="21">
        <v>254</v>
      </c>
      <c r="Y25507" s="21">
        <v>79</v>
      </c>
      <c r="Z25507" s="21">
        <v>196</v>
      </c>
      <c r="AA25507" s="21">
        <v>63</v>
      </c>
    </row>
    <row r="25508" spans="1:27" hidden="1" x14ac:dyDescent="0.35">
      <c r="A25508">
        <v>2579</v>
      </c>
      <c r="B25508" t="s">
        <v>112</v>
      </c>
      <c r="C25508">
        <v>0</v>
      </c>
      <c r="D25508" t="s">
        <v>1263</v>
      </c>
      <c r="E25508" t="s">
        <v>1264</v>
      </c>
      <c r="F25508" t="s">
        <v>13</v>
      </c>
      <c r="G25508" s="19">
        <v>759</v>
      </c>
      <c r="H25508" s="19">
        <v>466.01607999999999</v>
      </c>
      <c r="I25508" s="19">
        <v>1108.4575</v>
      </c>
      <c r="J25508" s="19">
        <v>915.79834000000005</v>
      </c>
      <c r="K25508" s="19">
        <v>443.87164000000001</v>
      </c>
      <c r="L25508" s="19">
        <v>0</v>
      </c>
      <c r="M25508" s="19">
        <v>478.6377</v>
      </c>
      <c r="N25508" s="19">
        <v>4171.7812999999996</v>
      </c>
      <c r="O25508" s="17">
        <f t="shared" si="3184"/>
        <v>9108</v>
      </c>
      <c r="P25508" s="18">
        <f t="shared" si="3185"/>
        <v>5592.1929600000003</v>
      </c>
      <c r="Q25508" s="18">
        <f t="shared" si="3186"/>
        <v>13301.49</v>
      </c>
      <c r="R25508" s="18">
        <f t="shared" si="3187"/>
        <v>10989.58008</v>
      </c>
      <c r="S25508" s="18">
        <f t="shared" si="3188"/>
        <v>5326.4596799999999</v>
      </c>
      <c r="T25508" s="18">
        <f t="shared" si="3189"/>
        <v>0</v>
      </c>
      <c r="U25508" s="18">
        <f t="shared" si="3190"/>
        <v>5743.6523999999999</v>
      </c>
      <c r="V25508" s="18">
        <f t="shared" si="3191"/>
        <v>50061.375599999999</v>
      </c>
      <c r="W25508" s="21">
        <v>72705.4453125</v>
      </c>
      <c r="X25508" s="21">
        <v>254</v>
      </c>
      <c r="Y25508" s="21">
        <v>79</v>
      </c>
      <c r="Z25508" s="21">
        <v>196</v>
      </c>
      <c r="AA25508" s="21">
        <v>63</v>
      </c>
    </row>
    <row r="25509" spans="1:27" hidden="1" x14ac:dyDescent="0.35">
      <c r="A25509">
        <v>2579</v>
      </c>
      <c r="B25509" t="s">
        <v>112</v>
      </c>
      <c r="C25509">
        <v>0</v>
      </c>
      <c r="D25509" t="s">
        <v>1263</v>
      </c>
      <c r="E25509" t="s">
        <v>1264</v>
      </c>
      <c r="F25509" t="s">
        <v>14</v>
      </c>
      <c r="G25509" s="19">
        <v>865</v>
      </c>
      <c r="H25509" s="19">
        <v>580.00396999999998</v>
      </c>
      <c r="I25509" s="19">
        <v>1220.5663</v>
      </c>
      <c r="J25509" s="19">
        <v>1141.9457</v>
      </c>
      <c r="K25509" s="19">
        <v>523.58190999999999</v>
      </c>
      <c r="L25509" s="19">
        <v>421.34667999999999</v>
      </c>
      <c r="M25509" s="19">
        <v>481.75098000000003</v>
      </c>
      <c r="N25509" s="19">
        <v>5234.1953000000003</v>
      </c>
      <c r="O25509" s="17">
        <f t="shared" si="3184"/>
        <v>10380</v>
      </c>
      <c r="P25509" s="18">
        <f t="shared" si="3185"/>
        <v>6960.0476399999998</v>
      </c>
      <c r="Q25509" s="18">
        <f t="shared" si="3186"/>
        <v>14646.795599999999</v>
      </c>
      <c r="R25509" s="18">
        <f t="shared" si="3187"/>
        <v>13703.348399999999</v>
      </c>
      <c r="S25509" s="18">
        <f t="shared" si="3188"/>
        <v>6282.9829200000004</v>
      </c>
      <c r="T25509" s="18">
        <f t="shared" si="3189"/>
        <v>5056.1601599999995</v>
      </c>
      <c r="U25509" s="18">
        <f t="shared" si="3190"/>
        <v>5781.0117600000003</v>
      </c>
      <c r="V25509" s="18">
        <f t="shared" si="3191"/>
        <v>62810.343600000007</v>
      </c>
      <c r="W25509" s="21">
        <v>72705.4453125</v>
      </c>
      <c r="X25509" s="21">
        <v>254</v>
      </c>
      <c r="Y25509" s="21">
        <v>79</v>
      </c>
      <c r="Z25509" s="21">
        <v>196</v>
      </c>
      <c r="AA25509" s="21">
        <v>63</v>
      </c>
    </row>
    <row r="25510" spans="1:27" hidden="1" x14ac:dyDescent="0.35">
      <c r="A25510">
        <v>2579</v>
      </c>
      <c r="B25510" t="s">
        <v>112</v>
      </c>
      <c r="C25510">
        <v>0</v>
      </c>
      <c r="D25510" t="s">
        <v>1263</v>
      </c>
      <c r="E25510" t="s">
        <v>1264</v>
      </c>
      <c r="F25510" t="s">
        <v>15</v>
      </c>
      <c r="G25510" s="19">
        <v>865</v>
      </c>
      <c r="H25510" s="19">
        <v>734.56244000000004</v>
      </c>
      <c r="I25510" s="19">
        <v>1262.2103</v>
      </c>
      <c r="J25510" s="19">
        <v>1368.0930000000001</v>
      </c>
      <c r="K25510" s="19">
        <v>579.58459000000005</v>
      </c>
      <c r="L25510" s="19">
        <v>731.07836999999995</v>
      </c>
      <c r="M25510" s="19">
        <v>422.52670000000001</v>
      </c>
      <c r="N25510" s="19">
        <v>5963.0556999999999</v>
      </c>
      <c r="O25510" s="17">
        <f t="shared" si="3184"/>
        <v>10380</v>
      </c>
      <c r="P25510" s="18">
        <f t="shared" si="3185"/>
        <v>8814.74928</v>
      </c>
      <c r="Q25510" s="18">
        <f t="shared" si="3186"/>
        <v>15146.5236</v>
      </c>
      <c r="R25510" s="18">
        <f t="shared" si="3187"/>
        <v>16417.116000000002</v>
      </c>
      <c r="S25510" s="18">
        <f t="shared" si="3188"/>
        <v>6955.015080000001</v>
      </c>
      <c r="T25510" s="18">
        <f t="shared" si="3189"/>
        <v>8772.9404399999985</v>
      </c>
      <c r="U25510" s="18">
        <f t="shared" si="3190"/>
        <v>5070.3204000000005</v>
      </c>
      <c r="V25510" s="18">
        <f t="shared" si="3191"/>
        <v>71556.668399999995</v>
      </c>
      <c r="W25510" s="21">
        <v>72705.4453125</v>
      </c>
      <c r="X25510" s="21">
        <v>254</v>
      </c>
      <c r="Y25510" s="21">
        <v>79</v>
      </c>
      <c r="Z25510" s="21">
        <v>196</v>
      </c>
      <c r="AA25510" s="21">
        <v>63</v>
      </c>
    </row>
    <row r="25511" spans="1:27" hidden="1" x14ac:dyDescent="0.35">
      <c r="A25511">
        <v>2579</v>
      </c>
      <c r="B25511" t="s">
        <v>112</v>
      </c>
      <c r="C25511">
        <v>0</v>
      </c>
      <c r="D25511" t="s">
        <v>1263</v>
      </c>
      <c r="E25511" t="s">
        <v>1264</v>
      </c>
      <c r="F25511" t="s">
        <v>110</v>
      </c>
      <c r="G25511" s="19">
        <v>1169</v>
      </c>
      <c r="H25511" s="19">
        <v>896.84491000000003</v>
      </c>
      <c r="I25511" s="19">
        <v>1283.4766</v>
      </c>
      <c r="J25511" s="19">
        <v>1594.2403999999999</v>
      </c>
      <c r="K25511" s="19">
        <v>748.53710999999998</v>
      </c>
      <c r="L25511" s="19">
        <v>826.38043000000005</v>
      </c>
      <c r="M25511" s="19">
        <v>453.78061000000002</v>
      </c>
      <c r="N25511" s="19">
        <v>6972.2597999999998</v>
      </c>
      <c r="O25511" s="17">
        <f t="shared" si="3184"/>
        <v>14028</v>
      </c>
      <c r="P25511" s="18">
        <f t="shared" si="3185"/>
        <v>10762.138920000001</v>
      </c>
      <c r="Q25511" s="18">
        <f t="shared" si="3186"/>
        <v>15401.7192</v>
      </c>
      <c r="R25511" s="18">
        <f t="shared" si="3187"/>
        <v>19130.8848</v>
      </c>
      <c r="S25511" s="18">
        <f t="shared" si="3188"/>
        <v>8982.4453199999989</v>
      </c>
      <c r="T25511" s="18">
        <f t="shared" si="3189"/>
        <v>9916.5651600000001</v>
      </c>
      <c r="U25511" s="18">
        <f t="shared" si="3190"/>
        <v>5445.3673200000003</v>
      </c>
      <c r="V25511" s="18">
        <f t="shared" si="3191"/>
        <v>83667.117599999998</v>
      </c>
      <c r="W25511" s="21">
        <v>72705.4453125</v>
      </c>
      <c r="X25511" s="21">
        <v>254</v>
      </c>
      <c r="Y25511" s="21">
        <v>79</v>
      </c>
      <c r="Z25511" s="21">
        <v>196</v>
      </c>
      <c r="AA25511" s="21">
        <v>63</v>
      </c>
    </row>
    <row r="25512" spans="1:27" hidden="1" x14ac:dyDescent="0.35">
      <c r="A25512">
        <v>2579</v>
      </c>
      <c r="B25512" t="s">
        <v>112</v>
      </c>
      <c r="C25512">
        <v>0</v>
      </c>
      <c r="D25512" t="s">
        <v>1263</v>
      </c>
      <c r="E25512" t="s">
        <v>1264</v>
      </c>
      <c r="F25512" t="s">
        <v>111</v>
      </c>
      <c r="G25512" s="19">
        <v>1169</v>
      </c>
      <c r="H25512" s="19">
        <v>1097.5233000000001</v>
      </c>
      <c r="I25512" s="19">
        <v>1287.9146000000001</v>
      </c>
      <c r="J25512" s="19">
        <v>1820.3877</v>
      </c>
      <c r="K25512" s="19">
        <v>821.25085000000001</v>
      </c>
      <c r="L25512" s="19">
        <v>826.38043000000005</v>
      </c>
      <c r="M25512" s="19">
        <v>382.22460999999998</v>
      </c>
      <c r="N25512" s="19">
        <v>7404.6815999999999</v>
      </c>
      <c r="O25512" s="17">
        <f t="shared" si="3184"/>
        <v>14028</v>
      </c>
      <c r="P25512" s="18">
        <f t="shared" si="3185"/>
        <v>13170.279600000002</v>
      </c>
      <c r="Q25512" s="18">
        <f t="shared" si="3186"/>
        <v>15454.975200000001</v>
      </c>
      <c r="R25512" s="18">
        <f t="shared" si="3187"/>
        <v>21844.652399999999</v>
      </c>
      <c r="S25512" s="18">
        <f t="shared" si="3188"/>
        <v>9855.0102000000006</v>
      </c>
      <c r="T25512" s="18">
        <f t="shared" si="3189"/>
        <v>9916.5651600000001</v>
      </c>
      <c r="U25512" s="18">
        <f t="shared" si="3190"/>
        <v>4586.6953199999998</v>
      </c>
      <c r="V25512" s="18">
        <f t="shared" si="3191"/>
        <v>88856.179199999999</v>
      </c>
      <c r="W25512" s="21">
        <v>72705.4453125</v>
      </c>
      <c r="X25512" s="21">
        <v>254</v>
      </c>
      <c r="Y25512" s="21">
        <v>79</v>
      </c>
      <c r="Z25512" s="21">
        <v>196</v>
      </c>
      <c r="AA25512" s="21">
        <v>63</v>
      </c>
    </row>
    <row r="25513" spans="1:27" x14ac:dyDescent="0.35">
      <c r="A25513">
        <v>2000</v>
      </c>
      <c r="B25513" t="s">
        <v>304</v>
      </c>
      <c r="C25513">
        <v>0</v>
      </c>
      <c r="D25513" t="s">
        <v>3964</v>
      </c>
      <c r="E25513" t="s">
        <v>3542</v>
      </c>
      <c r="F25513" t="s">
        <v>10</v>
      </c>
      <c r="G25513" s="19">
        <v>522</v>
      </c>
      <c r="H25513" s="19">
        <v>245.54462000000001</v>
      </c>
      <c r="I25513" s="19">
        <v>882.02661000000001</v>
      </c>
      <c r="J25513" s="19">
        <v>504.89917000000003</v>
      </c>
      <c r="K25513" s="19">
        <v>278.11169000000001</v>
      </c>
      <c r="L25513" s="19">
        <v>0</v>
      </c>
      <c r="M25513" s="19">
        <v>452.56088</v>
      </c>
      <c r="N25513" s="19">
        <v>2885.1430999999998</v>
      </c>
      <c r="O25513" s="17">
        <f t="shared" si="3184"/>
        <v>6264</v>
      </c>
      <c r="P25513" s="18">
        <f t="shared" si="3185"/>
        <v>2946.5354400000001</v>
      </c>
      <c r="Q25513" s="18">
        <f t="shared" si="3186"/>
        <v>10584.319320000001</v>
      </c>
      <c r="R25513" s="18">
        <f t="shared" si="3187"/>
        <v>6058.7900399999999</v>
      </c>
      <c r="S25513" s="18">
        <f t="shared" si="3188"/>
        <v>3337.3402800000003</v>
      </c>
      <c r="T25513" s="18">
        <f t="shared" si="3189"/>
        <v>0</v>
      </c>
      <c r="U25513" s="18">
        <f t="shared" si="3190"/>
        <v>5430.73056</v>
      </c>
      <c r="V25513" s="18">
        <f t="shared" si="3191"/>
        <v>34621.717199999999</v>
      </c>
      <c r="W25513" s="21">
        <v>47650.890625</v>
      </c>
      <c r="X25513" s="21">
        <v>100</v>
      </c>
      <c r="Y25513" s="21">
        <v>77</v>
      </c>
      <c r="Z25513" s="21">
        <v>11</v>
      </c>
      <c r="AA25513" s="21">
        <v>95</v>
      </c>
    </row>
    <row r="25514" spans="1:27" hidden="1" x14ac:dyDescent="0.35">
      <c r="A25514">
        <v>2580</v>
      </c>
      <c r="B25514" t="s">
        <v>112</v>
      </c>
      <c r="C25514">
        <v>1</v>
      </c>
      <c r="D25514" t="s">
        <v>625</v>
      </c>
      <c r="E25514" t="s">
        <v>627</v>
      </c>
      <c r="F25514" t="s">
        <v>11</v>
      </c>
      <c r="G25514" s="19">
        <v>1036.5501999999999</v>
      </c>
      <c r="H25514" s="19">
        <v>387.35714999999999</v>
      </c>
      <c r="I25514" s="19">
        <v>1042.5501999999999</v>
      </c>
      <c r="J25514" s="19">
        <v>687.20165999999995</v>
      </c>
      <c r="K25514" s="19">
        <v>515.93781000000001</v>
      </c>
      <c r="L25514" s="19">
        <v>593.27166999999997</v>
      </c>
      <c r="M25514" s="19">
        <v>451.94301999999999</v>
      </c>
      <c r="N25514" s="19">
        <v>4714.8114999999998</v>
      </c>
      <c r="O25514" s="17">
        <f t="shared" si="3184"/>
        <v>12438.6024</v>
      </c>
      <c r="P25514" s="18">
        <f t="shared" si="3185"/>
        <v>4648.2857999999997</v>
      </c>
      <c r="Q25514" s="18">
        <f t="shared" si="3186"/>
        <v>12510.6024</v>
      </c>
      <c r="R25514" s="18">
        <f t="shared" si="3187"/>
        <v>8246.4199200000003</v>
      </c>
      <c r="S25514" s="18">
        <f t="shared" si="3188"/>
        <v>6191.2537200000006</v>
      </c>
      <c r="T25514" s="18">
        <f t="shared" si="3189"/>
        <v>7119.2600399999992</v>
      </c>
      <c r="U25514" s="18">
        <f t="shared" si="3190"/>
        <v>5423.3162400000001</v>
      </c>
      <c r="V25514" s="18">
        <f t="shared" si="3191"/>
        <v>56577.737999999998</v>
      </c>
      <c r="W25514" s="21">
        <v>63771.03125</v>
      </c>
      <c r="X25514" s="21">
        <v>254</v>
      </c>
      <c r="Y25514" s="21">
        <v>25</v>
      </c>
      <c r="Z25514" s="21">
        <v>43</v>
      </c>
      <c r="AA25514" s="21">
        <v>136</v>
      </c>
    </row>
    <row r="25515" spans="1:27" hidden="1" x14ac:dyDescent="0.35">
      <c r="A25515">
        <v>2580</v>
      </c>
      <c r="B25515" t="s">
        <v>112</v>
      </c>
      <c r="C25515">
        <v>1</v>
      </c>
      <c r="D25515" t="s">
        <v>625</v>
      </c>
      <c r="E25515" t="s">
        <v>627</v>
      </c>
      <c r="F25515" t="s">
        <v>12</v>
      </c>
      <c r="G25515" s="19">
        <v>1036.5501999999999</v>
      </c>
      <c r="H25515" s="19">
        <v>567.54296999999997</v>
      </c>
      <c r="I25515" s="19">
        <v>1106.9114</v>
      </c>
      <c r="J25515" s="19">
        <v>919.27997000000005</v>
      </c>
      <c r="K25515" s="19">
        <v>581.22619999999995</v>
      </c>
      <c r="L25515" s="19">
        <v>1002.7177</v>
      </c>
      <c r="M25515" s="19">
        <v>445.31479000000002</v>
      </c>
      <c r="N25515" s="19">
        <v>5659.5429999999997</v>
      </c>
      <c r="O25515" s="17">
        <f t="shared" si="3184"/>
        <v>12438.6024</v>
      </c>
      <c r="P25515" s="18">
        <f t="shared" si="3185"/>
        <v>6810.5156399999996</v>
      </c>
      <c r="Q25515" s="18">
        <f t="shared" si="3186"/>
        <v>13282.936799999999</v>
      </c>
      <c r="R25515" s="18">
        <f t="shared" si="3187"/>
        <v>11031.359640000001</v>
      </c>
      <c r="S25515" s="18">
        <f t="shared" si="3188"/>
        <v>6974.7143999999989</v>
      </c>
      <c r="T25515" s="18">
        <f t="shared" si="3189"/>
        <v>12032.6124</v>
      </c>
      <c r="U25515" s="18">
        <f t="shared" si="3190"/>
        <v>5343.7774800000007</v>
      </c>
      <c r="V25515" s="18">
        <f t="shared" si="3191"/>
        <v>67914.516000000003</v>
      </c>
      <c r="W25515" s="21">
        <v>63771.03125</v>
      </c>
      <c r="X25515" s="21">
        <v>254</v>
      </c>
      <c r="Y25515" s="21">
        <v>25</v>
      </c>
      <c r="Z25515" s="21">
        <v>43</v>
      </c>
      <c r="AA25515" s="21">
        <v>136</v>
      </c>
    </row>
    <row r="25516" spans="1:27" hidden="1" x14ac:dyDescent="0.35">
      <c r="A25516">
        <v>2580</v>
      </c>
      <c r="B25516" t="s">
        <v>112</v>
      </c>
      <c r="C25516">
        <v>1</v>
      </c>
      <c r="D25516" t="s">
        <v>625</v>
      </c>
      <c r="E25516" t="s">
        <v>627</v>
      </c>
      <c r="F25516" t="s">
        <v>108</v>
      </c>
      <c r="G25516" s="19">
        <v>1335.8053</v>
      </c>
      <c r="H25516" s="19">
        <v>757.12725999999998</v>
      </c>
      <c r="I25516" s="19">
        <v>1150.2732000000001</v>
      </c>
      <c r="J25516" s="19">
        <v>1151.3584000000001</v>
      </c>
      <c r="K25516" s="19">
        <v>758.35204999999996</v>
      </c>
      <c r="L25516" s="19">
        <v>1128.701</v>
      </c>
      <c r="M25516" s="19">
        <v>564.57812999999999</v>
      </c>
      <c r="N25516" s="19">
        <v>6846.1953000000003</v>
      </c>
      <c r="O25516" s="17">
        <f t="shared" si="3184"/>
        <v>16029.6636</v>
      </c>
      <c r="P25516" s="18">
        <f t="shared" si="3185"/>
        <v>9085.5271199999988</v>
      </c>
      <c r="Q25516" s="18">
        <f t="shared" si="3186"/>
        <v>13803.278400000001</v>
      </c>
      <c r="R25516" s="18">
        <f t="shared" si="3187"/>
        <v>13816.300800000001</v>
      </c>
      <c r="S25516" s="18">
        <f t="shared" si="3188"/>
        <v>9100.2245999999996</v>
      </c>
      <c r="T25516" s="18">
        <f t="shared" si="3189"/>
        <v>13544.412</v>
      </c>
      <c r="U25516" s="18">
        <f t="shared" si="3190"/>
        <v>6774.9375600000003</v>
      </c>
      <c r="V25516" s="18">
        <f t="shared" si="3191"/>
        <v>82154.343600000007</v>
      </c>
      <c r="W25516" s="21">
        <v>63771.03125</v>
      </c>
      <c r="X25516" s="21">
        <v>254</v>
      </c>
      <c r="Y25516" s="21">
        <v>25</v>
      </c>
      <c r="Z25516" s="21">
        <v>43</v>
      </c>
      <c r="AA25516" s="21">
        <v>136</v>
      </c>
    </row>
    <row r="25517" spans="1:27" hidden="1" x14ac:dyDescent="0.35">
      <c r="A25517">
        <v>2580</v>
      </c>
      <c r="B25517" t="s">
        <v>112</v>
      </c>
      <c r="C25517">
        <v>1</v>
      </c>
      <c r="D25517" t="s">
        <v>625</v>
      </c>
      <c r="E25517" t="s">
        <v>627</v>
      </c>
      <c r="F25517" t="s">
        <v>109</v>
      </c>
      <c r="G25517" s="19">
        <v>1335.8053</v>
      </c>
      <c r="H25517" s="19">
        <v>926.77508999999998</v>
      </c>
      <c r="I25517" s="19">
        <v>1218.9405999999999</v>
      </c>
      <c r="J25517" s="19">
        <v>1383.4366</v>
      </c>
      <c r="K25517" s="19">
        <v>819.82208000000003</v>
      </c>
      <c r="L25517" s="19">
        <v>1128.701</v>
      </c>
      <c r="M25517" s="19">
        <v>556.77410999999995</v>
      </c>
      <c r="N25517" s="19">
        <v>7370.2548999999999</v>
      </c>
      <c r="O25517" s="17">
        <f t="shared" si="3184"/>
        <v>16029.6636</v>
      </c>
      <c r="P25517" s="18">
        <f t="shared" si="3185"/>
        <v>11121.301079999999</v>
      </c>
      <c r="Q25517" s="18">
        <f t="shared" si="3186"/>
        <v>14627.287199999999</v>
      </c>
      <c r="R25517" s="18">
        <f t="shared" si="3187"/>
        <v>16601.2392</v>
      </c>
      <c r="S25517" s="18">
        <f t="shared" si="3188"/>
        <v>9837.8649600000008</v>
      </c>
      <c r="T25517" s="18">
        <f t="shared" si="3189"/>
        <v>13544.412</v>
      </c>
      <c r="U25517" s="18">
        <f t="shared" si="3190"/>
        <v>6681.2893199999999</v>
      </c>
      <c r="V25517" s="18">
        <f t="shared" si="3191"/>
        <v>88443.058799999999</v>
      </c>
      <c r="W25517" s="21">
        <v>63771.03125</v>
      </c>
      <c r="X25517" s="21">
        <v>254</v>
      </c>
      <c r="Y25517" s="21">
        <v>25</v>
      </c>
      <c r="Z25517" s="21">
        <v>43</v>
      </c>
      <c r="AA25517" s="21">
        <v>136</v>
      </c>
    </row>
    <row r="25518" spans="1:27" hidden="1" x14ac:dyDescent="0.35">
      <c r="A25518">
        <v>2580</v>
      </c>
      <c r="B25518" t="s">
        <v>112</v>
      </c>
      <c r="C25518">
        <v>1</v>
      </c>
      <c r="D25518" t="s">
        <v>625</v>
      </c>
      <c r="E25518" t="s">
        <v>627</v>
      </c>
      <c r="F25518" t="s">
        <v>13</v>
      </c>
      <c r="G25518" s="19">
        <v>876.08007999999995</v>
      </c>
      <c r="H25518" s="19">
        <v>481.86694</v>
      </c>
      <c r="I25518" s="19">
        <v>1160.1956</v>
      </c>
      <c r="J25518" s="19">
        <v>910.24663999999996</v>
      </c>
      <c r="K25518" s="19">
        <v>492.03775000000002</v>
      </c>
      <c r="L25518" s="19">
        <v>0</v>
      </c>
      <c r="M25518" s="19">
        <v>524.36554000000001</v>
      </c>
      <c r="N25518" s="19">
        <v>4444.7924999999996</v>
      </c>
      <c r="O25518" s="17">
        <f t="shared" si="3184"/>
        <v>10512.96096</v>
      </c>
      <c r="P25518" s="18">
        <f t="shared" si="3185"/>
        <v>5782.4032800000004</v>
      </c>
      <c r="Q25518" s="18">
        <f t="shared" si="3186"/>
        <v>13922.3472</v>
      </c>
      <c r="R25518" s="18">
        <f t="shared" si="3187"/>
        <v>10922.95968</v>
      </c>
      <c r="S25518" s="18">
        <f t="shared" si="3188"/>
        <v>5904.4530000000004</v>
      </c>
      <c r="T25518" s="18">
        <f t="shared" si="3189"/>
        <v>0</v>
      </c>
      <c r="U25518" s="18">
        <f t="shared" si="3190"/>
        <v>6292.3864800000001</v>
      </c>
      <c r="V25518" s="18">
        <f t="shared" si="3191"/>
        <v>53337.509999999995</v>
      </c>
      <c r="W25518" s="21">
        <v>63771.03125</v>
      </c>
      <c r="X25518" s="21">
        <v>254</v>
      </c>
      <c r="Y25518" s="21">
        <v>25</v>
      </c>
      <c r="Z25518" s="21">
        <v>43</v>
      </c>
      <c r="AA25518" s="21">
        <v>136</v>
      </c>
    </row>
    <row r="25519" spans="1:27" hidden="1" x14ac:dyDescent="0.35">
      <c r="A25519">
        <v>2580</v>
      </c>
      <c r="B25519" t="s">
        <v>112</v>
      </c>
      <c r="C25519">
        <v>1</v>
      </c>
      <c r="D25519" t="s">
        <v>625</v>
      </c>
      <c r="E25519" t="s">
        <v>627</v>
      </c>
      <c r="F25519" t="s">
        <v>14</v>
      </c>
      <c r="G25519" s="19">
        <v>1036.5501999999999</v>
      </c>
      <c r="H25519" s="19">
        <v>599.73199</v>
      </c>
      <c r="I25519" s="19">
        <v>1220.6542999999999</v>
      </c>
      <c r="J25519" s="19">
        <v>1142.325</v>
      </c>
      <c r="K25519" s="19">
        <v>592.88959</v>
      </c>
      <c r="L25519" s="19">
        <v>593.27166999999997</v>
      </c>
      <c r="M25519" s="19">
        <v>571.16210999999998</v>
      </c>
      <c r="N25519" s="19">
        <v>5756.585</v>
      </c>
      <c r="O25519" s="17">
        <f t="shared" si="3184"/>
        <v>12438.6024</v>
      </c>
      <c r="P25519" s="18">
        <f t="shared" si="3185"/>
        <v>7196.78388</v>
      </c>
      <c r="Q25519" s="18">
        <f t="shared" si="3186"/>
        <v>14647.851599999998</v>
      </c>
      <c r="R25519" s="18">
        <f t="shared" si="3187"/>
        <v>13707.900000000001</v>
      </c>
      <c r="S25519" s="18">
        <f t="shared" si="3188"/>
        <v>7114.67508</v>
      </c>
      <c r="T25519" s="18">
        <f t="shared" si="3189"/>
        <v>7119.2600399999992</v>
      </c>
      <c r="U25519" s="18">
        <f t="shared" si="3190"/>
        <v>6853.9453199999998</v>
      </c>
      <c r="V25519" s="18">
        <f t="shared" si="3191"/>
        <v>69079.02</v>
      </c>
      <c r="W25519" s="21">
        <v>63771.03125</v>
      </c>
      <c r="X25519" s="21">
        <v>254</v>
      </c>
      <c r="Y25519" s="21">
        <v>25</v>
      </c>
      <c r="Z25519" s="21">
        <v>43</v>
      </c>
      <c r="AA25519" s="21">
        <v>136</v>
      </c>
    </row>
    <row r="25520" spans="1:27" hidden="1" x14ac:dyDescent="0.35">
      <c r="A25520">
        <v>2580</v>
      </c>
      <c r="B25520" t="s">
        <v>112</v>
      </c>
      <c r="C25520">
        <v>1</v>
      </c>
      <c r="D25520" t="s">
        <v>625</v>
      </c>
      <c r="E25520" t="s">
        <v>627</v>
      </c>
      <c r="F25520" t="s">
        <v>15</v>
      </c>
      <c r="G25520" s="19">
        <v>1036.5501999999999</v>
      </c>
      <c r="H25520" s="19">
        <v>759.54755</v>
      </c>
      <c r="I25520" s="19">
        <v>1261.3232</v>
      </c>
      <c r="J25520" s="19">
        <v>1374.4032999999999</v>
      </c>
      <c r="K25520" s="19">
        <v>650.79700000000003</v>
      </c>
      <c r="L25520" s="19">
        <v>1002.7177</v>
      </c>
      <c r="M25520" s="19">
        <v>537.78972999999996</v>
      </c>
      <c r="N25520" s="19">
        <v>6623.1288999999997</v>
      </c>
      <c r="O25520" s="17">
        <f t="shared" si="3184"/>
        <v>12438.6024</v>
      </c>
      <c r="P25520" s="18">
        <f t="shared" si="3185"/>
        <v>9114.5705999999991</v>
      </c>
      <c r="Q25520" s="18">
        <f t="shared" si="3186"/>
        <v>15135.878400000001</v>
      </c>
      <c r="R25520" s="18">
        <f t="shared" si="3187"/>
        <v>16492.839599999999</v>
      </c>
      <c r="S25520" s="18">
        <f t="shared" si="3188"/>
        <v>7809.5640000000003</v>
      </c>
      <c r="T25520" s="18">
        <f t="shared" si="3189"/>
        <v>12032.6124</v>
      </c>
      <c r="U25520" s="18">
        <f t="shared" si="3190"/>
        <v>6453.4767599999996</v>
      </c>
      <c r="V25520" s="18">
        <f t="shared" si="3191"/>
        <v>79477.546799999996</v>
      </c>
      <c r="W25520" s="21">
        <v>63771.03125</v>
      </c>
      <c r="X25520" s="21">
        <v>254</v>
      </c>
      <c r="Y25520" s="21">
        <v>25</v>
      </c>
      <c r="Z25520" s="21">
        <v>43</v>
      </c>
      <c r="AA25520" s="21">
        <v>136</v>
      </c>
    </row>
    <row r="25521" spans="1:27" hidden="1" x14ac:dyDescent="0.35">
      <c r="A25521">
        <v>2580</v>
      </c>
      <c r="B25521" t="s">
        <v>112</v>
      </c>
      <c r="C25521">
        <v>1</v>
      </c>
      <c r="D25521" t="s">
        <v>625</v>
      </c>
      <c r="E25521" t="s">
        <v>627</v>
      </c>
      <c r="F25521" t="s">
        <v>110</v>
      </c>
      <c r="G25521" s="19">
        <v>1335.8053</v>
      </c>
      <c r="H25521" s="19">
        <v>927.34984999999995</v>
      </c>
      <c r="I25521" s="19">
        <v>1334.4069999999999</v>
      </c>
      <c r="J25521" s="19">
        <v>1606.4817</v>
      </c>
      <c r="K25521" s="19">
        <v>820.03039999999999</v>
      </c>
      <c r="L25521" s="19">
        <v>1128.701</v>
      </c>
      <c r="M25521" s="19">
        <v>595.30664000000002</v>
      </c>
      <c r="N25521" s="19">
        <v>7748.0820000000003</v>
      </c>
      <c r="O25521" s="17">
        <f t="shared" si="3184"/>
        <v>16029.6636</v>
      </c>
      <c r="P25521" s="18">
        <f t="shared" si="3185"/>
        <v>11128.198199999999</v>
      </c>
      <c r="Q25521" s="18">
        <f t="shared" si="3186"/>
        <v>16012.883999999998</v>
      </c>
      <c r="R25521" s="18">
        <f t="shared" si="3187"/>
        <v>19277.7804</v>
      </c>
      <c r="S25521" s="18">
        <f t="shared" si="3188"/>
        <v>9840.3647999999994</v>
      </c>
      <c r="T25521" s="18">
        <f t="shared" si="3189"/>
        <v>13544.412</v>
      </c>
      <c r="U25521" s="18">
        <f t="shared" si="3190"/>
        <v>7143.6796800000002</v>
      </c>
      <c r="V25521" s="18">
        <f t="shared" si="3191"/>
        <v>92976.983999999997</v>
      </c>
      <c r="W25521" s="21">
        <v>63771.03125</v>
      </c>
      <c r="X25521" s="21">
        <v>254</v>
      </c>
      <c r="Y25521" s="21">
        <v>25</v>
      </c>
      <c r="Z25521" s="21">
        <v>43</v>
      </c>
      <c r="AA25521" s="21">
        <v>136</v>
      </c>
    </row>
    <row r="25522" spans="1:27" hidden="1" x14ac:dyDescent="0.35">
      <c r="A25522">
        <v>2580</v>
      </c>
      <c r="B25522" t="s">
        <v>112</v>
      </c>
      <c r="C25522">
        <v>1</v>
      </c>
      <c r="D25522" t="s">
        <v>625</v>
      </c>
      <c r="E25522" t="s">
        <v>627</v>
      </c>
      <c r="F25522" t="s">
        <v>111</v>
      </c>
      <c r="G25522" s="19">
        <v>1335.8053</v>
      </c>
      <c r="H25522" s="19">
        <v>1134.854</v>
      </c>
      <c r="I25522" s="19">
        <v>1337.3186000000001</v>
      </c>
      <c r="J25522" s="19">
        <v>1838.5599</v>
      </c>
      <c r="K25522" s="19">
        <v>895.21729000000005</v>
      </c>
      <c r="L25522" s="19">
        <v>1128.701</v>
      </c>
      <c r="M25522" s="19">
        <v>546.78252999999995</v>
      </c>
      <c r="N25522" s="19">
        <v>8217.2383000000009</v>
      </c>
      <c r="O25522" s="17">
        <f t="shared" si="3184"/>
        <v>16029.6636</v>
      </c>
      <c r="P25522" s="18">
        <f t="shared" si="3185"/>
        <v>13618.248</v>
      </c>
      <c r="Q25522" s="18">
        <f t="shared" si="3186"/>
        <v>16047.823200000001</v>
      </c>
      <c r="R25522" s="18">
        <f t="shared" si="3187"/>
        <v>22062.718799999999</v>
      </c>
      <c r="S25522" s="18">
        <f t="shared" si="3188"/>
        <v>10742.607480000001</v>
      </c>
      <c r="T25522" s="18">
        <f t="shared" si="3189"/>
        <v>13544.412</v>
      </c>
      <c r="U25522" s="18">
        <f t="shared" si="3190"/>
        <v>6561.3903599999994</v>
      </c>
      <c r="V25522" s="18">
        <f t="shared" si="3191"/>
        <v>98606.859600000011</v>
      </c>
      <c r="W25522" s="21">
        <v>63771.03125</v>
      </c>
      <c r="X25522" s="21">
        <v>254</v>
      </c>
      <c r="Y25522" s="21">
        <v>25</v>
      </c>
      <c r="Z25522" s="21">
        <v>43</v>
      </c>
      <c r="AA25522" s="21">
        <v>136</v>
      </c>
    </row>
    <row r="25523" spans="1:27" x14ac:dyDescent="0.35">
      <c r="A25523">
        <v>175</v>
      </c>
      <c r="B25523" t="s">
        <v>447</v>
      </c>
      <c r="C25523">
        <v>0</v>
      </c>
      <c r="D25523" t="s">
        <v>683</v>
      </c>
      <c r="E25523" t="s">
        <v>684</v>
      </c>
      <c r="F25523" t="s">
        <v>10</v>
      </c>
      <c r="G25523" s="19">
        <v>479</v>
      </c>
      <c r="H25523" s="19">
        <v>248.13840999999999</v>
      </c>
      <c r="I25523" s="19">
        <v>967.2337</v>
      </c>
      <c r="J25523" s="19">
        <v>403.89917000000003</v>
      </c>
      <c r="K25523" s="19">
        <v>263.47091999999998</v>
      </c>
      <c r="L25523" s="19">
        <v>0</v>
      </c>
      <c r="M25523" s="19">
        <v>427.76987000000003</v>
      </c>
      <c r="N25523" s="19">
        <v>2789.5120000000002</v>
      </c>
      <c r="O25523" s="17">
        <f t="shared" si="3184"/>
        <v>5748</v>
      </c>
      <c r="P25523" s="18">
        <f t="shared" si="3185"/>
        <v>2977.6609199999998</v>
      </c>
      <c r="Q25523" s="18">
        <f t="shared" si="3186"/>
        <v>11606.804400000001</v>
      </c>
      <c r="R25523" s="18">
        <f t="shared" si="3187"/>
        <v>4846.7900399999999</v>
      </c>
      <c r="S25523" s="18">
        <f t="shared" si="3188"/>
        <v>3161.6510399999997</v>
      </c>
      <c r="T25523" s="18">
        <f t="shared" si="3189"/>
        <v>0</v>
      </c>
      <c r="U25523" s="18">
        <f t="shared" si="3190"/>
        <v>5133.2384400000001</v>
      </c>
      <c r="V25523" s="18">
        <f t="shared" si="3191"/>
        <v>33474.144</v>
      </c>
      <c r="W25523" s="21">
        <v>48105.7734375</v>
      </c>
      <c r="X25523" s="21">
        <v>75</v>
      </c>
      <c r="Y25523" s="21">
        <v>46</v>
      </c>
      <c r="Z25523" s="21">
        <v>17</v>
      </c>
      <c r="AA25523" s="21">
        <v>61</v>
      </c>
    </row>
    <row r="25524" spans="1:27" hidden="1" x14ac:dyDescent="0.35">
      <c r="A25524">
        <v>2581</v>
      </c>
      <c r="B25524" t="s">
        <v>112</v>
      </c>
      <c r="C25524">
        <v>0</v>
      </c>
      <c r="D25524" t="s">
        <v>1315</v>
      </c>
      <c r="E25524" t="s">
        <v>140</v>
      </c>
      <c r="F25524" t="s">
        <v>11</v>
      </c>
      <c r="G25524" s="19">
        <v>822</v>
      </c>
      <c r="H25524" s="19">
        <v>356.77627999999999</v>
      </c>
      <c r="I25524" s="19">
        <v>978.41301999999996</v>
      </c>
      <c r="J25524" s="19">
        <v>721.46825999999999</v>
      </c>
      <c r="K25524" s="19">
        <v>427.11712999999997</v>
      </c>
      <c r="L25524" s="19">
        <v>414.19943000000001</v>
      </c>
      <c r="M25524" s="19">
        <v>338.76137999999997</v>
      </c>
      <c r="N25524" s="19">
        <v>4058.7356</v>
      </c>
      <c r="O25524" s="17">
        <f t="shared" si="3184"/>
        <v>9864</v>
      </c>
      <c r="P25524" s="18">
        <f t="shared" si="3185"/>
        <v>4281.3153599999996</v>
      </c>
      <c r="Q25524" s="18">
        <f t="shared" si="3186"/>
        <v>11740.95624</v>
      </c>
      <c r="R25524" s="18">
        <f t="shared" si="3187"/>
        <v>8657.6191199999994</v>
      </c>
      <c r="S25524" s="18">
        <f t="shared" si="3188"/>
        <v>5125.4055599999992</v>
      </c>
      <c r="T25524" s="18">
        <f t="shared" si="3189"/>
        <v>4970.3931599999996</v>
      </c>
      <c r="U25524" s="18">
        <f t="shared" si="3190"/>
        <v>4065.1365599999999</v>
      </c>
      <c r="V25524" s="18">
        <f t="shared" si="3191"/>
        <v>48704.8272</v>
      </c>
      <c r="W25524" s="21">
        <v>72632.5390625</v>
      </c>
      <c r="X25524" s="21">
        <v>254</v>
      </c>
      <c r="Y25524" s="21">
        <v>96</v>
      </c>
      <c r="Z25524" s="21">
        <v>200</v>
      </c>
      <c r="AA25524" s="21">
        <v>65</v>
      </c>
    </row>
    <row r="25525" spans="1:27" hidden="1" x14ac:dyDescent="0.35">
      <c r="A25525">
        <v>2581</v>
      </c>
      <c r="B25525" t="s">
        <v>112</v>
      </c>
      <c r="C25525">
        <v>0</v>
      </c>
      <c r="D25525" t="s">
        <v>1315</v>
      </c>
      <c r="E25525" t="s">
        <v>140</v>
      </c>
      <c r="F25525" t="s">
        <v>12</v>
      </c>
      <c r="G25525" s="19">
        <v>822</v>
      </c>
      <c r="H25525" s="19">
        <v>522.73694</v>
      </c>
      <c r="I25525" s="19">
        <v>1038.4148</v>
      </c>
      <c r="J25525" s="19">
        <v>960.03734999999995</v>
      </c>
      <c r="K25525" s="19">
        <v>487.25121999999999</v>
      </c>
      <c r="L25525" s="19">
        <v>718.67719</v>
      </c>
      <c r="M25525" s="19">
        <v>285.84926999999999</v>
      </c>
      <c r="N25525" s="19">
        <v>4834.9668000000001</v>
      </c>
      <c r="O25525" s="17">
        <f t="shared" si="3184"/>
        <v>9864</v>
      </c>
      <c r="P25525" s="18">
        <f t="shared" si="3185"/>
        <v>6272.84328</v>
      </c>
      <c r="Q25525" s="18">
        <f t="shared" si="3186"/>
        <v>12460.9776</v>
      </c>
      <c r="R25525" s="18">
        <f t="shared" si="3187"/>
        <v>11520.448199999999</v>
      </c>
      <c r="S25525" s="18">
        <f t="shared" si="3188"/>
        <v>5847.0146399999994</v>
      </c>
      <c r="T25525" s="18">
        <f t="shared" si="3189"/>
        <v>8624.1262800000004</v>
      </c>
      <c r="U25525" s="18">
        <f t="shared" si="3190"/>
        <v>3430.1912400000001</v>
      </c>
      <c r="V25525" s="18">
        <f t="shared" si="3191"/>
        <v>58019.601600000002</v>
      </c>
      <c r="W25525" s="21">
        <v>72632.5390625</v>
      </c>
      <c r="X25525" s="21">
        <v>254</v>
      </c>
      <c r="Y25525" s="21">
        <v>96</v>
      </c>
      <c r="Z25525" s="21">
        <v>200</v>
      </c>
      <c r="AA25525" s="21">
        <v>65</v>
      </c>
    </row>
    <row r="25526" spans="1:27" hidden="1" x14ac:dyDescent="0.35">
      <c r="A25526">
        <v>2581</v>
      </c>
      <c r="B25526" t="s">
        <v>112</v>
      </c>
      <c r="C25526">
        <v>0</v>
      </c>
      <c r="D25526" t="s">
        <v>1315</v>
      </c>
      <c r="E25526" t="s">
        <v>140</v>
      </c>
      <c r="F25526" t="s">
        <v>108</v>
      </c>
      <c r="G25526" s="19">
        <v>1113</v>
      </c>
      <c r="H25526" s="19">
        <v>697.35406</v>
      </c>
      <c r="I25526" s="19">
        <v>1126.1130000000001</v>
      </c>
      <c r="J25526" s="19">
        <v>1198.6063999999999</v>
      </c>
      <c r="K25526" s="19">
        <v>655.96265000000005</v>
      </c>
      <c r="L25526" s="19">
        <v>812.36261000000002</v>
      </c>
      <c r="M25526" s="19">
        <v>359.01821999999999</v>
      </c>
      <c r="N25526" s="19">
        <v>5962.4170000000004</v>
      </c>
      <c r="O25526" s="17">
        <f t="shared" si="3184"/>
        <v>13356</v>
      </c>
      <c r="P25526" s="18">
        <f t="shared" si="3185"/>
        <v>8368.2487199999996</v>
      </c>
      <c r="Q25526" s="18">
        <f t="shared" si="3186"/>
        <v>13513.356</v>
      </c>
      <c r="R25526" s="18">
        <f t="shared" si="3187"/>
        <v>14383.2768</v>
      </c>
      <c r="S25526" s="18">
        <f t="shared" si="3188"/>
        <v>7871.5518000000011</v>
      </c>
      <c r="T25526" s="18">
        <f t="shared" si="3189"/>
        <v>9748.3513199999998</v>
      </c>
      <c r="U25526" s="18">
        <f t="shared" si="3190"/>
        <v>4308.2186400000001</v>
      </c>
      <c r="V25526" s="18">
        <f t="shared" si="3191"/>
        <v>71549.004000000001</v>
      </c>
      <c r="W25526" s="21">
        <v>72632.5390625</v>
      </c>
      <c r="X25526" s="21">
        <v>254</v>
      </c>
      <c r="Y25526" s="21">
        <v>96</v>
      </c>
      <c r="Z25526" s="21">
        <v>200</v>
      </c>
      <c r="AA25526" s="21">
        <v>65</v>
      </c>
    </row>
    <row r="25527" spans="1:27" hidden="1" x14ac:dyDescent="0.35">
      <c r="A25527">
        <v>2581</v>
      </c>
      <c r="B25527" t="s">
        <v>112</v>
      </c>
      <c r="C25527">
        <v>0</v>
      </c>
      <c r="D25527" t="s">
        <v>1315</v>
      </c>
      <c r="E25527" t="s">
        <v>140</v>
      </c>
      <c r="F25527" t="s">
        <v>109</v>
      </c>
      <c r="G25527" s="19">
        <v>1113</v>
      </c>
      <c r="H25527" s="19">
        <v>853.60857999999996</v>
      </c>
      <c r="I25527" s="19">
        <v>1147.1167</v>
      </c>
      <c r="J25527" s="19">
        <v>1437.1755000000001</v>
      </c>
      <c r="K25527" s="19">
        <v>712.57989999999995</v>
      </c>
      <c r="L25527" s="19">
        <v>812.36261000000002</v>
      </c>
      <c r="M25527" s="19">
        <v>287.50781000000001</v>
      </c>
      <c r="N25527" s="19">
        <v>6363.3510999999999</v>
      </c>
      <c r="O25527" s="17">
        <f t="shared" si="3184"/>
        <v>13356</v>
      </c>
      <c r="P25527" s="18">
        <f t="shared" si="3185"/>
        <v>10243.302959999999</v>
      </c>
      <c r="Q25527" s="18">
        <f t="shared" si="3186"/>
        <v>13765.4004</v>
      </c>
      <c r="R25527" s="18">
        <f t="shared" si="3187"/>
        <v>17246.106</v>
      </c>
      <c r="S25527" s="18">
        <f t="shared" si="3188"/>
        <v>8550.9588000000003</v>
      </c>
      <c r="T25527" s="18">
        <f t="shared" si="3189"/>
        <v>9748.3513199999998</v>
      </c>
      <c r="U25527" s="18">
        <f t="shared" si="3190"/>
        <v>3450.0937199999998</v>
      </c>
      <c r="V25527" s="18">
        <f t="shared" si="3191"/>
        <v>76360.213199999998</v>
      </c>
      <c r="W25527" s="21">
        <v>72632.5390625</v>
      </c>
      <c r="X25527" s="21">
        <v>254</v>
      </c>
      <c r="Y25527" s="21">
        <v>96</v>
      </c>
      <c r="Z25527" s="21">
        <v>200</v>
      </c>
      <c r="AA25527" s="21">
        <v>65</v>
      </c>
    </row>
    <row r="25528" spans="1:27" hidden="1" x14ac:dyDescent="0.35">
      <c r="A25528">
        <v>2581</v>
      </c>
      <c r="B25528" t="s">
        <v>112</v>
      </c>
      <c r="C25528">
        <v>0</v>
      </c>
      <c r="D25528" t="s">
        <v>1315</v>
      </c>
      <c r="E25528" t="s">
        <v>140</v>
      </c>
      <c r="F25528" t="s">
        <v>13</v>
      </c>
      <c r="G25528" s="19">
        <v>695</v>
      </c>
      <c r="H25528" s="19">
        <v>443.82483000000002</v>
      </c>
      <c r="I25528" s="19">
        <v>1095.2002</v>
      </c>
      <c r="J25528" s="19">
        <v>965.79834000000005</v>
      </c>
      <c r="K25528" s="19">
        <v>412.64114000000001</v>
      </c>
      <c r="L25528" s="19">
        <v>0</v>
      </c>
      <c r="M25528" s="19">
        <v>463.02181999999999</v>
      </c>
      <c r="N25528" s="19">
        <v>4075.4863</v>
      </c>
      <c r="O25528" s="17">
        <f t="shared" si="3184"/>
        <v>8340</v>
      </c>
      <c r="P25528" s="18">
        <f t="shared" si="3185"/>
        <v>5325.8979600000002</v>
      </c>
      <c r="Q25528" s="18">
        <f t="shared" si="3186"/>
        <v>13142.402399999999</v>
      </c>
      <c r="R25528" s="18">
        <f t="shared" si="3187"/>
        <v>11589.58008</v>
      </c>
      <c r="S25528" s="18">
        <f t="shared" si="3188"/>
        <v>4951.6936800000003</v>
      </c>
      <c r="T25528" s="18">
        <f t="shared" si="3189"/>
        <v>0</v>
      </c>
      <c r="U25528" s="18">
        <f t="shared" si="3190"/>
        <v>5556.2618400000001</v>
      </c>
      <c r="V25528" s="18">
        <f t="shared" si="3191"/>
        <v>48905.835599999999</v>
      </c>
      <c r="W25528" s="21">
        <v>72632.5390625</v>
      </c>
      <c r="X25528" s="21">
        <v>254</v>
      </c>
      <c r="Y25528" s="21">
        <v>96</v>
      </c>
      <c r="Z25528" s="21">
        <v>200</v>
      </c>
      <c r="AA25528" s="21">
        <v>65</v>
      </c>
    </row>
    <row r="25529" spans="1:27" hidden="1" x14ac:dyDescent="0.35">
      <c r="A25529">
        <v>2581</v>
      </c>
      <c r="B25529" t="s">
        <v>112</v>
      </c>
      <c r="C25529">
        <v>0</v>
      </c>
      <c r="D25529" t="s">
        <v>1315</v>
      </c>
      <c r="E25529" t="s">
        <v>140</v>
      </c>
      <c r="F25529" t="s">
        <v>14</v>
      </c>
      <c r="G25529" s="19">
        <v>822</v>
      </c>
      <c r="H25529" s="19">
        <v>552.38469999999995</v>
      </c>
      <c r="I25529" s="19">
        <v>1151.7207000000001</v>
      </c>
      <c r="J25529" s="19">
        <v>1204.3674000000001</v>
      </c>
      <c r="K25529" s="19">
        <v>497.99380000000002</v>
      </c>
      <c r="L25529" s="19">
        <v>414.19943000000001</v>
      </c>
      <c r="M25529" s="19">
        <v>458.95312999999999</v>
      </c>
      <c r="N25529" s="19">
        <v>5101.6190999999999</v>
      </c>
      <c r="O25529" s="17">
        <f t="shared" si="3184"/>
        <v>9864</v>
      </c>
      <c r="P25529" s="18">
        <f t="shared" si="3185"/>
        <v>6628.616399999999</v>
      </c>
      <c r="Q25529" s="18">
        <f t="shared" si="3186"/>
        <v>13820.648400000002</v>
      </c>
      <c r="R25529" s="18">
        <f t="shared" si="3187"/>
        <v>14452.408800000001</v>
      </c>
      <c r="S25529" s="18">
        <f t="shared" si="3188"/>
        <v>5975.9256000000005</v>
      </c>
      <c r="T25529" s="18">
        <f t="shared" si="3189"/>
        <v>4970.3931599999996</v>
      </c>
      <c r="U25529" s="18">
        <f t="shared" si="3190"/>
        <v>5507.4375600000003</v>
      </c>
      <c r="V25529" s="18">
        <f t="shared" si="3191"/>
        <v>61219.429199999999</v>
      </c>
      <c r="W25529" s="21">
        <v>72632.5390625</v>
      </c>
      <c r="X25529" s="21">
        <v>254</v>
      </c>
      <c r="Y25529" s="21">
        <v>96</v>
      </c>
      <c r="Z25529" s="21">
        <v>200</v>
      </c>
      <c r="AA25529" s="21">
        <v>65</v>
      </c>
    </row>
    <row r="25530" spans="1:27" hidden="1" x14ac:dyDescent="0.35">
      <c r="A25530">
        <v>2581</v>
      </c>
      <c r="B25530" t="s">
        <v>112</v>
      </c>
      <c r="C25530">
        <v>0</v>
      </c>
      <c r="D25530" t="s">
        <v>1315</v>
      </c>
      <c r="E25530" t="s">
        <v>140</v>
      </c>
      <c r="F25530" t="s">
        <v>15</v>
      </c>
      <c r="G25530" s="19">
        <v>822</v>
      </c>
      <c r="H25530" s="19">
        <v>699.58325000000002</v>
      </c>
      <c r="I25530" s="19">
        <v>1243.8633</v>
      </c>
      <c r="J25530" s="19">
        <v>1442.9365</v>
      </c>
      <c r="K25530" s="19">
        <v>551.32959000000005</v>
      </c>
      <c r="L25530" s="19">
        <v>718.67719</v>
      </c>
      <c r="M25530" s="19">
        <v>409.27670000000001</v>
      </c>
      <c r="N25530" s="19">
        <v>5887.6665000000003</v>
      </c>
      <c r="O25530" s="17">
        <f t="shared" si="3184"/>
        <v>9864</v>
      </c>
      <c r="P25530" s="18">
        <f t="shared" si="3185"/>
        <v>8394.9989999999998</v>
      </c>
      <c r="Q25530" s="18">
        <f t="shared" si="3186"/>
        <v>14926.3596</v>
      </c>
      <c r="R25530" s="18">
        <f t="shared" si="3187"/>
        <v>17315.238000000001</v>
      </c>
      <c r="S25530" s="18">
        <f t="shared" si="3188"/>
        <v>6615.9550800000006</v>
      </c>
      <c r="T25530" s="18">
        <f t="shared" si="3189"/>
        <v>8624.1262800000004</v>
      </c>
      <c r="U25530" s="18">
        <f t="shared" si="3190"/>
        <v>4911.3204000000005</v>
      </c>
      <c r="V25530" s="18">
        <f t="shared" si="3191"/>
        <v>70651.998000000007</v>
      </c>
      <c r="W25530" s="21">
        <v>72632.5390625</v>
      </c>
      <c r="X25530" s="21">
        <v>254</v>
      </c>
      <c r="Y25530" s="21">
        <v>96</v>
      </c>
      <c r="Z25530" s="21">
        <v>200</v>
      </c>
      <c r="AA25530" s="21">
        <v>65</v>
      </c>
    </row>
    <row r="25531" spans="1:27" hidden="1" x14ac:dyDescent="0.35">
      <c r="A25531">
        <v>2581</v>
      </c>
      <c r="B25531" t="s">
        <v>112</v>
      </c>
      <c r="C25531">
        <v>0</v>
      </c>
      <c r="D25531" t="s">
        <v>1315</v>
      </c>
      <c r="E25531" t="s">
        <v>140</v>
      </c>
      <c r="F25531" t="s">
        <v>110</v>
      </c>
      <c r="G25531" s="19">
        <v>1113</v>
      </c>
      <c r="H25531" s="19">
        <v>854.13793999999996</v>
      </c>
      <c r="I25531" s="19">
        <v>1263.2968000000001</v>
      </c>
      <c r="J25531" s="19">
        <v>1681.5056</v>
      </c>
      <c r="K25531" s="19">
        <v>712.77166999999997</v>
      </c>
      <c r="L25531" s="19">
        <v>812.36261000000002</v>
      </c>
      <c r="M25531" s="19">
        <v>436.28579999999999</v>
      </c>
      <c r="N25531" s="19">
        <v>6873.3603999999996</v>
      </c>
      <c r="O25531" s="17">
        <f t="shared" si="3184"/>
        <v>13356</v>
      </c>
      <c r="P25531" s="18">
        <f t="shared" si="3185"/>
        <v>10249.655279999999</v>
      </c>
      <c r="Q25531" s="18">
        <f t="shared" si="3186"/>
        <v>15159.561600000001</v>
      </c>
      <c r="R25531" s="18">
        <f t="shared" si="3187"/>
        <v>20178.067199999998</v>
      </c>
      <c r="S25531" s="18">
        <f t="shared" si="3188"/>
        <v>8553.2600399999992</v>
      </c>
      <c r="T25531" s="18">
        <f t="shared" si="3189"/>
        <v>9748.3513199999998</v>
      </c>
      <c r="U25531" s="18">
        <f t="shared" si="3190"/>
        <v>5235.4295999999995</v>
      </c>
      <c r="V25531" s="18">
        <f t="shared" si="3191"/>
        <v>82480.324800000002</v>
      </c>
      <c r="W25531" s="21">
        <v>72632.5390625</v>
      </c>
      <c r="X25531" s="21">
        <v>254</v>
      </c>
      <c r="Y25531" s="21">
        <v>96</v>
      </c>
      <c r="Z25531" s="21">
        <v>200</v>
      </c>
      <c r="AA25531" s="21">
        <v>65</v>
      </c>
    </row>
    <row r="25532" spans="1:27" hidden="1" x14ac:dyDescent="0.35">
      <c r="A25532">
        <v>2581</v>
      </c>
      <c r="B25532" t="s">
        <v>112</v>
      </c>
      <c r="C25532">
        <v>0</v>
      </c>
      <c r="D25532" t="s">
        <v>1315</v>
      </c>
      <c r="E25532" t="s">
        <v>140</v>
      </c>
      <c r="F25532" t="s">
        <v>111</v>
      </c>
      <c r="G25532" s="19">
        <v>1113</v>
      </c>
      <c r="H25532" s="19">
        <v>1045.2602999999999</v>
      </c>
      <c r="I25532" s="19">
        <v>1266.1948</v>
      </c>
      <c r="J25532" s="19">
        <v>1920.0746999999999</v>
      </c>
      <c r="K25532" s="19">
        <v>782.02283</v>
      </c>
      <c r="L25532" s="19">
        <v>812.36261000000002</v>
      </c>
      <c r="M25532" s="19">
        <v>363.40039000000002</v>
      </c>
      <c r="N25532" s="19">
        <v>7302.3154000000004</v>
      </c>
      <c r="O25532" s="17">
        <f t="shared" si="3184"/>
        <v>13356</v>
      </c>
      <c r="P25532" s="18">
        <f t="shared" si="3185"/>
        <v>12543.123599999999</v>
      </c>
      <c r="Q25532" s="18">
        <f t="shared" si="3186"/>
        <v>15194.337599999999</v>
      </c>
      <c r="R25532" s="18">
        <f t="shared" si="3187"/>
        <v>23040.896399999998</v>
      </c>
      <c r="S25532" s="18">
        <f t="shared" si="3188"/>
        <v>9384.2739600000004</v>
      </c>
      <c r="T25532" s="18">
        <f t="shared" si="3189"/>
        <v>9748.3513199999998</v>
      </c>
      <c r="U25532" s="18">
        <f t="shared" si="3190"/>
        <v>4360.8046800000002</v>
      </c>
      <c r="V25532" s="18">
        <f t="shared" si="3191"/>
        <v>87627.784800000009</v>
      </c>
      <c r="W25532" s="21">
        <v>72632.5390625</v>
      </c>
      <c r="X25532" s="21">
        <v>254</v>
      </c>
      <c r="Y25532" s="21">
        <v>96</v>
      </c>
      <c r="Z25532" s="21">
        <v>200</v>
      </c>
      <c r="AA25532" s="21">
        <v>65</v>
      </c>
    </row>
    <row r="25533" spans="1:27" x14ac:dyDescent="0.35">
      <c r="A25533">
        <v>687</v>
      </c>
      <c r="B25533" t="s">
        <v>157</v>
      </c>
      <c r="C25533">
        <v>0</v>
      </c>
      <c r="D25533" t="s">
        <v>1968</v>
      </c>
      <c r="E25533" t="s">
        <v>684</v>
      </c>
      <c r="F25533" t="s">
        <v>10</v>
      </c>
      <c r="G25533" s="19">
        <v>476</v>
      </c>
      <c r="H25533" s="19">
        <v>234.30493000000001</v>
      </c>
      <c r="I25533" s="19">
        <v>988.27673000000004</v>
      </c>
      <c r="J25533" s="19">
        <v>510.5575</v>
      </c>
      <c r="K25533" s="19">
        <v>257.37148999999999</v>
      </c>
      <c r="L25533" s="19">
        <v>0</v>
      </c>
      <c r="M25533" s="19">
        <v>486.19189</v>
      </c>
      <c r="N25533" s="19">
        <v>2952.7026000000001</v>
      </c>
      <c r="O25533" s="17">
        <f t="shared" si="3184"/>
        <v>5712</v>
      </c>
      <c r="P25533" s="18">
        <f t="shared" si="3185"/>
        <v>2811.6591600000002</v>
      </c>
      <c r="Q25533" s="18">
        <f t="shared" si="3186"/>
        <v>11859.320760000001</v>
      </c>
      <c r="R25533" s="18">
        <f t="shared" si="3187"/>
        <v>6126.6900000000005</v>
      </c>
      <c r="S25533" s="18">
        <f t="shared" si="3188"/>
        <v>3088.4578799999999</v>
      </c>
      <c r="T25533" s="18">
        <f t="shared" si="3189"/>
        <v>0</v>
      </c>
      <c r="U25533" s="18">
        <f t="shared" si="3190"/>
        <v>5834.3026799999998</v>
      </c>
      <c r="V25533" s="18">
        <f t="shared" si="3191"/>
        <v>35432.431199999999</v>
      </c>
      <c r="W25533" s="21">
        <v>71833.671875</v>
      </c>
      <c r="X25533" s="21">
        <v>102</v>
      </c>
      <c r="Y25533" s="21">
        <v>80</v>
      </c>
      <c r="Z25533" s="21">
        <v>68</v>
      </c>
      <c r="AA25533" s="21">
        <v>47</v>
      </c>
    </row>
    <row r="25534" spans="1:27" hidden="1" x14ac:dyDescent="0.35">
      <c r="A25534">
        <v>2582</v>
      </c>
      <c r="B25534" t="s">
        <v>112</v>
      </c>
      <c r="C25534">
        <v>1</v>
      </c>
      <c r="D25534" t="s">
        <v>113</v>
      </c>
      <c r="E25534" t="s">
        <v>114</v>
      </c>
      <c r="F25534" t="s">
        <v>11</v>
      </c>
      <c r="G25534" s="19">
        <v>799.31530999999995</v>
      </c>
      <c r="H25534" s="19">
        <v>365.69567999999998</v>
      </c>
      <c r="I25534" s="19">
        <v>1010.6458</v>
      </c>
      <c r="J25534" s="19">
        <v>678.22046</v>
      </c>
      <c r="K25534" s="19">
        <v>422.12943000000001</v>
      </c>
      <c r="L25534" s="19">
        <v>540.1925</v>
      </c>
      <c r="M25534" s="19">
        <v>359.19628999999998</v>
      </c>
      <c r="N25534" s="19">
        <v>4175.3954999999996</v>
      </c>
      <c r="O25534" s="17">
        <f t="shared" si="3184"/>
        <v>9591.7837199999994</v>
      </c>
      <c r="P25534" s="18">
        <f t="shared" si="3185"/>
        <v>4388.3481599999996</v>
      </c>
      <c r="Q25534" s="18">
        <f t="shared" si="3186"/>
        <v>12127.749599999999</v>
      </c>
      <c r="R25534" s="18">
        <f t="shared" si="3187"/>
        <v>8138.64552</v>
      </c>
      <c r="S25534" s="18">
        <f t="shared" si="3188"/>
        <v>5065.5531600000004</v>
      </c>
      <c r="T25534" s="18">
        <f t="shared" si="3189"/>
        <v>6482.3099999999995</v>
      </c>
      <c r="U25534" s="18">
        <f t="shared" si="3190"/>
        <v>4310.3554800000002</v>
      </c>
      <c r="V25534" s="18">
        <f t="shared" si="3191"/>
        <v>50104.745999999999</v>
      </c>
      <c r="W25534" s="21">
        <v>65228.09765625</v>
      </c>
      <c r="X25534" s="21">
        <v>254</v>
      </c>
      <c r="Y25534" s="21">
        <v>68</v>
      </c>
      <c r="Z25534" s="21">
        <v>115</v>
      </c>
      <c r="AA25534" s="21">
        <v>112</v>
      </c>
    </row>
    <row r="25535" spans="1:27" hidden="1" x14ac:dyDescent="0.35">
      <c r="A25535">
        <v>2582</v>
      </c>
      <c r="B25535" t="s">
        <v>112</v>
      </c>
      <c r="C25535">
        <v>1</v>
      </c>
      <c r="D25535" t="s">
        <v>113</v>
      </c>
      <c r="E25535" t="s">
        <v>114</v>
      </c>
      <c r="F25535" t="s">
        <v>12</v>
      </c>
      <c r="G25535" s="19">
        <v>799.31530999999995</v>
      </c>
      <c r="H25535" s="19">
        <v>535.80535999999995</v>
      </c>
      <c r="I25535" s="19">
        <v>1078.3658</v>
      </c>
      <c r="J25535" s="19">
        <v>907.31757000000005</v>
      </c>
      <c r="K25535" s="19">
        <v>483.76684999999998</v>
      </c>
      <c r="L25535" s="19">
        <v>913.00603999999998</v>
      </c>
      <c r="M25535" s="19">
        <v>322.18588</v>
      </c>
      <c r="N25535" s="19">
        <v>5039.7627000000002</v>
      </c>
      <c r="O25535" s="17">
        <f t="shared" si="3184"/>
        <v>9591.7837199999994</v>
      </c>
      <c r="P25535" s="18">
        <f t="shared" si="3185"/>
        <v>6429.6643199999999</v>
      </c>
      <c r="Q25535" s="18">
        <f t="shared" si="3186"/>
        <v>12940.3896</v>
      </c>
      <c r="R25535" s="18">
        <f t="shared" si="3187"/>
        <v>10887.81084</v>
      </c>
      <c r="S25535" s="18">
        <f t="shared" si="3188"/>
        <v>5805.2021999999997</v>
      </c>
      <c r="T25535" s="18">
        <f t="shared" si="3189"/>
        <v>10956.072479999999</v>
      </c>
      <c r="U25535" s="18">
        <f t="shared" si="3190"/>
        <v>3866.23056</v>
      </c>
      <c r="V25535" s="18">
        <f t="shared" si="3191"/>
        <v>60477.152400000006</v>
      </c>
      <c r="W25535" s="21">
        <v>65228.09765625</v>
      </c>
      <c r="X25535" s="21">
        <v>254</v>
      </c>
      <c r="Y25535" s="21">
        <v>68</v>
      </c>
      <c r="Z25535" s="21">
        <v>115</v>
      </c>
      <c r="AA25535" s="21">
        <v>112</v>
      </c>
    </row>
    <row r="25536" spans="1:27" hidden="1" x14ac:dyDescent="0.35">
      <c r="A25536">
        <v>2582</v>
      </c>
      <c r="B25536" t="s">
        <v>112</v>
      </c>
      <c r="C25536">
        <v>1</v>
      </c>
      <c r="D25536" t="s">
        <v>113</v>
      </c>
      <c r="E25536" t="s">
        <v>114</v>
      </c>
      <c r="F25536" t="s">
        <v>108</v>
      </c>
      <c r="G25536" s="19">
        <v>1075.5183999999999</v>
      </c>
      <c r="H25536" s="19">
        <v>714.78790000000004</v>
      </c>
      <c r="I25536" s="19">
        <v>1173.8015</v>
      </c>
      <c r="J25536" s="19">
        <v>1136.4147</v>
      </c>
      <c r="K25536" s="19">
        <v>648.69861000000003</v>
      </c>
      <c r="L25536" s="19">
        <v>1027.7179000000001</v>
      </c>
      <c r="M25536" s="19">
        <v>405.53906000000001</v>
      </c>
      <c r="N25536" s="19">
        <v>6182.4780000000001</v>
      </c>
      <c r="O25536" s="17">
        <f t="shared" si="3184"/>
        <v>12906.220799999999</v>
      </c>
      <c r="P25536" s="18">
        <f t="shared" si="3185"/>
        <v>8577.4547999999995</v>
      </c>
      <c r="Q25536" s="18">
        <f t="shared" si="3186"/>
        <v>14085.618</v>
      </c>
      <c r="R25536" s="18">
        <f t="shared" si="3187"/>
        <v>13636.9764</v>
      </c>
      <c r="S25536" s="18">
        <f t="shared" si="3188"/>
        <v>7784.3833200000008</v>
      </c>
      <c r="T25536" s="18">
        <f t="shared" si="3189"/>
        <v>12332.614800000001</v>
      </c>
      <c r="U25536" s="18">
        <f t="shared" si="3190"/>
        <v>4866.4687199999998</v>
      </c>
      <c r="V25536" s="18">
        <f t="shared" si="3191"/>
        <v>74189.736000000004</v>
      </c>
      <c r="W25536" s="21">
        <v>65228.09765625</v>
      </c>
      <c r="X25536" s="21">
        <v>254</v>
      </c>
      <c r="Y25536" s="21">
        <v>68</v>
      </c>
      <c r="Z25536" s="21">
        <v>115</v>
      </c>
      <c r="AA25536" s="21">
        <v>112</v>
      </c>
    </row>
    <row r="25537" spans="1:27" hidden="1" x14ac:dyDescent="0.35">
      <c r="A25537">
        <v>2582</v>
      </c>
      <c r="B25537" t="s">
        <v>112</v>
      </c>
      <c r="C25537">
        <v>1</v>
      </c>
      <c r="D25537" t="s">
        <v>113</v>
      </c>
      <c r="E25537" t="s">
        <v>114</v>
      </c>
      <c r="F25537" t="s">
        <v>109</v>
      </c>
      <c r="G25537" s="19">
        <v>1075.5183999999999</v>
      </c>
      <c r="H25537" s="19">
        <v>874.94872999999995</v>
      </c>
      <c r="I25537" s="19">
        <v>1199.7559000000001</v>
      </c>
      <c r="J25537" s="19">
        <v>1365.5118</v>
      </c>
      <c r="K25537" s="19">
        <v>706.73119999999994</v>
      </c>
      <c r="L25537" s="19">
        <v>1027.7179000000001</v>
      </c>
      <c r="M25537" s="19">
        <v>352.22656000000001</v>
      </c>
      <c r="N25537" s="19">
        <v>6602.4106000000002</v>
      </c>
      <c r="O25537" s="17">
        <f t="shared" si="3184"/>
        <v>12906.220799999999</v>
      </c>
      <c r="P25537" s="18">
        <f t="shared" si="3185"/>
        <v>10499.384759999999</v>
      </c>
      <c r="Q25537" s="18">
        <f t="shared" si="3186"/>
        <v>14397.070800000001</v>
      </c>
      <c r="R25537" s="18">
        <f t="shared" si="3187"/>
        <v>16386.141599999999</v>
      </c>
      <c r="S25537" s="18">
        <f t="shared" si="3188"/>
        <v>8480.7743999999984</v>
      </c>
      <c r="T25537" s="18">
        <f t="shared" si="3189"/>
        <v>12332.614800000001</v>
      </c>
      <c r="U25537" s="18">
        <f t="shared" si="3190"/>
        <v>4226.7187199999998</v>
      </c>
      <c r="V25537" s="18">
        <f t="shared" si="3191"/>
        <v>79228.927200000006</v>
      </c>
      <c r="W25537" s="21">
        <v>65228.09765625</v>
      </c>
      <c r="X25537" s="21">
        <v>254</v>
      </c>
      <c r="Y25537" s="21">
        <v>68</v>
      </c>
      <c r="Z25537" s="21">
        <v>115</v>
      </c>
      <c r="AA25537" s="21">
        <v>112</v>
      </c>
    </row>
    <row r="25538" spans="1:27" hidden="1" x14ac:dyDescent="0.35">
      <c r="A25538">
        <v>2582</v>
      </c>
      <c r="B25538" t="s">
        <v>112</v>
      </c>
      <c r="C25538">
        <v>1</v>
      </c>
      <c r="D25538" t="s">
        <v>113</v>
      </c>
      <c r="E25538" t="s">
        <v>114</v>
      </c>
      <c r="F25538" t="s">
        <v>13</v>
      </c>
      <c r="G25538" s="19">
        <v>613.50585999999998</v>
      </c>
      <c r="H25538" s="19">
        <v>454.92041</v>
      </c>
      <c r="I25538" s="19">
        <v>1103.6153999999999</v>
      </c>
      <c r="J25538" s="19">
        <v>898.24663999999996</v>
      </c>
      <c r="K25538" s="19">
        <v>387.13297</v>
      </c>
      <c r="L25538" s="19">
        <v>0</v>
      </c>
      <c r="M25538" s="19">
        <v>433.03482000000002</v>
      </c>
      <c r="N25538" s="19">
        <v>3890.4560999999999</v>
      </c>
      <c r="O25538" s="17">
        <f t="shared" si="3184"/>
        <v>7362.0703199999998</v>
      </c>
      <c r="P25538" s="18">
        <f t="shared" si="3185"/>
        <v>5459.0449200000003</v>
      </c>
      <c r="Q25538" s="18">
        <f t="shared" si="3186"/>
        <v>13243.3848</v>
      </c>
      <c r="R25538" s="18">
        <f t="shared" si="3187"/>
        <v>10778.95968</v>
      </c>
      <c r="S25538" s="18">
        <f t="shared" si="3188"/>
        <v>4645.5956399999995</v>
      </c>
      <c r="T25538" s="18">
        <f t="shared" si="3189"/>
        <v>0</v>
      </c>
      <c r="U25538" s="18">
        <f t="shared" si="3190"/>
        <v>5196.4178400000001</v>
      </c>
      <c r="V25538" s="18">
        <f t="shared" si="3191"/>
        <v>46685.4732</v>
      </c>
      <c r="W25538" s="21">
        <v>65228.09765625</v>
      </c>
      <c r="X25538" s="21">
        <v>254</v>
      </c>
      <c r="Y25538" s="21">
        <v>68</v>
      </c>
      <c r="Z25538" s="21">
        <v>115</v>
      </c>
      <c r="AA25538" s="21">
        <v>112</v>
      </c>
    </row>
    <row r="25539" spans="1:27" hidden="1" x14ac:dyDescent="0.35">
      <c r="A25539">
        <v>2582</v>
      </c>
      <c r="B25539" t="s">
        <v>112</v>
      </c>
      <c r="C25539">
        <v>1</v>
      </c>
      <c r="D25539" t="s">
        <v>113</v>
      </c>
      <c r="E25539" t="s">
        <v>114</v>
      </c>
      <c r="F25539" t="s">
        <v>14</v>
      </c>
      <c r="G25539" s="19">
        <v>799.31530999999995</v>
      </c>
      <c r="H25539" s="19">
        <v>566.19426999999996</v>
      </c>
      <c r="I25539" s="19">
        <v>1167.4745</v>
      </c>
      <c r="J25539" s="19">
        <v>1127.3438000000001</v>
      </c>
      <c r="K25539" s="19">
        <v>494.77794999999998</v>
      </c>
      <c r="L25539" s="19">
        <v>540.1925</v>
      </c>
      <c r="M25539" s="19">
        <v>469.89062999999999</v>
      </c>
      <c r="N25539" s="19">
        <v>5165.1890000000003</v>
      </c>
      <c r="O25539" s="17">
        <f t="shared" ref="O25539:O25602" si="3192">G25539*12</f>
        <v>9591.7837199999994</v>
      </c>
      <c r="P25539" s="18">
        <f t="shared" ref="P25539:P25602" si="3193">H25539*12</f>
        <v>6794.3312399999995</v>
      </c>
      <c r="Q25539" s="18">
        <f t="shared" ref="Q25539:Q25602" si="3194">I25539*12</f>
        <v>14009.694</v>
      </c>
      <c r="R25539" s="18">
        <f t="shared" ref="R25539:R25602" si="3195">J25539*12</f>
        <v>13528.125600000001</v>
      </c>
      <c r="S25539" s="18">
        <f t="shared" ref="S25539:S25602" si="3196">K25539*12</f>
        <v>5937.3353999999999</v>
      </c>
      <c r="T25539" s="18">
        <f t="shared" ref="T25539:T25602" si="3197">L25539*12</f>
        <v>6482.3099999999995</v>
      </c>
      <c r="U25539" s="18">
        <f t="shared" ref="U25539:U25602" si="3198">M25539*12</f>
        <v>5638.6875600000003</v>
      </c>
      <c r="V25539" s="18">
        <f t="shared" ref="V25539:V25602" si="3199">N25539*12</f>
        <v>61982.268000000004</v>
      </c>
      <c r="W25539" s="21">
        <v>65228.09765625</v>
      </c>
      <c r="X25539" s="21">
        <v>254</v>
      </c>
      <c r="Y25539" s="21">
        <v>68</v>
      </c>
      <c r="Z25539" s="21">
        <v>115</v>
      </c>
      <c r="AA25539" s="21">
        <v>112</v>
      </c>
    </row>
    <row r="25540" spans="1:27" hidden="1" x14ac:dyDescent="0.35">
      <c r="A25540">
        <v>2582</v>
      </c>
      <c r="B25540" t="s">
        <v>112</v>
      </c>
      <c r="C25540">
        <v>1</v>
      </c>
      <c r="D25540" t="s">
        <v>113</v>
      </c>
      <c r="E25540" t="s">
        <v>114</v>
      </c>
      <c r="F25540" t="s">
        <v>15</v>
      </c>
      <c r="G25540" s="19">
        <v>799.31530999999995</v>
      </c>
      <c r="H25540" s="19">
        <v>717.07281</v>
      </c>
      <c r="I25540" s="19">
        <v>1265.9821999999999</v>
      </c>
      <c r="J25540" s="19">
        <v>1356.4409000000001</v>
      </c>
      <c r="K25540" s="19">
        <v>549.44727</v>
      </c>
      <c r="L25540" s="19">
        <v>913.00603999999998</v>
      </c>
      <c r="M25540" s="19">
        <v>435.45571999999999</v>
      </c>
      <c r="N25540" s="19">
        <v>6036.7201999999997</v>
      </c>
      <c r="O25540" s="17">
        <f t="shared" si="3192"/>
        <v>9591.7837199999994</v>
      </c>
      <c r="P25540" s="18">
        <f t="shared" si="3193"/>
        <v>8604.8737199999996</v>
      </c>
      <c r="Q25540" s="18">
        <f t="shared" si="3194"/>
        <v>15191.786399999999</v>
      </c>
      <c r="R25540" s="18">
        <f t="shared" si="3195"/>
        <v>16277.290800000001</v>
      </c>
      <c r="S25540" s="18">
        <f t="shared" si="3196"/>
        <v>6593.3672399999996</v>
      </c>
      <c r="T25540" s="18">
        <f t="shared" si="3197"/>
        <v>10956.072479999999</v>
      </c>
      <c r="U25540" s="18">
        <f t="shared" si="3198"/>
        <v>5225.4686400000001</v>
      </c>
      <c r="V25540" s="18">
        <f t="shared" si="3199"/>
        <v>72440.642399999997</v>
      </c>
      <c r="W25540" s="21">
        <v>65228.09765625</v>
      </c>
      <c r="X25540" s="21">
        <v>254</v>
      </c>
      <c r="Y25540" s="21">
        <v>68</v>
      </c>
      <c r="Z25540" s="21">
        <v>115</v>
      </c>
      <c r="AA25540" s="21">
        <v>112</v>
      </c>
    </row>
    <row r="25541" spans="1:27" hidden="1" x14ac:dyDescent="0.35">
      <c r="A25541">
        <v>2582</v>
      </c>
      <c r="B25541" t="s">
        <v>112</v>
      </c>
      <c r="C25541">
        <v>1</v>
      </c>
      <c r="D25541" t="s">
        <v>113</v>
      </c>
      <c r="E25541" t="s">
        <v>114</v>
      </c>
      <c r="F25541" t="s">
        <v>110</v>
      </c>
      <c r="G25541" s="19">
        <v>1075.5183999999999</v>
      </c>
      <c r="H25541" s="19">
        <v>875.49139000000002</v>
      </c>
      <c r="I25541" s="19">
        <v>1290.1821</v>
      </c>
      <c r="J25541" s="19">
        <v>1585.5381</v>
      </c>
      <c r="K25541" s="19">
        <v>706.92780000000005</v>
      </c>
      <c r="L25541" s="19">
        <v>1027.7179000000001</v>
      </c>
      <c r="M25541" s="19">
        <v>462.98502000000002</v>
      </c>
      <c r="N25541" s="19">
        <v>7024.3608000000004</v>
      </c>
      <c r="O25541" s="17">
        <f t="shared" si="3192"/>
        <v>12906.220799999999</v>
      </c>
      <c r="P25541" s="18">
        <f t="shared" si="3193"/>
        <v>10505.89668</v>
      </c>
      <c r="Q25541" s="18">
        <f t="shared" si="3194"/>
        <v>15482.1852</v>
      </c>
      <c r="R25541" s="18">
        <f t="shared" si="3195"/>
        <v>19026.457200000001</v>
      </c>
      <c r="S25541" s="18">
        <f t="shared" si="3196"/>
        <v>8483.133600000001</v>
      </c>
      <c r="T25541" s="18">
        <f t="shared" si="3197"/>
        <v>12332.614800000001</v>
      </c>
      <c r="U25541" s="18">
        <f t="shared" si="3198"/>
        <v>5555.82024</v>
      </c>
      <c r="V25541" s="18">
        <f t="shared" si="3199"/>
        <v>84292.329599999997</v>
      </c>
      <c r="W25541" s="21">
        <v>65228.09765625</v>
      </c>
      <c r="X25541" s="21">
        <v>254</v>
      </c>
      <c r="Y25541" s="21">
        <v>68</v>
      </c>
      <c r="Z25541" s="21">
        <v>115</v>
      </c>
      <c r="AA25541" s="21">
        <v>112</v>
      </c>
    </row>
    <row r="25542" spans="1:27" hidden="1" x14ac:dyDescent="0.35">
      <c r="A25542">
        <v>2582</v>
      </c>
      <c r="B25542" t="s">
        <v>112</v>
      </c>
      <c r="C25542">
        <v>1</v>
      </c>
      <c r="D25542" t="s">
        <v>113</v>
      </c>
      <c r="E25542" t="s">
        <v>114</v>
      </c>
      <c r="F25542" t="s">
        <v>111</v>
      </c>
      <c r="G25542" s="19">
        <v>1075.5183999999999</v>
      </c>
      <c r="H25542" s="19">
        <v>1071.3916999999999</v>
      </c>
      <c r="I25542" s="19">
        <v>1297.6973</v>
      </c>
      <c r="J25542" s="19">
        <v>1814.6351</v>
      </c>
      <c r="K25542" s="19">
        <v>777.91021999999998</v>
      </c>
      <c r="L25542" s="19">
        <v>1027.7179000000001</v>
      </c>
      <c r="M25542" s="19">
        <v>392.71679999999998</v>
      </c>
      <c r="N25542" s="19">
        <v>7457.5874000000003</v>
      </c>
      <c r="O25542" s="17">
        <f t="shared" si="3192"/>
        <v>12906.220799999999</v>
      </c>
      <c r="P25542" s="18">
        <f t="shared" si="3193"/>
        <v>12856.700399999998</v>
      </c>
      <c r="Q25542" s="18">
        <f t="shared" si="3194"/>
        <v>15572.367600000001</v>
      </c>
      <c r="R25542" s="18">
        <f t="shared" si="3195"/>
        <v>21775.621200000001</v>
      </c>
      <c r="S25542" s="18">
        <f t="shared" si="3196"/>
        <v>9334.9226400000007</v>
      </c>
      <c r="T25542" s="18">
        <f t="shared" si="3197"/>
        <v>12332.614800000001</v>
      </c>
      <c r="U25542" s="18">
        <f t="shared" si="3198"/>
        <v>4712.6016</v>
      </c>
      <c r="V25542" s="18">
        <f t="shared" si="3199"/>
        <v>89491.048800000004</v>
      </c>
      <c r="W25542" s="21">
        <v>65228.09765625</v>
      </c>
      <c r="X25542" s="21">
        <v>254</v>
      </c>
      <c r="Y25542" s="21">
        <v>68</v>
      </c>
      <c r="Z25542" s="21">
        <v>115</v>
      </c>
      <c r="AA25542" s="21">
        <v>112</v>
      </c>
    </row>
    <row r="25543" spans="1:27" x14ac:dyDescent="0.35">
      <c r="A25543">
        <v>775</v>
      </c>
      <c r="B25543" t="s">
        <v>161</v>
      </c>
      <c r="C25543">
        <v>1</v>
      </c>
      <c r="D25543" t="s">
        <v>2136</v>
      </c>
      <c r="E25543" t="s">
        <v>684</v>
      </c>
      <c r="F25543" t="s">
        <v>10</v>
      </c>
      <c r="G25543" s="19">
        <v>600</v>
      </c>
      <c r="H25543" s="19">
        <v>236.03412</v>
      </c>
      <c r="I25543" s="19">
        <v>892.50432999999998</v>
      </c>
      <c r="J25543" s="19">
        <v>371.11248999999998</v>
      </c>
      <c r="K25543" s="19">
        <v>302.92813000000001</v>
      </c>
      <c r="L25543" s="19">
        <v>0</v>
      </c>
      <c r="M25543" s="19">
        <v>424.50357000000002</v>
      </c>
      <c r="N25543" s="19">
        <v>2827.0825</v>
      </c>
      <c r="O25543" s="17">
        <f t="shared" si="3192"/>
        <v>7200</v>
      </c>
      <c r="P25543" s="18">
        <f t="shared" si="3193"/>
        <v>2832.4094399999999</v>
      </c>
      <c r="Q25543" s="18">
        <f t="shared" si="3194"/>
        <v>10710.051960000001</v>
      </c>
      <c r="R25543" s="18">
        <f t="shared" si="3195"/>
        <v>4453.3498799999998</v>
      </c>
      <c r="S25543" s="18">
        <f t="shared" si="3196"/>
        <v>3635.1375600000001</v>
      </c>
      <c r="T25543" s="18">
        <f t="shared" si="3197"/>
        <v>0</v>
      </c>
      <c r="U25543" s="18">
        <f t="shared" si="3198"/>
        <v>5094.0428400000001</v>
      </c>
      <c r="V25543" s="18">
        <f t="shared" si="3199"/>
        <v>33924.99</v>
      </c>
      <c r="W25543" s="21">
        <v>61704.03125</v>
      </c>
      <c r="X25543" s="21">
        <v>92</v>
      </c>
      <c r="Y25543" s="21">
        <v>32</v>
      </c>
      <c r="Z25543" s="21">
        <v>8</v>
      </c>
      <c r="AA25543" s="21">
        <v>79</v>
      </c>
    </row>
    <row r="25544" spans="1:27" hidden="1" x14ac:dyDescent="0.35">
      <c r="A25544">
        <v>2583</v>
      </c>
      <c r="B25544" t="s">
        <v>112</v>
      </c>
      <c r="C25544">
        <v>1</v>
      </c>
      <c r="D25544" t="s">
        <v>1188</v>
      </c>
      <c r="E25544" t="s">
        <v>1189</v>
      </c>
      <c r="F25544" t="s">
        <v>11</v>
      </c>
      <c r="G25544" s="19">
        <v>753</v>
      </c>
      <c r="H25544" s="19">
        <v>298.16305999999997</v>
      </c>
      <c r="I25544" s="19">
        <v>864.45898</v>
      </c>
      <c r="J25544" s="19">
        <v>579.42700000000002</v>
      </c>
      <c r="K25544" s="19">
        <v>380.87783999999999</v>
      </c>
      <c r="L25544" s="19">
        <v>516.53357000000005</v>
      </c>
      <c r="M25544" s="19">
        <v>255.49870000000001</v>
      </c>
      <c r="N25544" s="19">
        <v>3647.9591999999998</v>
      </c>
      <c r="O25544" s="17">
        <f t="shared" si="3192"/>
        <v>9036</v>
      </c>
      <c r="P25544" s="18">
        <f t="shared" si="3193"/>
        <v>3577.9567199999997</v>
      </c>
      <c r="Q25544" s="18">
        <f t="shared" si="3194"/>
        <v>10373.50776</v>
      </c>
      <c r="R25544" s="18">
        <f t="shared" si="3195"/>
        <v>6953.1239999999998</v>
      </c>
      <c r="S25544" s="18">
        <f t="shared" si="3196"/>
        <v>4570.5340799999994</v>
      </c>
      <c r="T25544" s="18">
        <f t="shared" si="3197"/>
        <v>6198.4028400000007</v>
      </c>
      <c r="U25544" s="18">
        <f t="shared" si="3198"/>
        <v>3065.9844000000003</v>
      </c>
      <c r="V25544" s="18">
        <f t="shared" si="3199"/>
        <v>43775.510399999999</v>
      </c>
      <c r="W25544" s="21">
        <v>45789.25390625</v>
      </c>
      <c r="X25544" s="21">
        <v>254</v>
      </c>
      <c r="Y25544" s="21">
        <v>252</v>
      </c>
      <c r="Z25544" s="21">
        <v>21</v>
      </c>
      <c r="AA25544" s="21">
        <v>238</v>
      </c>
    </row>
    <row r="25545" spans="1:27" hidden="1" x14ac:dyDescent="0.35">
      <c r="A25545">
        <v>2583</v>
      </c>
      <c r="B25545" t="s">
        <v>112</v>
      </c>
      <c r="C25545">
        <v>1</v>
      </c>
      <c r="D25545" t="s">
        <v>1188</v>
      </c>
      <c r="E25545" t="s">
        <v>1189</v>
      </c>
      <c r="F25545" t="s">
        <v>12</v>
      </c>
      <c r="G25545" s="19">
        <v>753</v>
      </c>
      <c r="H25545" s="19">
        <v>436.85872999999998</v>
      </c>
      <c r="I25545" s="19">
        <v>939.30371000000002</v>
      </c>
      <c r="J25545" s="19">
        <v>775.73071000000004</v>
      </c>
      <c r="K25545" s="19">
        <v>431.13274999999999</v>
      </c>
      <c r="L25545" s="19">
        <v>873.01880000000006</v>
      </c>
      <c r="M25545" s="19">
        <v>211.70572999999999</v>
      </c>
      <c r="N25545" s="19">
        <v>4420.7505000000001</v>
      </c>
      <c r="O25545" s="17">
        <f t="shared" si="3192"/>
        <v>9036</v>
      </c>
      <c r="P25545" s="18">
        <f t="shared" si="3193"/>
        <v>5242.30476</v>
      </c>
      <c r="Q25545" s="18">
        <f t="shared" si="3194"/>
        <v>11271.64452</v>
      </c>
      <c r="R25545" s="18">
        <f t="shared" si="3195"/>
        <v>9308.7685200000014</v>
      </c>
      <c r="S25545" s="18">
        <f t="shared" si="3196"/>
        <v>5173.5929999999998</v>
      </c>
      <c r="T25545" s="18">
        <f t="shared" si="3197"/>
        <v>10476.225600000002</v>
      </c>
      <c r="U25545" s="18">
        <f t="shared" si="3198"/>
        <v>2540.4687599999997</v>
      </c>
      <c r="V25545" s="18">
        <f t="shared" si="3199"/>
        <v>53049.006000000001</v>
      </c>
      <c r="W25545" s="21">
        <v>45789.25390625</v>
      </c>
      <c r="X25545" s="21">
        <v>254</v>
      </c>
      <c r="Y25545" s="21">
        <v>252</v>
      </c>
      <c r="Z25545" s="21">
        <v>21</v>
      </c>
      <c r="AA25545" s="21">
        <v>238</v>
      </c>
    </row>
    <row r="25546" spans="1:27" hidden="1" x14ac:dyDescent="0.35">
      <c r="A25546">
        <v>2583</v>
      </c>
      <c r="B25546" t="s">
        <v>112</v>
      </c>
      <c r="C25546">
        <v>1</v>
      </c>
      <c r="D25546" t="s">
        <v>1188</v>
      </c>
      <c r="E25546" t="s">
        <v>1189</v>
      </c>
      <c r="F25546" t="s">
        <v>108</v>
      </c>
      <c r="G25546" s="19">
        <v>989</v>
      </c>
      <c r="H25546" s="19">
        <v>582.78876000000002</v>
      </c>
      <c r="I25546" s="19">
        <v>995.59436000000005</v>
      </c>
      <c r="J25546" s="19">
        <v>972.03441999999995</v>
      </c>
      <c r="K25546" s="19">
        <v>569.52106000000003</v>
      </c>
      <c r="L25546" s="19">
        <v>982.70659999999998</v>
      </c>
      <c r="M25546" s="19">
        <v>226.87336999999999</v>
      </c>
      <c r="N25546" s="19">
        <v>5318.5186000000003</v>
      </c>
      <c r="O25546" s="17">
        <f t="shared" si="3192"/>
        <v>11868</v>
      </c>
      <c r="P25546" s="18">
        <f t="shared" si="3193"/>
        <v>6993.4651200000008</v>
      </c>
      <c r="Q25546" s="18">
        <f t="shared" si="3194"/>
        <v>11947.132320000001</v>
      </c>
      <c r="R25546" s="18">
        <f t="shared" si="3195"/>
        <v>11664.413039999999</v>
      </c>
      <c r="S25546" s="18">
        <f t="shared" si="3196"/>
        <v>6834.2527200000004</v>
      </c>
      <c r="T25546" s="18">
        <f t="shared" si="3197"/>
        <v>11792.4792</v>
      </c>
      <c r="U25546" s="18">
        <f t="shared" si="3198"/>
        <v>2722.4804399999998</v>
      </c>
      <c r="V25546" s="18">
        <f t="shared" si="3199"/>
        <v>63822.223200000008</v>
      </c>
      <c r="W25546" s="21">
        <v>45789.25390625</v>
      </c>
      <c r="X25546" s="21">
        <v>254</v>
      </c>
      <c r="Y25546" s="21">
        <v>252</v>
      </c>
      <c r="Z25546" s="21">
        <v>21</v>
      </c>
      <c r="AA25546" s="21">
        <v>238</v>
      </c>
    </row>
    <row r="25547" spans="1:27" hidden="1" x14ac:dyDescent="0.35">
      <c r="A25547">
        <v>2583</v>
      </c>
      <c r="B25547" t="s">
        <v>112</v>
      </c>
      <c r="C25547">
        <v>1</v>
      </c>
      <c r="D25547" t="s">
        <v>1188</v>
      </c>
      <c r="E25547" t="s">
        <v>1189</v>
      </c>
      <c r="F25547" t="s">
        <v>109</v>
      </c>
      <c r="G25547" s="19">
        <v>989</v>
      </c>
      <c r="H25547" s="19">
        <v>713.37285999999995</v>
      </c>
      <c r="I25547" s="19">
        <v>1077.0297</v>
      </c>
      <c r="J25547" s="19">
        <v>1168.3380999999999</v>
      </c>
      <c r="K25547" s="19">
        <v>616.83678999999995</v>
      </c>
      <c r="L25547" s="19">
        <v>982.70659999999998</v>
      </c>
      <c r="M25547" s="19">
        <v>143.02214000000001</v>
      </c>
      <c r="N25547" s="19">
        <v>5690.3062</v>
      </c>
      <c r="O25547" s="17">
        <f t="shared" si="3192"/>
        <v>11868</v>
      </c>
      <c r="P25547" s="18">
        <f t="shared" si="3193"/>
        <v>8560.4743199999994</v>
      </c>
      <c r="Q25547" s="18">
        <f t="shared" si="3194"/>
        <v>12924.356400000001</v>
      </c>
      <c r="R25547" s="18">
        <f t="shared" si="3195"/>
        <v>14020.057199999999</v>
      </c>
      <c r="S25547" s="18">
        <f t="shared" si="3196"/>
        <v>7402.0414799999999</v>
      </c>
      <c r="T25547" s="18">
        <f t="shared" si="3197"/>
        <v>11792.4792</v>
      </c>
      <c r="U25547" s="18">
        <f t="shared" si="3198"/>
        <v>1716.26568</v>
      </c>
      <c r="V25547" s="18">
        <f t="shared" si="3199"/>
        <v>68283.674400000004</v>
      </c>
      <c r="W25547" s="21">
        <v>45789.25390625</v>
      </c>
      <c r="X25547" s="21">
        <v>254</v>
      </c>
      <c r="Y25547" s="21">
        <v>252</v>
      </c>
      <c r="Z25547" s="21">
        <v>21</v>
      </c>
      <c r="AA25547" s="21">
        <v>238</v>
      </c>
    </row>
    <row r="25548" spans="1:27" hidden="1" x14ac:dyDescent="0.35">
      <c r="A25548">
        <v>2583</v>
      </c>
      <c r="B25548" t="s">
        <v>112</v>
      </c>
      <c r="C25548">
        <v>1</v>
      </c>
      <c r="D25548" t="s">
        <v>1188</v>
      </c>
      <c r="E25548" t="s">
        <v>1189</v>
      </c>
      <c r="F25548" t="s">
        <v>13</v>
      </c>
      <c r="G25548" s="19">
        <v>590</v>
      </c>
      <c r="H25548" s="19">
        <v>370.91077000000001</v>
      </c>
      <c r="I25548" s="19">
        <v>985.58471999999995</v>
      </c>
      <c r="J25548" s="19">
        <v>766.24663999999996</v>
      </c>
      <c r="K25548" s="19">
        <v>348.17586999999997</v>
      </c>
      <c r="L25548" s="19">
        <v>0</v>
      </c>
      <c r="M25548" s="19">
        <v>356.51074</v>
      </c>
      <c r="N25548" s="19">
        <v>3417.4286999999999</v>
      </c>
      <c r="O25548" s="17">
        <f t="shared" si="3192"/>
        <v>7080</v>
      </c>
      <c r="P25548" s="18">
        <f t="shared" si="3193"/>
        <v>4450.9292400000004</v>
      </c>
      <c r="Q25548" s="18">
        <f t="shared" si="3194"/>
        <v>11827.01664</v>
      </c>
      <c r="R25548" s="18">
        <f t="shared" si="3195"/>
        <v>9194.9596799999999</v>
      </c>
      <c r="S25548" s="18">
        <f t="shared" si="3196"/>
        <v>4178.1104399999995</v>
      </c>
      <c r="T25548" s="18">
        <f t="shared" si="3197"/>
        <v>0</v>
      </c>
      <c r="U25548" s="18">
        <f t="shared" si="3198"/>
        <v>4278.1288800000002</v>
      </c>
      <c r="V25548" s="18">
        <f t="shared" si="3199"/>
        <v>41009.144399999997</v>
      </c>
      <c r="W25548" s="21">
        <v>45789.25390625</v>
      </c>
      <c r="X25548" s="21">
        <v>254</v>
      </c>
      <c r="Y25548" s="21">
        <v>252</v>
      </c>
      <c r="Z25548" s="21">
        <v>21</v>
      </c>
      <c r="AA25548" s="21">
        <v>238</v>
      </c>
    </row>
    <row r="25549" spans="1:27" hidden="1" x14ac:dyDescent="0.35">
      <c r="A25549">
        <v>2583</v>
      </c>
      <c r="B25549" t="s">
        <v>112</v>
      </c>
      <c r="C25549">
        <v>1</v>
      </c>
      <c r="D25549" t="s">
        <v>1188</v>
      </c>
      <c r="E25549" t="s">
        <v>1189</v>
      </c>
      <c r="F25549" t="s">
        <v>14</v>
      </c>
      <c r="G25549" s="19">
        <v>753</v>
      </c>
      <c r="H25549" s="19">
        <v>461.63574</v>
      </c>
      <c r="I25549" s="19">
        <v>1057.4078</v>
      </c>
      <c r="J25549" s="19">
        <v>962.55029000000002</v>
      </c>
      <c r="K25549" s="19">
        <v>440.11043999999998</v>
      </c>
      <c r="L25549" s="19">
        <v>516.53357000000005</v>
      </c>
      <c r="M25549" s="19">
        <v>364.52832000000001</v>
      </c>
      <c r="N25549" s="19">
        <v>4555.7660999999998</v>
      </c>
      <c r="O25549" s="17">
        <f t="shared" si="3192"/>
        <v>9036</v>
      </c>
      <c r="P25549" s="18">
        <f t="shared" si="3193"/>
        <v>5539.6288800000002</v>
      </c>
      <c r="Q25549" s="18">
        <f t="shared" si="3194"/>
        <v>12688.893599999999</v>
      </c>
      <c r="R25549" s="18">
        <f t="shared" si="3195"/>
        <v>11550.60348</v>
      </c>
      <c r="S25549" s="18">
        <f t="shared" si="3196"/>
        <v>5281.32528</v>
      </c>
      <c r="T25549" s="18">
        <f t="shared" si="3197"/>
        <v>6198.4028400000007</v>
      </c>
      <c r="U25549" s="18">
        <f t="shared" si="3198"/>
        <v>4374.3398400000005</v>
      </c>
      <c r="V25549" s="18">
        <f t="shared" si="3199"/>
        <v>54669.193199999994</v>
      </c>
      <c r="W25549" s="21">
        <v>45789.25390625</v>
      </c>
      <c r="X25549" s="21">
        <v>254</v>
      </c>
      <c r="Y25549" s="21">
        <v>252</v>
      </c>
      <c r="Z25549" s="21">
        <v>21</v>
      </c>
      <c r="AA25549" s="21">
        <v>238</v>
      </c>
    </row>
    <row r="25550" spans="1:27" hidden="1" x14ac:dyDescent="0.35">
      <c r="A25550">
        <v>2583</v>
      </c>
      <c r="B25550" t="s">
        <v>112</v>
      </c>
      <c r="C25550">
        <v>1</v>
      </c>
      <c r="D25550" t="s">
        <v>1188</v>
      </c>
      <c r="E25550" t="s">
        <v>1189</v>
      </c>
      <c r="F25550" t="s">
        <v>15</v>
      </c>
      <c r="G25550" s="19">
        <v>753</v>
      </c>
      <c r="H25550" s="19">
        <v>584.65173000000004</v>
      </c>
      <c r="I25550" s="19">
        <v>1111.5359000000001</v>
      </c>
      <c r="J25550" s="19">
        <v>1158.854</v>
      </c>
      <c r="K25550" s="19">
        <v>484.68398999999999</v>
      </c>
      <c r="L25550" s="19">
        <v>873.01880000000006</v>
      </c>
      <c r="M25550" s="19">
        <v>298.97070000000002</v>
      </c>
      <c r="N25550" s="19">
        <v>5264.7152999999998</v>
      </c>
      <c r="O25550" s="17">
        <f t="shared" si="3192"/>
        <v>9036</v>
      </c>
      <c r="P25550" s="18">
        <f t="shared" si="3193"/>
        <v>7015.8207600000005</v>
      </c>
      <c r="Q25550" s="18">
        <f t="shared" si="3194"/>
        <v>13338.430800000002</v>
      </c>
      <c r="R25550" s="18">
        <f t="shared" si="3195"/>
        <v>13906.248</v>
      </c>
      <c r="S25550" s="18">
        <f t="shared" si="3196"/>
        <v>5816.2078799999999</v>
      </c>
      <c r="T25550" s="18">
        <f t="shared" si="3197"/>
        <v>10476.225600000002</v>
      </c>
      <c r="U25550" s="18">
        <f t="shared" si="3198"/>
        <v>3587.6484</v>
      </c>
      <c r="V25550" s="18">
        <f t="shared" si="3199"/>
        <v>63176.583599999998</v>
      </c>
      <c r="W25550" s="21">
        <v>45789.25390625</v>
      </c>
      <c r="X25550" s="21">
        <v>254</v>
      </c>
      <c r="Y25550" s="21">
        <v>252</v>
      </c>
      <c r="Z25550" s="21">
        <v>21</v>
      </c>
      <c r="AA25550" s="21">
        <v>238</v>
      </c>
    </row>
    <row r="25551" spans="1:27" hidden="1" x14ac:dyDescent="0.35">
      <c r="A25551">
        <v>2583</v>
      </c>
      <c r="B25551" t="s">
        <v>112</v>
      </c>
      <c r="C25551">
        <v>1</v>
      </c>
      <c r="D25551" t="s">
        <v>1188</v>
      </c>
      <c r="E25551" t="s">
        <v>1189</v>
      </c>
      <c r="F25551" t="s">
        <v>110</v>
      </c>
      <c r="G25551" s="19">
        <v>989</v>
      </c>
      <c r="H25551" s="19">
        <v>713.81524999999999</v>
      </c>
      <c r="I25551" s="19">
        <v>1198.5198</v>
      </c>
      <c r="J25551" s="19">
        <v>1355.1577</v>
      </c>
      <c r="K25551" s="19">
        <v>616.99707000000001</v>
      </c>
      <c r="L25551" s="19">
        <v>982.70659999999998</v>
      </c>
      <c r="M25551" s="19">
        <v>310.23764</v>
      </c>
      <c r="N25551" s="19">
        <v>6166.4341000000004</v>
      </c>
      <c r="O25551" s="17">
        <f t="shared" si="3192"/>
        <v>11868</v>
      </c>
      <c r="P25551" s="18">
        <f t="shared" si="3193"/>
        <v>8565.7829999999994</v>
      </c>
      <c r="Q25551" s="18">
        <f t="shared" si="3194"/>
        <v>14382.2376</v>
      </c>
      <c r="R25551" s="18">
        <f t="shared" si="3195"/>
        <v>16261.892400000001</v>
      </c>
      <c r="S25551" s="18">
        <f t="shared" si="3196"/>
        <v>7403.9648400000005</v>
      </c>
      <c r="T25551" s="18">
        <f t="shared" si="3197"/>
        <v>11792.4792</v>
      </c>
      <c r="U25551" s="18">
        <f t="shared" si="3198"/>
        <v>3722.8516799999998</v>
      </c>
      <c r="V25551" s="18">
        <f t="shared" si="3199"/>
        <v>73997.209200000012</v>
      </c>
      <c r="W25551" s="21">
        <v>45789.25390625</v>
      </c>
      <c r="X25551" s="21">
        <v>254</v>
      </c>
      <c r="Y25551" s="21">
        <v>252</v>
      </c>
      <c r="Z25551" s="21">
        <v>21</v>
      </c>
      <c r="AA25551" s="21">
        <v>238</v>
      </c>
    </row>
    <row r="25552" spans="1:27" hidden="1" x14ac:dyDescent="0.35">
      <c r="A25552">
        <v>2583</v>
      </c>
      <c r="B25552" t="s">
        <v>112</v>
      </c>
      <c r="C25552">
        <v>1</v>
      </c>
      <c r="D25552" t="s">
        <v>1188</v>
      </c>
      <c r="E25552" t="s">
        <v>1189</v>
      </c>
      <c r="F25552" t="s">
        <v>111</v>
      </c>
      <c r="G25552" s="19">
        <v>989</v>
      </c>
      <c r="H25552" s="19">
        <v>873.53881999999999</v>
      </c>
      <c r="I25552" s="19">
        <v>1218.4771000000001</v>
      </c>
      <c r="J25552" s="19">
        <v>1551.4613999999999</v>
      </c>
      <c r="K25552" s="19">
        <v>674.87127999999996</v>
      </c>
      <c r="L25552" s="19">
        <v>982.70659999999998</v>
      </c>
      <c r="M25552" s="19">
        <v>219.65495000000001</v>
      </c>
      <c r="N25552" s="19">
        <v>6509.71</v>
      </c>
      <c r="O25552" s="17">
        <f t="shared" si="3192"/>
        <v>11868</v>
      </c>
      <c r="P25552" s="18">
        <f t="shared" si="3193"/>
        <v>10482.465840000001</v>
      </c>
      <c r="Q25552" s="18">
        <f t="shared" si="3194"/>
        <v>14621.725200000001</v>
      </c>
      <c r="R25552" s="18">
        <f t="shared" si="3195"/>
        <v>18617.536799999998</v>
      </c>
      <c r="S25552" s="18">
        <f t="shared" si="3196"/>
        <v>8098.4553599999999</v>
      </c>
      <c r="T25552" s="18">
        <f t="shared" si="3197"/>
        <v>11792.4792</v>
      </c>
      <c r="U25552" s="18">
        <f t="shared" si="3198"/>
        <v>2635.8594000000003</v>
      </c>
      <c r="V25552" s="18">
        <f t="shared" si="3199"/>
        <v>78116.52</v>
      </c>
      <c r="W25552" s="21">
        <v>45789.25390625</v>
      </c>
      <c r="X25552" s="21">
        <v>254</v>
      </c>
      <c r="Y25552" s="21">
        <v>252</v>
      </c>
      <c r="Z25552" s="21">
        <v>21</v>
      </c>
      <c r="AA25552" s="21">
        <v>238</v>
      </c>
    </row>
    <row r="25553" spans="1:27" x14ac:dyDescent="0.35">
      <c r="A25553">
        <v>980</v>
      </c>
      <c r="B25553" t="s">
        <v>315</v>
      </c>
      <c r="C25553">
        <v>0</v>
      </c>
      <c r="D25553" t="s">
        <v>2521</v>
      </c>
      <c r="E25553" t="s">
        <v>684</v>
      </c>
      <c r="F25553" t="s">
        <v>10</v>
      </c>
      <c r="G25553" s="19">
        <v>543</v>
      </c>
      <c r="H25553" s="19">
        <v>242.08626000000001</v>
      </c>
      <c r="I25553" s="19">
        <v>956.72595000000001</v>
      </c>
      <c r="J25553" s="19">
        <v>470.5575</v>
      </c>
      <c r="K25553" s="19">
        <v>284.46771000000001</v>
      </c>
      <c r="L25553" s="19">
        <v>0</v>
      </c>
      <c r="M25553" s="19">
        <v>467.10791</v>
      </c>
      <c r="N25553" s="19">
        <v>2963.9452999999999</v>
      </c>
      <c r="O25553" s="17">
        <f t="shared" si="3192"/>
        <v>6516</v>
      </c>
      <c r="P25553" s="18">
        <f t="shared" si="3193"/>
        <v>2905.03512</v>
      </c>
      <c r="Q25553" s="18">
        <f t="shared" si="3194"/>
        <v>11480.7114</v>
      </c>
      <c r="R25553" s="18">
        <f t="shared" si="3195"/>
        <v>5646.6900000000005</v>
      </c>
      <c r="S25553" s="18">
        <f t="shared" si="3196"/>
        <v>3413.6125200000001</v>
      </c>
      <c r="T25553" s="18">
        <f t="shared" si="3197"/>
        <v>0</v>
      </c>
      <c r="U25553" s="18">
        <f t="shared" si="3198"/>
        <v>5605.2949200000003</v>
      </c>
      <c r="V25553" s="18">
        <f t="shared" si="3199"/>
        <v>35567.3436</v>
      </c>
      <c r="W25553" s="21">
        <v>77953.5546875</v>
      </c>
      <c r="X25553" s="21">
        <v>105</v>
      </c>
      <c r="Y25553" s="21">
        <v>95</v>
      </c>
      <c r="Z25553" s="21">
        <v>101</v>
      </c>
      <c r="AA25553" s="21">
        <v>15</v>
      </c>
    </row>
    <row r="25554" spans="1:27" hidden="1" x14ac:dyDescent="0.35">
      <c r="A25554">
        <v>2584</v>
      </c>
      <c r="B25554" t="s">
        <v>112</v>
      </c>
      <c r="C25554">
        <v>0</v>
      </c>
      <c r="D25554" t="s">
        <v>1342</v>
      </c>
      <c r="E25554" t="s">
        <v>1343</v>
      </c>
      <c r="F25554" t="s">
        <v>11</v>
      </c>
      <c r="G25554" s="19">
        <v>734</v>
      </c>
      <c r="H25554" s="19">
        <v>378.43774000000002</v>
      </c>
      <c r="I25554" s="19">
        <v>1015.7757</v>
      </c>
      <c r="J25554" s="19">
        <v>685.54340000000002</v>
      </c>
      <c r="K25554" s="19">
        <v>403.08008000000001</v>
      </c>
      <c r="L25554" s="19">
        <v>406.80919999999998</v>
      </c>
      <c r="M25554" s="19">
        <v>317.54491999999999</v>
      </c>
      <c r="N25554" s="19">
        <v>3941.1909000000001</v>
      </c>
      <c r="O25554" s="17">
        <f t="shared" si="3192"/>
        <v>8808</v>
      </c>
      <c r="P25554" s="18">
        <f t="shared" si="3193"/>
        <v>4541.25288</v>
      </c>
      <c r="Q25554" s="18">
        <f t="shared" si="3194"/>
        <v>12189.3084</v>
      </c>
      <c r="R25554" s="18">
        <f t="shared" si="3195"/>
        <v>8226.5208000000002</v>
      </c>
      <c r="S25554" s="18">
        <f t="shared" si="3196"/>
        <v>4836.9609600000003</v>
      </c>
      <c r="T25554" s="18">
        <f t="shared" si="3197"/>
        <v>4881.7103999999999</v>
      </c>
      <c r="U25554" s="18">
        <f t="shared" si="3198"/>
        <v>3810.5390399999997</v>
      </c>
      <c r="V25554" s="18">
        <f t="shared" si="3199"/>
        <v>47294.290800000002</v>
      </c>
      <c r="W25554" s="21">
        <v>60023.1171875</v>
      </c>
      <c r="X25554" s="21">
        <v>254</v>
      </c>
      <c r="Y25554" s="21">
        <v>181</v>
      </c>
      <c r="Z25554" s="21">
        <v>98</v>
      </c>
      <c r="AA25554" s="21">
        <v>169</v>
      </c>
    </row>
    <row r="25555" spans="1:27" hidden="1" x14ac:dyDescent="0.35">
      <c r="A25555">
        <v>2584</v>
      </c>
      <c r="B25555" t="s">
        <v>112</v>
      </c>
      <c r="C25555">
        <v>0</v>
      </c>
      <c r="D25555" t="s">
        <v>1342</v>
      </c>
      <c r="E25555" t="s">
        <v>1343</v>
      </c>
      <c r="F25555" t="s">
        <v>12</v>
      </c>
      <c r="G25555" s="19">
        <v>734</v>
      </c>
      <c r="H25555" s="19">
        <v>554.47455000000002</v>
      </c>
      <c r="I25555" s="19">
        <v>1071.3526999999999</v>
      </c>
      <c r="J25555" s="19">
        <v>912.18755999999996</v>
      </c>
      <c r="K25555" s="19">
        <v>466.86516999999998</v>
      </c>
      <c r="L25555" s="19">
        <v>705.85442999999998</v>
      </c>
      <c r="M25555" s="19">
        <v>263.2106</v>
      </c>
      <c r="N25555" s="19">
        <v>4707.9448000000002</v>
      </c>
      <c r="O25555" s="17">
        <f t="shared" si="3192"/>
        <v>8808</v>
      </c>
      <c r="P25555" s="18">
        <f t="shared" si="3193"/>
        <v>6653.6946000000007</v>
      </c>
      <c r="Q25555" s="18">
        <f t="shared" si="3194"/>
        <v>12856.232399999999</v>
      </c>
      <c r="R25555" s="18">
        <f t="shared" si="3195"/>
        <v>10946.25072</v>
      </c>
      <c r="S25555" s="18">
        <f t="shared" si="3196"/>
        <v>5602.3820399999995</v>
      </c>
      <c r="T25555" s="18">
        <f t="shared" si="3197"/>
        <v>8470.2531600000002</v>
      </c>
      <c r="U25555" s="18">
        <f t="shared" si="3198"/>
        <v>3158.5272</v>
      </c>
      <c r="V25555" s="18">
        <f t="shared" si="3199"/>
        <v>56495.337599999999</v>
      </c>
      <c r="W25555" s="21">
        <v>60023.1171875</v>
      </c>
      <c r="X25555" s="21">
        <v>254</v>
      </c>
      <c r="Y25555" s="21">
        <v>181</v>
      </c>
      <c r="Z25555" s="21">
        <v>98</v>
      </c>
      <c r="AA25555" s="21">
        <v>169</v>
      </c>
    </row>
    <row r="25556" spans="1:27" hidden="1" x14ac:dyDescent="0.35">
      <c r="A25556">
        <v>2584</v>
      </c>
      <c r="B25556" t="s">
        <v>112</v>
      </c>
      <c r="C25556">
        <v>0</v>
      </c>
      <c r="D25556" t="s">
        <v>1342</v>
      </c>
      <c r="E25556" t="s">
        <v>1343</v>
      </c>
      <c r="F25556" t="s">
        <v>108</v>
      </c>
      <c r="G25556" s="19">
        <v>1050</v>
      </c>
      <c r="H25556" s="19">
        <v>739.69353999999998</v>
      </c>
      <c r="I25556" s="19">
        <v>1107.5360000000001</v>
      </c>
      <c r="J25556" s="19">
        <v>1138.8317999999999</v>
      </c>
      <c r="K25556" s="19">
        <v>648.47655999999995</v>
      </c>
      <c r="L25556" s="19">
        <v>797.86834999999996</v>
      </c>
      <c r="M25556" s="19">
        <v>327.08139</v>
      </c>
      <c r="N25556" s="19">
        <v>5809.4877999999999</v>
      </c>
      <c r="O25556" s="17">
        <f t="shared" si="3192"/>
        <v>12600</v>
      </c>
      <c r="P25556" s="18">
        <f t="shared" si="3193"/>
        <v>8876.3224799999989</v>
      </c>
      <c r="Q25556" s="18">
        <f t="shared" si="3194"/>
        <v>13290.432000000001</v>
      </c>
      <c r="R25556" s="18">
        <f t="shared" si="3195"/>
        <v>13665.981599999999</v>
      </c>
      <c r="S25556" s="18">
        <f t="shared" si="3196"/>
        <v>7781.7187199999989</v>
      </c>
      <c r="T25556" s="18">
        <f t="shared" si="3197"/>
        <v>9574.4202000000005</v>
      </c>
      <c r="U25556" s="18">
        <f t="shared" si="3198"/>
        <v>3924.9766799999998</v>
      </c>
      <c r="V25556" s="18">
        <f t="shared" si="3199"/>
        <v>69713.853600000002</v>
      </c>
      <c r="W25556" s="21">
        <v>60023.1171875</v>
      </c>
      <c r="X25556" s="21">
        <v>254</v>
      </c>
      <c r="Y25556" s="21">
        <v>181</v>
      </c>
      <c r="Z25556" s="21">
        <v>98</v>
      </c>
      <c r="AA25556" s="21">
        <v>169</v>
      </c>
    </row>
    <row r="25557" spans="1:27" hidden="1" x14ac:dyDescent="0.35">
      <c r="A25557">
        <v>2584</v>
      </c>
      <c r="B25557" t="s">
        <v>112</v>
      </c>
      <c r="C25557">
        <v>0</v>
      </c>
      <c r="D25557" t="s">
        <v>1342</v>
      </c>
      <c r="E25557" t="s">
        <v>1343</v>
      </c>
      <c r="F25557" t="s">
        <v>109</v>
      </c>
      <c r="G25557" s="19">
        <v>1050</v>
      </c>
      <c r="H25557" s="19">
        <v>905.43488000000002</v>
      </c>
      <c r="I25557" s="19">
        <v>1172.4579000000001</v>
      </c>
      <c r="J25557" s="19">
        <v>1365.4760000000001</v>
      </c>
      <c r="K25557" s="19">
        <v>708.53112999999996</v>
      </c>
      <c r="L25557" s="19">
        <v>797.86834999999996</v>
      </c>
      <c r="M25557" s="19">
        <v>262.11977999999999</v>
      </c>
      <c r="N25557" s="19">
        <v>6261.8882000000003</v>
      </c>
      <c r="O25557" s="17">
        <f t="shared" si="3192"/>
        <v>12600</v>
      </c>
      <c r="P25557" s="18">
        <f t="shared" si="3193"/>
        <v>10865.218560000001</v>
      </c>
      <c r="Q25557" s="18">
        <f t="shared" si="3194"/>
        <v>14069.4948</v>
      </c>
      <c r="R25557" s="18">
        <f t="shared" si="3195"/>
        <v>16385.712</v>
      </c>
      <c r="S25557" s="18">
        <f t="shared" si="3196"/>
        <v>8502.37356</v>
      </c>
      <c r="T25557" s="18">
        <f t="shared" si="3197"/>
        <v>9574.4202000000005</v>
      </c>
      <c r="U25557" s="18">
        <f t="shared" si="3198"/>
        <v>3145.4373599999999</v>
      </c>
      <c r="V25557" s="18">
        <f t="shared" si="3199"/>
        <v>75142.6584</v>
      </c>
      <c r="W25557" s="21">
        <v>60023.1171875</v>
      </c>
      <c r="X25557" s="21">
        <v>254</v>
      </c>
      <c r="Y25557" s="21">
        <v>181</v>
      </c>
      <c r="Z25557" s="21">
        <v>98</v>
      </c>
      <c r="AA25557" s="21">
        <v>169</v>
      </c>
    </row>
    <row r="25558" spans="1:27" hidden="1" x14ac:dyDescent="0.35">
      <c r="A25558">
        <v>2584</v>
      </c>
      <c r="B25558" t="s">
        <v>112</v>
      </c>
      <c r="C25558">
        <v>0</v>
      </c>
      <c r="D25558" t="s">
        <v>1342</v>
      </c>
      <c r="E25558" t="s">
        <v>1343</v>
      </c>
      <c r="F25558" t="s">
        <v>13</v>
      </c>
      <c r="G25558" s="19">
        <v>639</v>
      </c>
      <c r="H25558" s="19">
        <v>470.77136000000002</v>
      </c>
      <c r="I25558" s="19">
        <v>1125.5322000000001</v>
      </c>
      <c r="J25558" s="19">
        <v>917.79834000000005</v>
      </c>
      <c r="K25558" s="19">
        <v>402.11392000000001</v>
      </c>
      <c r="L25558" s="19">
        <v>0</v>
      </c>
      <c r="M25558" s="19">
        <v>451.94531000000001</v>
      </c>
      <c r="N25558" s="19">
        <v>4007.1610999999998</v>
      </c>
      <c r="O25558" s="17">
        <f t="shared" si="3192"/>
        <v>7668</v>
      </c>
      <c r="P25558" s="18">
        <f t="shared" si="3193"/>
        <v>5649.2563200000004</v>
      </c>
      <c r="Q25558" s="18">
        <f t="shared" si="3194"/>
        <v>13506.386400000001</v>
      </c>
      <c r="R25558" s="18">
        <f t="shared" si="3195"/>
        <v>11013.58008</v>
      </c>
      <c r="S25558" s="18">
        <f t="shared" si="3196"/>
        <v>4825.3670400000001</v>
      </c>
      <c r="T25558" s="18">
        <f t="shared" si="3197"/>
        <v>0</v>
      </c>
      <c r="U25558" s="18">
        <f t="shared" si="3198"/>
        <v>5423.3437199999998</v>
      </c>
      <c r="V25558" s="18">
        <f t="shared" si="3199"/>
        <v>48085.933199999999</v>
      </c>
      <c r="W25558" s="21">
        <v>60023.1171875</v>
      </c>
      <c r="X25558" s="21">
        <v>254</v>
      </c>
      <c r="Y25558" s="21">
        <v>181</v>
      </c>
      <c r="Z25558" s="21">
        <v>98</v>
      </c>
      <c r="AA25558" s="21">
        <v>169</v>
      </c>
    </row>
    <row r="25559" spans="1:27" hidden="1" x14ac:dyDescent="0.35">
      <c r="A25559">
        <v>2584</v>
      </c>
      <c r="B25559" t="s">
        <v>112</v>
      </c>
      <c r="C25559">
        <v>0</v>
      </c>
      <c r="D25559" t="s">
        <v>1342</v>
      </c>
      <c r="E25559" t="s">
        <v>1343</v>
      </c>
      <c r="F25559" t="s">
        <v>14</v>
      </c>
      <c r="G25559" s="19">
        <v>734</v>
      </c>
      <c r="H25559" s="19">
        <v>585.92236000000003</v>
      </c>
      <c r="I25559" s="19">
        <v>1177.6027999999999</v>
      </c>
      <c r="J25559" s="19">
        <v>1144.4426000000001</v>
      </c>
      <c r="K25559" s="19">
        <v>478.25992000000002</v>
      </c>
      <c r="L25559" s="19">
        <v>406.80919999999998</v>
      </c>
      <c r="M25559" s="19">
        <v>434.87563999999998</v>
      </c>
      <c r="N25559" s="19">
        <v>4961.9125999999997</v>
      </c>
      <c r="O25559" s="17">
        <f t="shared" si="3192"/>
        <v>8808</v>
      </c>
      <c r="P25559" s="18">
        <f t="shared" si="3193"/>
        <v>7031.0683200000003</v>
      </c>
      <c r="Q25559" s="18">
        <f t="shared" si="3194"/>
        <v>14131.2336</v>
      </c>
      <c r="R25559" s="18">
        <f t="shared" si="3195"/>
        <v>13733.3112</v>
      </c>
      <c r="S25559" s="18">
        <f t="shared" si="3196"/>
        <v>5739.1190400000005</v>
      </c>
      <c r="T25559" s="18">
        <f t="shared" si="3197"/>
        <v>4881.7103999999999</v>
      </c>
      <c r="U25559" s="18">
        <f t="shared" si="3198"/>
        <v>5218.5076799999997</v>
      </c>
      <c r="V25559" s="18">
        <f t="shared" si="3199"/>
        <v>59542.951199999996</v>
      </c>
      <c r="W25559" s="21">
        <v>60023.1171875</v>
      </c>
      <c r="X25559" s="21">
        <v>254</v>
      </c>
      <c r="Y25559" s="21">
        <v>181</v>
      </c>
      <c r="Z25559" s="21">
        <v>98</v>
      </c>
      <c r="AA25559" s="21">
        <v>169</v>
      </c>
    </row>
    <row r="25560" spans="1:27" hidden="1" x14ac:dyDescent="0.35">
      <c r="A25560">
        <v>2584</v>
      </c>
      <c r="B25560" t="s">
        <v>112</v>
      </c>
      <c r="C25560">
        <v>0</v>
      </c>
      <c r="D25560" t="s">
        <v>1342</v>
      </c>
      <c r="E25560" t="s">
        <v>1343</v>
      </c>
      <c r="F25560" t="s">
        <v>15</v>
      </c>
      <c r="G25560" s="19">
        <v>734</v>
      </c>
      <c r="H25560" s="19">
        <v>742.05804000000001</v>
      </c>
      <c r="I25560" s="19">
        <v>1211.4618</v>
      </c>
      <c r="J25560" s="19">
        <v>1371.0868</v>
      </c>
      <c r="K25560" s="19">
        <v>534.83405000000005</v>
      </c>
      <c r="L25560" s="19">
        <v>705.85442999999998</v>
      </c>
      <c r="M25560" s="19">
        <v>370.95116999999999</v>
      </c>
      <c r="N25560" s="19">
        <v>5670.2461000000003</v>
      </c>
      <c r="O25560" s="17">
        <f t="shared" si="3192"/>
        <v>8808</v>
      </c>
      <c r="P25560" s="18">
        <f t="shared" si="3193"/>
        <v>8904.6964800000005</v>
      </c>
      <c r="Q25560" s="18">
        <f t="shared" si="3194"/>
        <v>14537.5416</v>
      </c>
      <c r="R25560" s="18">
        <f t="shared" si="3195"/>
        <v>16453.0416</v>
      </c>
      <c r="S25560" s="18">
        <f t="shared" si="3196"/>
        <v>6418.008600000001</v>
      </c>
      <c r="T25560" s="18">
        <f t="shared" si="3197"/>
        <v>8470.2531600000002</v>
      </c>
      <c r="U25560" s="18">
        <f t="shared" si="3198"/>
        <v>4451.4140399999997</v>
      </c>
      <c r="V25560" s="18">
        <f t="shared" si="3199"/>
        <v>68042.953200000004</v>
      </c>
      <c r="W25560" s="21">
        <v>60023.1171875</v>
      </c>
      <c r="X25560" s="21">
        <v>254</v>
      </c>
      <c r="Y25560" s="21">
        <v>181</v>
      </c>
      <c r="Z25560" s="21">
        <v>98</v>
      </c>
      <c r="AA25560" s="21">
        <v>169</v>
      </c>
    </row>
    <row r="25561" spans="1:27" hidden="1" x14ac:dyDescent="0.35">
      <c r="A25561">
        <v>2584</v>
      </c>
      <c r="B25561" t="s">
        <v>112</v>
      </c>
      <c r="C25561">
        <v>0</v>
      </c>
      <c r="D25561" t="s">
        <v>1342</v>
      </c>
      <c r="E25561" t="s">
        <v>1343</v>
      </c>
      <c r="F25561" t="s">
        <v>110</v>
      </c>
      <c r="G25561" s="19">
        <v>1050</v>
      </c>
      <c r="H25561" s="19">
        <v>905.99652000000003</v>
      </c>
      <c r="I25561" s="19">
        <v>1281.2617</v>
      </c>
      <c r="J25561" s="19">
        <v>1597.731</v>
      </c>
      <c r="K25561" s="19">
        <v>708.73468000000003</v>
      </c>
      <c r="L25561" s="19">
        <v>797.86834999999996</v>
      </c>
      <c r="M25561" s="19">
        <v>415.71616</v>
      </c>
      <c r="N25561" s="19">
        <v>6757.3086000000003</v>
      </c>
      <c r="O25561" s="17">
        <f t="shared" si="3192"/>
        <v>12600</v>
      </c>
      <c r="P25561" s="18">
        <f t="shared" si="3193"/>
        <v>10871.95824</v>
      </c>
      <c r="Q25561" s="18">
        <f t="shared" si="3194"/>
        <v>15375.1404</v>
      </c>
      <c r="R25561" s="18">
        <f t="shared" si="3195"/>
        <v>19172.772000000001</v>
      </c>
      <c r="S25561" s="18">
        <f t="shared" si="3196"/>
        <v>8504.8161600000003</v>
      </c>
      <c r="T25561" s="18">
        <f t="shared" si="3197"/>
        <v>9574.4202000000005</v>
      </c>
      <c r="U25561" s="18">
        <f t="shared" si="3198"/>
        <v>4988.5939200000003</v>
      </c>
      <c r="V25561" s="18">
        <f t="shared" si="3199"/>
        <v>81087.703200000004</v>
      </c>
      <c r="W25561" s="21">
        <v>60023.1171875</v>
      </c>
      <c r="X25561" s="21">
        <v>254</v>
      </c>
      <c r="Y25561" s="21">
        <v>181</v>
      </c>
      <c r="Z25561" s="21">
        <v>98</v>
      </c>
      <c r="AA25561" s="21">
        <v>169</v>
      </c>
    </row>
    <row r="25562" spans="1:27" hidden="1" x14ac:dyDescent="0.35">
      <c r="A25562">
        <v>2584</v>
      </c>
      <c r="B25562" t="s">
        <v>112</v>
      </c>
      <c r="C25562">
        <v>0</v>
      </c>
      <c r="D25562" t="s">
        <v>1342</v>
      </c>
      <c r="E25562" t="s">
        <v>1343</v>
      </c>
      <c r="F25562" t="s">
        <v>111</v>
      </c>
      <c r="G25562" s="19">
        <v>1050</v>
      </c>
      <c r="H25562" s="19">
        <v>1108.7225000000001</v>
      </c>
      <c r="I25562" s="19">
        <v>1279.5399</v>
      </c>
      <c r="J25562" s="19">
        <v>1824.3751</v>
      </c>
      <c r="K25562" s="19">
        <v>782.19037000000003</v>
      </c>
      <c r="L25562" s="19">
        <v>797.86834999999996</v>
      </c>
      <c r="M25562" s="19">
        <v>342.27866</v>
      </c>
      <c r="N25562" s="19">
        <v>7184.9750999999997</v>
      </c>
      <c r="O25562" s="17">
        <f t="shared" si="3192"/>
        <v>12600</v>
      </c>
      <c r="P25562" s="18">
        <f t="shared" si="3193"/>
        <v>13304.670000000002</v>
      </c>
      <c r="Q25562" s="18">
        <f t="shared" si="3194"/>
        <v>15354.478800000001</v>
      </c>
      <c r="R25562" s="18">
        <f t="shared" si="3195"/>
        <v>21892.501199999999</v>
      </c>
      <c r="S25562" s="18">
        <f t="shared" si="3196"/>
        <v>9386.2844399999994</v>
      </c>
      <c r="T25562" s="18">
        <f t="shared" si="3197"/>
        <v>9574.4202000000005</v>
      </c>
      <c r="U25562" s="18">
        <f t="shared" si="3198"/>
        <v>4107.3439200000003</v>
      </c>
      <c r="V25562" s="18">
        <f t="shared" si="3199"/>
        <v>86219.701199999996</v>
      </c>
      <c r="W25562" s="21">
        <v>60023.1171875</v>
      </c>
      <c r="X25562" s="21">
        <v>254</v>
      </c>
      <c r="Y25562" s="21">
        <v>181</v>
      </c>
      <c r="Z25562" s="21">
        <v>98</v>
      </c>
      <c r="AA25562" s="21">
        <v>169</v>
      </c>
    </row>
    <row r="25563" spans="1:27" x14ac:dyDescent="0.35">
      <c r="A25563">
        <v>1605</v>
      </c>
      <c r="B25563" t="s">
        <v>141</v>
      </c>
      <c r="C25563">
        <v>0</v>
      </c>
      <c r="D25563" t="s">
        <v>3543</v>
      </c>
      <c r="E25563" t="s">
        <v>684</v>
      </c>
      <c r="F25563" t="s">
        <v>10</v>
      </c>
      <c r="G25563" s="19">
        <v>469</v>
      </c>
      <c r="H25563" s="19">
        <v>248.13840999999999</v>
      </c>
      <c r="I25563" s="19">
        <v>878.27562999999998</v>
      </c>
      <c r="J25563" s="19">
        <v>576.5575</v>
      </c>
      <c r="K25563" s="19">
        <v>259.84753000000001</v>
      </c>
      <c r="L25563" s="19">
        <v>0</v>
      </c>
      <c r="M25563" s="19">
        <v>431.81966999999997</v>
      </c>
      <c r="N25563" s="19">
        <v>2863.6387</v>
      </c>
      <c r="O25563" s="17">
        <f t="shared" si="3192"/>
        <v>5628</v>
      </c>
      <c r="P25563" s="18">
        <f t="shared" si="3193"/>
        <v>2977.6609199999998</v>
      </c>
      <c r="Q25563" s="18">
        <f t="shared" si="3194"/>
        <v>10539.307559999999</v>
      </c>
      <c r="R25563" s="18">
        <f t="shared" si="3195"/>
        <v>6918.6900000000005</v>
      </c>
      <c r="S25563" s="18">
        <f t="shared" si="3196"/>
        <v>3118.1703600000001</v>
      </c>
      <c r="T25563" s="18">
        <f t="shared" si="3197"/>
        <v>0</v>
      </c>
      <c r="U25563" s="18">
        <f t="shared" si="3198"/>
        <v>5181.8360400000001</v>
      </c>
      <c r="V25563" s="18">
        <f t="shared" si="3199"/>
        <v>34363.664400000001</v>
      </c>
      <c r="W25563" s="21">
        <v>55231.9453125</v>
      </c>
      <c r="X25563" s="21">
        <v>115</v>
      </c>
      <c r="Y25563" s="21">
        <v>52</v>
      </c>
      <c r="Z25563" s="21">
        <v>29</v>
      </c>
      <c r="AA25563" s="21">
        <v>80</v>
      </c>
    </row>
    <row r="25564" spans="1:27" hidden="1" x14ac:dyDescent="0.35">
      <c r="A25564">
        <v>2585</v>
      </c>
      <c r="B25564" t="s">
        <v>112</v>
      </c>
      <c r="C25564">
        <v>1</v>
      </c>
      <c r="D25564" t="s">
        <v>356</v>
      </c>
      <c r="E25564" t="s">
        <v>360</v>
      </c>
      <c r="F25564" t="s">
        <v>11</v>
      </c>
      <c r="G25564" s="19">
        <v>883.68926999999996</v>
      </c>
      <c r="H25564" s="19">
        <v>389.90555000000001</v>
      </c>
      <c r="I25564" s="19">
        <v>1090.0436999999999</v>
      </c>
      <c r="J25564" s="19">
        <v>684.20794999999998</v>
      </c>
      <c r="K25564" s="19">
        <v>461.47363000000001</v>
      </c>
      <c r="L25564" s="19">
        <v>557.18073000000004</v>
      </c>
      <c r="M25564" s="19">
        <v>411.30371000000002</v>
      </c>
      <c r="N25564" s="19">
        <v>4477.8046999999997</v>
      </c>
      <c r="O25564" s="17">
        <f t="shared" si="3192"/>
        <v>10604.27124</v>
      </c>
      <c r="P25564" s="18">
        <f t="shared" si="3193"/>
        <v>4678.8666000000003</v>
      </c>
      <c r="Q25564" s="18">
        <f t="shared" si="3194"/>
        <v>13080.524399999998</v>
      </c>
      <c r="R25564" s="18">
        <f t="shared" si="3195"/>
        <v>8210.4953999999998</v>
      </c>
      <c r="S25564" s="18">
        <f t="shared" si="3196"/>
        <v>5537.6835600000004</v>
      </c>
      <c r="T25564" s="18">
        <f t="shared" si="3197"/>
        <v>6686.1687600000005</v>
      </c>
      <c r="U25564" s="18">
        <f t="shared" si="3198"/>
        <v>4935.6445199999998</v>
      </c>
      <c r="V25564" s="18">
        <f t="shared" si="3199"/>
        <v>53733.656399999993</v>
      </c>
      <c r="W25564" s="21">
        <v>99124.6484375</v>
      </c>
      <c r="X25564" s="21">
        <v>254</v>
      </c>
      <c r="Y25564" s="21">
        <v>35</v>
      </c>
      <c r="Z25564" s="21">
        <v>250</v>
      </c>
      <c r="AA25564" s="21">
        <v>10</v>
      </c>
    </row>
    <row r="25565" spans="1:27" hidden="1" x14ac:dyDescent="0.35">
      <c r="A25565">
        <v>2585</v>
      </c>
      <c r="B25565" t="s">
        <v>112</v>
      </c>
      <c r="C25565">
        <v>1</v>
      </c>
      <c r="D25565" t="s">
        <v>356</v>
      </c>
      <c r="E25565" t="s">
        <v>360</v>
      </c>
      <c r="F25565" t="s">
        <v>12</v>
      </c>
      <c r="G25565" s="19">
        <v>883.68926999999996</v>
      </c>
      <c r="H25565" s="19">
        <v>571.27679000000001</v>
      </c>
      <c r="I25565" s="19">
        <v>1214.9681</v>
      </c>
      <c r="J25565" s="19">
        <v>915.29254000000003</v>
      </c>
      <c r="K25565" s="19">
        <v>527.19159000000002</v>
      </c>
      <c r="L25565" s="19">
        <v>941.71869000000004</v>
      </c>
      <c r="M25565" s="19">
        <v>403.61815999999999</v>
      </c>
      <c r="N25565" s="19">
        <v>5457.7554</v>
      </c>
      <c r="O25565" s="17">
        <f t="shared" si="3192"/>
        <v>10604.27124</v>
      </c>
      <c r="P25565" s="18">
        <f t="shared" si="3193"/>
        <v>6855.3214800000005</v>
      </c>
      <c r="Q25565" s="18">
        <f t="shared" si="3194"/>
        <v>14579.617200000001</v>
      </c>
      <c r="R25565" s="18">
        <f t="shared" si="3195"/>
        <v>10983.510480000001</v>
      </c>
      <c r="S25565" s="18">
        <f t="shared" si="3196"/>
        <v>6326.2990800000007</v>
      </c>
      <c r="T25565" s="18">
        <f t="shared" si="3197"/>
        <v>11300.62428</v>
      </c>
      <c r="U25565" s="18">
        <f t="shared" si="3198"/>
        <v>4843.4179199999999</v>
      </c>
      <c r="V25565" s="18">
        <f t="shared" si="3199"/>
        <v>65493.0648</v>
      </c>
      <c r="W25565" s="21">
        <v>99124.6484375</v>
      </c>
      <c r="X25565" s="21">
        <v>254</v>
      </c>
      <c r="Y25565" s="21">
        <v>35</v>
      </c>
      <c r="Z25565" s="21">
        <v>250</v>
      </c>
      <c r="AA25565" s="21">
        <v>10</v>
      </c>
    </row>
    <row r="25566" spans="1:27" hidden="1" x14ac:dyDescent="0.35">
      <c r="A25566">
        <v>2585</v>
      </c>
      <c r="B25566" t="s">
        <v>112</v>
      </c>
      <c r="C25566">
        <v>1</v>
      </c>
      <c r="D25566" t="s">
        <v>356</v>
      </c>
      <c r="E25566" t="s">
        <v>360</v>
      </c>
      <c r="F25566" t="s">
        <v>108</v>
      </c>
      <c r="G25566" s="19">
        <v>1205.5628999999999</v>
      </c>
      <c r="H25566" s="19">
        <v>762.10839999999996</v>
      </c>
      <c r="I25566" s="19">
        <v>1268.6599000000001</v>
      </c>
      <c r="J25566" s="19">
        <v>1146.3770999999999</v>
      </c>
      <c r="K25566" s="19">
        <v>712.96489999999994</v>
      </c>
      <c r="L25566" s="19">
        <v>1060.038</v>
      </c>
      <c r="M25566" s="19">
        <v>519.85546999999997</v>
      </c>
      <c r="N25566" s="19">
        <v>6675.5663999999997</v>
      </c>
      <c r="O25566" s="17">
        <f t="shared" si="3192"/>
        <v>14466.754799999999</v>
      </c>
      <c r="P25566" s="18">
        <f t="shared" si="3193"/>
        <v>9145.3007999999991</v>
      </c>
      <c r="Q25566" s="18">
        <f t="shared" si="3194"/>
        <v>15223.918800000001</v>
      </c>
      <c r="R25566" s="18">
        <f t="shared" si="3195"/>
        <v>13756.5252</v>
      </c>
      <c r="S25566" s="18">
        <f t="shared" si="3196"/>
        <v>8555.5787999999993</v>
      </c>
      <c r="T25566" s="18">
        <f t="shared" si="3197"/>
        <v>12720.456</v>
      </c>
      <c r="U25566" s="18">
        <f t="shared" si="3198"/>
        <v>6238.2656399999996</v>
      </c>
      <c r="V25566" s="18">
        <f t="shared" si="3199"/>
        <v>80106.796799999996</v>
      </c>
      <c r="W25566" s="21">
        <v>99124.6484375</v>
      </c>
      <c r="X25566" s="21">
        <v>254</v>
      </c>
      <c r="Y25566" s="21">
        <v>35</v>
      </c>
      <c r="Z25566" s="21">
        <v>250</v>
      </c>
      <c r="AA25566" s="21">
        <v>10</v>
      </c>
    </row>
    <row r="25567" spans="1:27" hidden="1" x14ac:dyDescent="0.35">
      <c r="A25567">
        <v>2585</v>
      </c>
      <c r="B25567" t="s">
        <v>112</v>
      </c>
      <c r="C25567">
        <v>1</v>
      </c>
      <c r="D25567" t="s">
        <v>356</v>
      </c>
      <c r="E25567" t="s">
        <v>360</v>
      </c>
      <c r="F25567" t="s">
        <v>109</v>
      </c>
      <c r="G25567" s="19">
        <v>1205.5628999999999</v>
      </c>
      <c r="H25567" s="19">
        <v>932.87225000000001</v>
      </c>
      <c r="I25567" s="19">
        <v>1300.0676000000001</v>
      </c>
      <c r="J25567" s="19">
        <v>1377.4618</v>
      </c>
      <c r="K25567" s="19">
        <v>774.83936000000006</v>
      </c>
      <c r="L25567" s="19">
        <v>1060.038</v>
      </c>
      <c r="M25567" s="19">
        <v>498.36849999999998</v>
      </c>
      <c r="N25567" s="19">
        <v>7149.2103999999999</v>
      </c>
      <c r="O25567" s="17">
        <f t="shared" si="3192"/>
        <v>14466.754799999999</v>
      </c>
      <c r="P25567" s="18">
        <f t="shared" si="3193"/>
        <v>11194.467000000001</v>
      </c>
      <c r="Q25567" s="18">
        <f t="shared" si="3194"/>
        <v>15600.8112</v>
      </c>
      <c r="R25567" s="18">
        <f t="shared" si="3195"/>
        <v>16529.5416</v>
      </c>
      <c r="S25567" s="18">
        <f t="shared" si="3196"/>
        <v>9298.0723200000011</v>
      </c>
      <c r="T25567" s="18">
        <f t="shared" si="3197"/>
        <v>12720.456</v>
      </c>
      <c r="U25567" s="18">
        <f t="shared" si="3198"/>
        <v>5980.4219999999996</v>
      </c>
      <c r="V25567" s="18">
        <f t="shared" si="3199"/>
        <v>85790.524799999999</v>
      </c>
      <c r="W25567" s="21">
        <v>99124.6484375</v>
      </c>
      <c r="X25567" s="21">
        <v>254</v>
      </c>
      <c r="Y25567" s="21">
        <v>35</v>
      </c>
      <c r="Z25567" s="21">
        <v>250</v>
      </c>
      <c r="AA25567" s="21">
        <v>10</v>
      </c>
    </row>
    <row r="25568" spans="1:27" hidden="1" x14ac:dyDescent="0.35">
      <c r="A25568">
        <v>2585</v>
      </c>
      <c r="B25568" t="s">
        <v>112</v>
      </c>
      <c r="C25568">
        <v>1</v>
      </c>
      <c r="D25568" t="s">
        <v>356</v>
      </c>
      <c r="E25568" t="s">
        <v>360</v>
      </c>
      <c r="F25568" t="s">
        <v>13</v>
      </c>
      <c r="G25568" s="19">
        <v>687.63897999999995</v>
      </c>
      <c r="H25568" s="19">
        <v>485.03714000000002</v>
      </c>
      <c r="I25568" s="19">
        <v>1186.1115</v>
      </c>
      <c r="J25568" s="19">
        <v>906.24663999999996</v>
      </c>
      <c r="K25568" s="19">
        <v>424.90683000000001</v>
      </c>
      <c r="L25568" s="19">
        <v>0</v>
      </c>
      <c r="M25568" s="19">
        <v>478.01758000000001</v>
      </c>
      <c r="N25568" s="19">
        <v>4167.9584999999997</v>
      </c>
      <c r="O25568" s="17">
        <f t="shared" si="3192"/>
        <v>8251.6677600000003</v>
      </c>
      <c r="P25568" s="18">
        <f t="shared" si="3193"/>
        <v>5820.4456800000007</v>
      </c>
      <c r="Q25568" s="18">
        <f t="shared" si="3194"/>
        <v>14233.338</v>
      </c>
      <c r="R25568" s="18">
        <f t="shared" si="3195"/>
        <v>10874.95968</v>
      </c>
      <c r="S25568" s="18">
        <f t="shared" si="3196"/>
        <v>5098.8819600000006</v>
      </c>
      <c r="T25568" s="18">
        <f t="shared" si="3197"/>
        <v>0</v>
      </c>
      <c r="U25568" s="18">
        <f t="shared" si="3198"/>
        <v>5736.2109600000003</v>
      </c>
      <c r="V25568" s="18">
        <f t="shared" si="3199"/>
        <v>50015.501999999993</v>
      </c>
      <c r="W25568" s="21">
        <v>99124.6484375</v>
      </c>
      <c r="X25568" s="21">
        <v>254</v>
      </c>
      <c r="Y25568" s="21">
        <v>35</v>
      </c>
      <c r="Z25568" s="21">
        <v>250</v>
      </c>
      <c r="AA25568" s="21">
        <v>10</v>
      </c>
    </row>
    <row r="25569" spans="1:27" hidden="1" x14ac:dyDescent="0.35">
      <c r="A25569">
        <v>2585</v>
      </c>
      <c r="B25569" t="s">
        <v>112</v>
      </c>
      <c r="C25569">
        <v>1</v>
      </c>
      <c r="D25569" t="s">
        <v>356</v>
      </c>
      <c r="E25569" t="s">
        <v>360</v>
      </c>
      <c r="F25569" t="s">
        <v>14</v>
      </c>
      <c r="G25569" s="19">
        <v>883.68926999999996</v>
      </c>
      <c r="H25569" s="19">
        <v>603.67755</v>
      </c>
      <c r="I25569" s="19">
        <v>1312.9825000000001</v>
      </c>
      <c r="J25569" s="19">
        <v>1137.3313000000001</v>
      </c>
      <c r="K25569" s="19">
        <v>538.93164000000002</v>
      </c>
      <c r="L25569" s="19">
        <v>557.18073000000004</v>
      </c>
      <c r="M25569" s="19">
        <v>539.93488000000002</v>
      </c>
      <c r="N25569" s="19">
        <v>5573.7280000000001</v>
      </c>
      <c r="O25569" s="17">
        <f t="shared" si="3192"/>
        <v>10604.27124</v>
      </c>
      <c r="P25569" s="18">
        <f t="shared" si="3193"/>
        <v>7244.1306000000004</v>
      </c>
      <c r="Q25569" s="18">
        <f t="shared" si="3194"/>
        <v>15755.79</v>
      </c>
      <c r="R25569" s="18">
        <f t="shared" si="3195"/>
        <v>13647.975600000002</v>
      </c>
      <c r="S25569" s="18">
        <f t="shared" si="3196"/>
        <v>6467.1796800000002</v>
      </c>
      <c r="T25569" s="18">
        <f t="shared" si="3197"/>
        <v>6686.1687600000005</v>
      </c>
      <c r="U25569" s="18">
        <f t="shared" si="3198"/>
        <v>6479.2185600000003</v>
      </c>
      <c r="V25569" s="18">
        <f t="shared" si="3199"/>
        <v>66884.736000000004</v>
      </c>
      <c r="W25569" s="21">
        <v>99124.6484375</v>
      </c>
      <c r="X25569" s="21">
        <v>254</v>
      </c>
      <c r="Y25569" s="21">
        <v>35</v>
      </c>
      <c r="Z25569" s="21">
        <v>250</v>
      </c>
      <c r="AA25569" s="21">
        <v>10</v>
      </c>
    </row>
    <row r="25570" spans="1:27" hidden="1" x14ac:dyDescent="0.35">
      <c r="A25570">
        <v>2585</v>
      </c>
      <c r="B25570" t="s">
        <v>112</v>
      </c>
      <c r="C25570">
        <v>1</v>
      </c>
      <c r="D25570" t="s">
        <v>356</v>
      </c>
      <c r="E25570" t="s">
        <v>360</v>
      </c>
      <c r="F25570" t="s">
        <v>15</v>
      </c>
      <c r="G25570" s="19">
        <v>883.68926999999996</v>
      </c>
      <c r="H25570" s="19">
        <v>764.54462000000001</v>
      </c>
      <c r="I25570" s="19">
        <v>1364.0174999999999</v>
      </c>
      <c r="J25570" s="19">
        <v>1368.4159</v>
      </c>
      <c r="K25570" s="19">
        <v>597.22014999999999</v>
      </c>
      <c r="L25570" s="19">
        <v>941.71869000000004</v>
      </c>
      <c r="M25570" s="19">
        <v>502.88672000000003</v>
      </c>
      <c r="N25570" s="19">
        <v>6422.4926999999998</v>
      </c>
      <c r="O25570" s="17">
        <f t="shared" si="3192"/>
        <v>10604.27124</v>
      </c>
      <c r="P25570" s="18">
        <f t="shared" si="3193"/>
        <v>9174.5354399999997</v>
      </c>
      <c r="Q25570" s="18">
        <f t="shared" si="3194"/>
        <v>16368.21</v>
      </c>
      <c r="R25570" s="18">
        <f t="shared" si="3195"/>
        <v>16420.9908</v>
      </c>
      <c r="S25570" s="18">
        <f t="shared" si="3196"/>
        <v>7166.6417999999994</v>
      </c>
      <c r="T25570" s="18">
        <f t="shared" si="3197"/>
        <v>11300.62428</v>
      </c>
      <c r="U25570" s="18">
        <f t="shared" si="3198"/>
        <v>6034.6406400000005</v>
      </c>
      <c r="V25570" s="18">
        <f t="shared" si="3199"/>
        <v>77069.912400000001</v>
      </c>
      <c r="W25570" s="21">
        <v>99124.6484375</v>
      </c>
      <c r="X25570" s="21">
        <v>254</v>
      </c>
      <c r="Y25570" s="21">
        <v>35</v>
      </c>
      <c r="Z25570" s="21">
        <v>250</v>
      </c>
      <c r="AA25570" s="21">
        <v>10</v>
      </c>
    </row>
    <row r="25571" spans="1:27" hidden="1" x14ac:dyDescent="0.35">
      <c r="A25571">
        <v>2585</v>
      </c>
      <c r="B25571" t="s">
        <v>112</v>
      </c>
      <c r="C25571">
        <v>1</v>
      </c>
      <c r="D25571" t="s">
        <v>356</v>
      </c>
      <c r="E25571" t="s">
        <v>360</v>
      </c>
      <c r="F25571" t="s">
        <v>110</v>
      </c>
      <c r="G25571" s="19">
        <v>1205.5628999999999</v>
      </c>
      <c r="H25571" s="19">
        <v>933.45087000000001</v>
      </c>
      <c r="I25571" s="19">
        <v>1393.5920000000001</v>
      </c>
      <c r="J25571" s="19">
        <v>1599.5005000000001</v>
      </c>
      <c r="K25571" s="19">
        <v>775.04900999999995</v>
      </c>
      <c r="L25571" s="19">
        <v>1060.038</v>
      </c>
      <c r="M25571" s="19">
        <v>549.58722</v>
      </c>
      <c r="N25571" s="19">
        <v>7516.7803000000004</v>
      </c>
      <c r="O25571" s="17">
        <f t="shared" si="3192"/>
        <v>14466.754799999999</v>
      </c>
      <c r="P25571" s="18">
        <f t="shared" si="3193"/>
        <v>11201.41044</v>
      </c>
      <c r="Q25571" s="18">
        <f t="shared" si="3194"/>
        <v>16723.103999999999</v>
      </c>
      <c r="R25571" s="18">
        <f t="shared" si="3195"/>
        <v>19194.006000000001</v>
      </c>
      <c r="S25571" s="18">
        <f t="shared" si="3196"/>
        <v>9300.5881200000003</v>
      </c>
      <c r="T25571" s="18">
        <f t="shared" si="3197"/>
        <v>12720.456</v>
      </c>
      <c r="U25571" s="18">
        <f t="shared" si="3198"/>
        <v>6595.0466400000005</v>
      </c>
      <c r="V25571" s="18">
        <f t="shared" si="3199"/>
        <v>90201.363600000012</v>
      </c>
      <c r="W25571" s="21">
        <v>99124.6484375</v>
      </c>
      <c r="X25571" s="21">
        <v>254</v>
      </c>
      <c r="Y25571" s="21">
        <v>35</v>
      </c>
      <c r="Z25571" s="21">
        <v>250</v>
      </c>
      <c r="AA25571" s="21">
        <v>10</v>
      </c>
    </row>
    <row r="25572" spans="1:27" hidden="1" x14ac:dyDescent="0.35">
      <c r="A25572">
        <v>2585</v>
      </c>
      <c r="B25572" t="s">
        <v>112</v>
      </c>
      <c r="C25572">
        <v>1</v>
      </c>
      <c r="D25572" t="s">
        <v>356</v>
      </c>
      <c r="E25572" t="s">
        <v>360</v>
      </c>
      <c r="F25572" t="s">
        <v>111</v>
      </c>
      <c r="G25572" s="19">
        <v>1205.5628999999999</v>
      </c>
      <c r="H25572" s="19">
        <v>1142.3200999999999</v>
      </c>
      <c r="I25572" s="19">
        <v>1406.4281000000001</v>
      </c>
      <c r="J25572" s="19">
        <v>1830.5851</v>
      </c>
      <c r="K25572" s="19">
        <v>850.73053000000004</v>
      </c>
      <c r="L25572" s="19">
        <v>1060.038</v>
      </c>
      <c r="M25572" s="19">
        <v>501.51889</v>
      </c>
      <c r="N25572" s="19">
        <v>7997.1836000000003</v>
      </c>
      <c r="O25572" s="17">
        <f t="shared" si="3192"/>
        <v>14466.754799999999</v>
      </c>
      <c r="P25572" s="18">
        <f t="shared" si="3193"/>
        <v>13707.841199999999</v>
      </c>
      <c r="Q25572" s="18">
        <f t="shared" si="3194"/>
        <v>16877.137200000001</v>
      </c>
      <c r="R25572" s="18">
        <f t="shared" si="3195"/>
        <v>21967.021199999999</v>
      </c>
      <c r="S25572" s="18">
        <f t="shared" si="3196"/>
        <v>10208.766360000001</v>
      </c>
      <c r="T25572" s="18">
        <f t="shared" si="3197"/>
        <v>12720.456</v>
      </c>
      <c r="U25572" s="18">
        <f t="shared" si="3198"/>
        <v>6018.2266799999998</v>
      </c>
      <c r="V25572" s="18">
        <f t="shared" si="3199"/>
        <v>95966.203200000004</v>
      </c>
      <c r="W25572" s="21">
        <v>99124.6484375</v>
      </c>
      <c r="X25572" s="21">
        <v>254</v>
      </c>
      <c r="Y25572" s="21">
        <v>35</v>
      </c>
      <c r="Z25572" s="21">
        <v>250</v>
      </c>
      <c r="AA25572" s="21">
        <v>10</v>
      </c>
    </row>
    <row r="25573" spans="1:27" x14ac:dyDescent="0.35">
      <c r="A25573">
        <v>1484</v>
      </c>
      <c r="B25573" t="s">
        <v>165</v>
      </c>
      <c r="C25573">
        <v>0</v>
      </c>
      <c r="D25573" t="s">
        <v>3368</v>
      </c>
      <c r="E25573" t="s">
        <v>684</v>
      </c>
      <c r="F25573" t="s">
        <v>10</v>
      </c>
      <c r="G25573" s="19">
        <v>535</v>
      </c>
      <c r="H25573" s="19">
        <v>236.89869999999999</v>
      </c>
      <c r="I25573" s="19">
        <v>920.11194</v>
      </c>
      <c r="J25573" s="19">
        <v>492.89917000000003</v>
      </c>
      <c r="K25573" s="19">
        <v>279.68932999999998</v>
      </c>
      <c r="L25573" s="19">
        <v>0</v>
      </c>
      <c r="M25573" s="19">
        <v>447.1395</v>
      </c>
      <c r="N25573" s="19">
        <v>2911.7384999999999</v>
      </c>
      <c r="O25573" s="17">
        <f t="shared" si="3192"/>
        <v>6420</v>
      </c>
      <c r="P25573" s="18">
        <f t="shared" si="3193"/>
        <v>2842.7844</v>
      </c>
      <c r="Q25573" s="18">
        <f t="shared" si="3194"/>
        <v>11041.343280000001</v>
      </c>
      <c r="R25573" s="18">
        <f t="shared" si="3195"/>
        <v>5914.7900399999999</v>
      </c>
      <c r="S25573" s="18">
        <f t="shared" si="3196"/>
        <v>3356.27196</v>
      </c>
      <c r="T25573" s="18">
        <f t="shared" si="3197"/>
        <v>0</v>
      </c>
      <c r="U25573" s="18">
        <f t="shared" si="3198"/>
        <v>5365.674</v>
      </c>
      <c r="V25573" s="18">
        <f t="shared" si="3199"/>
        <v>34940.862000000001</v>
      </c>
      <c r="W25573" s="21">
        <v>51778.73046875</v>
      </c>
      <c r="X25573" s="21">
        <v>82</v>
      </c>
      <c r="Y25573" s="21">
        <v>80</v>
      </c>
      <c r="Z25573" s="21">
        <v>52</v>
      </c>
      <c r="AA25573" s="21">
        <v>39</v>
      </c>
    </row>
    <row r="25574" spans="1:27" hidden="1" x14ac:dyDescent="0.35">
      <c r="A25574">
        <v>2586</v>
      </c>
      <c r="B25574" t="s">
        <v>112</v>
      </c>
      <c r="C25574">
        <v>0</v>
      </c>
      <c r="D25574" t="s">
        <v>1416</v>
      </c>
      <c r="E25574" t="s">
        <v>1406</v>
      </c>
      <c r="F25574" t="s">
        <v>11</v>
      </c>
      <c r="G25574" s="19">
        <v>734</v>
      </c>
      <c r="H25574" s="19">
        <v>374.61514</v>
      </c>
      <c r="I25574" s="19">
        <v>1014.2859999999999</v>
      </c>
      <c r="J25574" s="19">
        <v>670.57465000000002</v>
      </c>
      <c r="K25574" s="19">
        <v>401.69497999999999</v>
      </c>
      <c r="L25574" s="19">
        <v>402.77963</v>
      </c>
      <c r="M25574" s="19">
        <v>311.86327999999997</v>
      </c>
      <c r="N25574" s="19">
        <v>3909.8137000000002</v>
      </c>
      <c r="O25574" s="17">
        <f t="shared" si="3192"/>
        <v>8808</v>
      </c>
      <c r="P25574" s="18">
        <f t="shared" si="3193"/>
        <v>4495.3816800000004</v>
      </c>
      <c r="Q25574" s="18">
        <f t="shared" si="3194"/>
        <v>12171.431999999999</v>
      </c>
      <c r="R25574" s="18">
        <f t="shared" si="3195"/>
        <v>8046.8958000000002</v>
      </c>
      <c r="S25574" s="18">
        <f t="shared" si="3196"/>
        <v>4820.3397599999998</v>
      </c>
      <c r="T25574" s="18">
        <f t="shared" si="3197"/>
        <v>4833.35556</v>
      </c>
      <c r="U25574" s="18">
        <f t="shared" si="3198"/>
        <v>3742.3593599999995</v>
      </c>
      <c r="V25574" s="18">
        <f t="shared" si="3199"/>
        <v>46917.7644</v>
      </c>
      <c r="W25574" s="21">
        <v>55982.5546875</v>
      </c>
      <c r="X25574" s="21">
        <v>254</v>
      </c>
      <c r="Y25574" s="21">
        <v>206</v>
      </c>
      <c r="Z25574" s="21">
        <v>65</v>
      </c>
      <c r="AA25574" s="21">
        <v>198</v>
      </c>
    </row>
    <row r="25575" spans="1:27" hidden="1" x14ac:dyDescent="0.35">
      <c r="A25575">
        <v>2586</v>
      </c>
      <c r="B25575" t="s">
        <v>112</v>
      </c>
      <c r="C25575">
        <v>0</v>
      </c>
      <c r="D25575" t="s">
        <v>1416</v>
      </c>
      <c r="E25575" t="s">
        <v>1406</v>
      </c>
      <c r="F25575" t="s">
        <v>12</v>
      </c>
      <c r="G25575" s="19">
        <v>734</v>
      </c>
      <c r="H25575" s="19">
        <v>548.87378000000001</v>
      </c>
      <c r="I25575" s="19">
        <v>1076.6592000000001</v>
      </c>
      <c r="J25575" s="19">
        <v>892.25012000000004</v>
      </c>
      <c r="K25575" s="19">
        <v>464.83575000000002</v>
      </c>
      <c r="L25575" s="19">
        <v>698.86273000000006</v>
      </c>
      <c r="M25575" s="19">
        <v>256.84766000000002</v>
      </c>
      <c r="N25575" s="19">
        <v>4672.3290999999999</v>
      </c>
      <c r="O25575" s="17">
        <f t="shared" si="3192"/>
        <v>8808</v>
      </c>
      <c r="P25575" s="18">
        <f t="shared" si="3193"/>
        <v>6586.4853600000006</v>
      </c>
      <c r="Q25575" s="18">
        <f t="shared" si="3194"/>
        <v>12919.910400000001</v>
      </c>
      <c r="R25575" s="18">
        <f t="shared" si="3195"/>
        <v>10707.00144</v>
      </c>
      <c r="S25575" s="18">
        <f t="shared" si="3196"/>
        <v>5578.0290000000005</v>
      </c>
      <c r="T25575" s="18">
        <f t="shared" si="3197"/>
        <v>8386.3527600000016</v>
      </c>
      <c r="U25575" s="18">
        <f t="shared" si="3198"/>
        <v>3082.1719200000002</v>
      </c>
      <c r="V25575" s="18">
        <f t="shared" si="3199"/>
        <v>56067.949200000003</v>
      </c>
      <c r="W25575" s="21">
        <v>55982.5546875</v>
      </c>
      <c r="X25575" s="21">
        <v>254</v>
      </c>
      <c r="Y25575" s="21">
        <v>206</v>
      </c>
      <c r="Z25575" s="21">
        <v>65</v>
      </c>
      <c r="AA25575" s="21">
        <v>198</v>
      </c>
    </row>
    <row r="25576" spans="1:27" hidden="1" x14ac:dyDescent="0.35">
      <c r="A25576">
        <v>2586</v>
      </c>
      <c r="B25576" t="s">
        <v>112</v>
      </c>
      <c r="C25576">
        <v>0</v>
      </c>
      <c r="D25576" t="s">
        <v>1416</v>
      </c>
      <c r="E25576" t="s">
        <v>1406</v>
      </c>
      <c r="F25576" t="s">
        <v>108</v>
      </c>
      <c r="G25576" s="19">
        <v>1050</v>
      </c>
      <c r="H25576" s="19">
        <v>732.22185999999999</v>
      </c>
      <c r="I25576" s="19">
        <v>1118.4766999999999</v>
      </c>
      <c r="J25576" s="19">
        <v>1113.9257</v>
      </c>
      <c r="K25576" s="19">
        <v>645.76928999999996</v>
      </c>
      <c r="L25576" s="19">
        <v>789.96514999999999</v>
      </c>
      <c r="M25576" s="19">
        <v>318.69204999999999</v>
      </c>
      <c r="N25576" s="19">
        <v>5769.0508</v>
      </c>
      <c r="O25576" s="17">
        <f t="shared" si="3192"/>
        <v>12600</v>
      </c>
      <c r="P25576" s="18">
        <f t="shared" si="3193"/>
        <v>8786.6623199999995</v>
      </c>
      <c r="Q25576" s="18">
        <f t="shared" si="3194"/>
        <v>13421.720399999998</v>
      </c>
      <c r="R25576" s="18">
        <f t="shared" si="3195"/>
        <v>13367.108400000001</v>
      </c>
      <c r="S25576" s="18">
        <f t="shared" si="3196"/>
        <v>7749.2314799999995</v>
      </c>
      <c r="T25576" s="18">
        <f t="shared" si="3197"/>
        <v>9479.5817999999999</v>
      </c>
      <c r="U25576" s="18">
        <f t="shared" si="3198"/>
        <v>3824.3045999999999</v>
      </c>
      <c r="V25576" s="18">
        <f t="shared" si="3199"/>
        <v>69228.609599999996</v>
      </c>
      <c r="W25576" s="21">
        <v>55982.5546875</v>
      </c>
      <c r="X25576" s="21">
        <v>254</v>
      </c>
      <c r="Y25576" s="21">
        <v>206</v>
      </c>
      <c r="Z25576" s="21">
        <v>65</v>
      </c>
      <c r="AA25576" s="21">
        <v>198</v>
      </c>
    </row>
    <row r="25577" spans="1:27" hidden="1" x14ac:dyDescent="0.35">
      <c r="A25577">
        <v>2586</v>
      </c>
      <c r="B25577" t="s">
        <v>112</v>
      </c>
      <c r="C25577">
        <v>0</v>
      </c>
      <c r="D25577" t="s">
        <v>1416</v>
      </c>
      <c r="E25577" t="s">
        <v>1406</v>
      </c>
      <c r="F25577" t="s">
        <v>109</v>
      </c>
      <c r="G25577" s="19">
        <v>1050</v>
      </c>
      <c r="H25577" s="19">
        <v>896.28905999999995</v>
      </c>
      <c r="I25577" s="19">
        <v>1189.1459</v>
      </c>
      <c r="J25577" s="19">
        <v>1335.6011000000001</v>
      </c>
      <c r="K25577" s="19">
        <v>705.21729000000005</v>
      </c>
      <c r="L25577" s="19">
        <v>789.96514999999999</v>
      </c>
      <c r="M25577" s="19">
        <v>253.09569999999999</v>
      </c>
      <c r="N25577" s="19">
        <v>6219.3140000000003</v>
      </c>
      <c r="O25577" s="17">
        <f t="shared" si="3192"/>
        <v>12600</v>
      </c>
      <c r="P25577" s="18">
        <f t="shared" si="3193"/>
        <v>10755.468719999999</v>
      </c>
      <c r="Q25577" s="18">
        <f t="shared" si="3194"/>
        <v>14269.7508</v>
      </c>
      <c r="R25577" s="18">
        <f t="shared" si="3195"/>
        <v>16027.213200000002</v>
      </c>
      <c r="S25577" s="18">
        <f t="shared" si="3196"/>
        <v>8462.6074800000006</v>
      </c>
      <c r="T25577" s="18">
        <f t="shared" si="3197"/>
        <v>9479.5817999999999</v>
      </c>
      <c r="U25577" s="18">
        <f t="shared" si="3198"/>
        <v>3037.1484</v>
      </c>
      <c r="V25577" s="18">
        <f t="shared" si="3199"/>
        <v>74631.768000000011</v>
      </c>
      <c r="W25577" s="21">
        <v>55982.5546875</v>
      </c>
      <c r="X25577" s="21">
        <v>254</v>
      </c>
      <c r="Y25577" s="21">
        <v>206</v>
      </c>
      <c r="Z25577" s="21">
        <v>65</v>
      </c>
      <c r="AA25577" s="21">
        <v>198</v>
      </c>
    </row>
    <row r="25578" spans="1:27" hidden="1" x14ac:dyDescent="0.35">
      <c r="A25578">
        <v>2586</v>
      </c>
      <c r="B25578" t="s">
        <v>112</v>
      </c>
      <c r="C25578">
        <v>0</v>
      </c>
      <c r="D25578" t="s">
        <v>1416</v>
      </c>
      <c r="E25578" t="s">
        <v>1406</v>
      </c>
      <c r="F25578" t="s">
        <v>13</v>
      </c>
      <c r="G25578" s="19">
        <v>557</v>
      </c>
      <c r="H25578" s="19">
        <v>466.01607999999999</v>
      </c>
      <c r="I25578" s="19">
        <v>1112.2620999999999</v>
      </c>
      <c r="J25578" s="19">
        <v>897.79834000000005</v>
      </c>
      <c r="K25578" s="19">
        <v>370.67908</v>
      </c>
      <c r="L25578" s="19">
        <v>0</v>
      </c>
      <c r="M25578" s="19">
        <v>422.66275000000002</v>
      </c>
      <c r="N25578" s="19">
        <v>3826.4185000000002</v>
      </c>
      <c r="O25578" s="17">
        <f t="shared" si="3192"/>
        <v>6684</v>
      </c>
      <c r="P25578" s="18">
        <f t="shared" si="3193"/>
        <v>5592.1929600000003</v>
      </c>
      <c r="Q25578" s="18">
        <f t="shared" si="3194"/>
        <v>13347.145199999999</v>
      </c>
      <c r="R25578" s="18">
        <f t="shared" si="3195"/>
        <v>10773.58008</v>
      </c>
      <c r="S25578" s="18">
        <f t="shared" si="3196"/>
        <v>4448.1489600000004</v>
      </c>
      <c r="T25578" s="18">
        <f t="shared" si="3197"/>
        <v>0</v>
      </c>
      <c r="U25578" s="18">
        <f t="shared" si="3198"/>
        <v>5071.9530000000004</v>
      </c>
      <c r="V25578" s="18">
        <f t="shared" si="3199"/>
        <v>45917.022000000004</v>
      </c>
      <c r="W25578" s="21">
        <v>55982.5546875</v>
      </c>
      <c r="X25578" s="21">
        <v>254</v>
      </c>
      <c r="Y25578" s="21">
        <v>206</v>
      </c>
      <c r="Z25578" s="21">
        <v>65</v>
      </c>
      <c r="AA25578" s="21">
        <v>198</v>
      </c>
    </row>
    <row r="25579" spans="1:27" hidden="1" x14ac:dyDescent="0.35">
      <c r="A25579">
        <v>2586</v>
      </c>
      <c r="B25579" t="s">
        <v>112</v>
      </c>
      <c r="C25579">
        <v>0</v>
      </c>
      <c r="D25579" t="s">
        <v>1416</v>
      </c>
      <c r="E25579" t="s">
        <v>1406</v>
      </c>
      <c r="F25579" t="s">
        <v>14</v>
      </c>
      <c r="G25579" s="19">
        <v>734</v>
      </c>
      <c r="H25579" s="19">
        <v>580.00396999999998</v>
      </c>
      <c r="I25579" s="19">
        <v>1170.9353000000001</v>
      </c>
      <c r="J25579" s="19">
        <v>1119.4739</v>
      </c>
      <c r="K25579" s="19">
        <v>476.11545000000001</v>
      </c>
      <c r="L25579" s="19">
        <v>402.77963</v>
      </c>
      <c r="M25579" s="19">
        <v>425.75130999999999</v>
      </c>
      <c r="N25579" s="19">
        <v>4909.0595999999996</v>
      </c>
      <c r="O25579" s="17">
        <f t="shared" si="3192"/>
        <v>8808</v>
      </c>
      <c r="P25579" s="18">
        <f t="shared" si="3193"/>
        <v>6960.0476399999998</v>
      </c>
      <c r="Q25579" s="18">
        <f t="shared" si="3194"/>
        <v>14051.223600000001</v>
      </c>
      <c r="R25579" s="18">
        <f t="shared" si="3195"/>
        <v>13433.686799999999</v>
      </c>
      <c r="S25579" s="18">
        <f t="shared" si="3196"/>
        <v>5713.3854000000001</v>
      </c>
      <c r="T25579" s="18">
        <f t="shared" si="3197"/>
        <v>4833.35556</v>
      </c>
      <c r="U25579" s="18">
        <f t="shared" si="3198"/>
        <v>5109.0157199999994</v>
      </c>
      <c r="V25579" s="18">
        <f t="shared" si="3199"/>
        <v>58908.715199999991</v>
      </c>
      <c r="W25579" s="21">
        <v>55982.5546875</v>
      </c>
      <c r="X25579" s="21">
        <v>254</v>
      </c>
      <c r="Y25579" s="21">
        <v>206</v>
      </c>
      <c r="Z25579" s="21">
        <v>65</v>
      </c>
      <c r="AA25579" s="21">
        <v>198</v>
      </c>
    </row>
    <row r="25580" spans="1:27" hidden="1" x14ac:dyDescent="0.35">
      <c r="A25580">
        <v>2586</v>
      </c>
      <c r="B25580" t="s">
        <v>112</v>
      </c>
      <c r="C25580">
        <v>0</v>
      </c>
      <c r="D25580" t="s">
        <v>1416</v>
      </c>
      <c r="E25580" t="s">
        <v>1406</v>
      </c>
      <c r="F25580" t="s">
        <v>15</v>
      </c>
      <c r="G25580" s="19">
        <v>734</v>
      </c>
      <c r="H25580" s="19">
        <v>734.56244000000004</v>
      </c>
      <c r="I25580" s="19">
        <v>1210.2717</v>
      </c>
      <c r="J25580" s="19">
        <v>1341.1493</v>
      </c>
      <c r="K25580" s="19">
        <v>532.11810000000003</v>
      </c>
      <c r="L25580" s="19">
        <v>698.86273000000006</v>
      </c>
      <c r="M25580" s="19">
        <v>360.57227</v>
      </c>
      <c r="N25580" s="19">
        <v>5611.5366000000004</v>
      </c>
      <c r="O25580" s="17">
        <f t="shared" si="3192"/>
        <v>8808</v>
      </c>
      <c r="P25580" s="18">
        <f t="shared" si="3193"/>
        <v>8814.74928</v>
      </c>
      <c r="Q25580" s="18">
        <f t="shared" si="3194"/>
        <v>14523.260399999999</v>
      </c>
      <c r="R25580" s="18">
        <f t="shared" si="3195"/>
        <v>16093.7916</v>
      </c>
      <c r="S25580" s="18">
        <f t="shared" si="3196"/>
        <v>6385.4171999999999</v>
      </c>
      <c r="T25580" s="18">
        <f t="shared" si="3197"/>
        <v>8386.3527600000016</v>
      </c>
      <c r="U25580" s="18">
        <f t="shared" si="3198"/>
        <v>4326.8672399999996</v>
      </c>
      <c r="V25580" s="18">
        <f t="shared" si="3199"/>
        <v>67338.439200000008</v>
      </c>
      <c r="W25580" s="21">
        <v>55982.5546875</v>
      </c>
      <c r="X25580" s="21">
        <v>254</v>
      </c>
      <c r="Y25580" s="21">
        <v>206</v>
      </c>
      <c r="Z25580" s="21">
        <v>65</v>
      </c>
      <c r="AA25580" s="21">
        <v>198</v>
      </c>
    </row>
    <row r="25581" spans="1:27" hidden="1" x14ac:dyDescent="0.35">
      <c r="A25581">
        <v>2586</v>
      </c>
      <c r="B25581" t="s">
        <v>112</v>
      </c>
      <c r="C25581">
        <v>0</v>
      </c>
      <c r="D25581" t="s">
        <v>1416</v>
      </c>
      <c r="E25581" t="s">
        <v>1406</v>
      </c>
      <c r="F25581" t="s">
        <v>110</v>
      </c>
      <c r="G25581" s="19">
        <v>1050</v>
      </c>
      <c r="H25581" s="19">
        <v>896.84491000000003</v>
      </c>
      <c r="I25581" s="19">
        <v>1285.2161000000001</v>
      </c>
      <c r="J25581" s="19">
        <v>1562.8248000000001</v>
      </c>
      <c r="K25581" s="19">
        <v>705.41869999999994</v>
      </c>
      <c r="L25581" s="19">
        <v>789.96514999999999</v>
      </c>
      <c r="M25581" s="19">
        <v>404.63736</v>
      </c>
      <c r="N25581" s="19">
        <v>6694.9071999999996</v>
      </c>
      <c r="O25581" s="17">
        <f t="shared" si="3192"/>
        <v>12600</v>
      </c>
      <c r="P25581" s="18">
        <f t="shared" si="3193"/>
        <v>10762.138920000001</v>
      </c>
      <c r="Q25581" s="18">
        <f t="shared" si="3194"/>
        <v>15422.593200000001</v>
      </c>
      <c r="R25581" s="18">
        <f t="shared" si="3195"/>
        <v>18753.8976</v>
      </c>
      <c r="S25581" s="18">
        <f t="shared" si="3196"/>
        <v>8465.0243999999984</v>
      </c>
      <c r="T25581" s="18">
        <f t="shared" si="3197"/>
        <v>9479.5817999999999</v>
      </c>
      <c r="U25581" s="18">
        <f t="shared" si="3198"/>
        <v>4855.6483200000002</v>
      </c>
      <c r="V25581" s="18">
        <f t="shared" si="3199"/>
        <v>80338.886399999988</v>
      </c>
      <c r="W25581" s="21">
        <v>55982.5546875</v>
      </c>
      <c r="X25581" s="21">
        <v>254</v>
      </c>
      <c r="Y25581" s="21">
        <v>206</v>
      </c>
      <c r="Z25581" s="21">
        <v>65</v>
      </c>
      <c r="AA25581" s="21">
        <v>198</v>
      </c>
    </row>
    <row r="25582" spans="1:27" hidden="1" x14ac:dyDescent="0.35">
      <c r="A25582">
        <v>2586</v>
      </c>
      <c r="B25582" t="s">
        <v>112</v>
      </c>
      <c r="C25582">
        <v>0</v>
      </c>
      <c r="D25582" t="s">
        <v>1416</v>
      </c>
      <c r="E25582" t="s">
        <v>1406</v>
      </c>
      <c r="F25582" t="s">
        <v>111</v>
      </c>
      <c r="G25582" s="19">
        <v>1050</v>
      </c>
      <c r="H25582" s="19">
        <v>1097.5233000000001</v>
      </c>
      <c r="I25582" s="19">
        <v>1288.8391999999999</v>
      </c>
      <c r="J25582" s="19">
        <v>1784.5001999999999</v>
      </c>
      <c r="K25582" s="19">
        <v>778.13244999999995</v>
      </c>
      <c r="L25582" s="19">
        <v>789.96514999999999</v>
      </c>
      <c r="M25582" s="19">
        <v>330.45508000000001</v>
      </c>
      <c r="N25582" s="19">
        <v>7119.4155000000001</v>
      </c>
      <c r="O25582" s="17">
        <f t="shared" si="3192"/>
        <v>12600</v>
      </c>
      <c r="P25582" s="18">
        <f t="shared" si="3193"/>
        <v>13170.279600000002</v>
      </c>
      <c r="Q25582" s="18">
        <f t="shared" si="3194"/>
        <v>15466.070399999999</v>
      </c>
      <c r="R25582" s="18">
        <f t="shared" si="3195"/>
        <v>21414.002399999998</v>
      </c>
      <c r="S25582" s="18">
        <f t="shared" si="3196"/>
        <v>9337.5893999999989</v>
      </c>
      <c r="T25582" s="18">
        <f t="shared" si="3197"/>
        <v>9479.5817999999999</v>
      </c>
      <c r="U25582" s="18">
        <f t="shared" si="3198"/>
        <v>3965.4609600000003</v>
      </c>
      <c r="V25582" s="18">
        <f t="shared" si="3199"/>
        <v>85432.986000000004</v>
      </c>
      <c r="W25582" s="21">
        <v>55982.5546875</v>
      </c>
      <c r="X25582" s="21">
        <v>254</v>
      </c>
      <c r="Y25582" s="21">
        <v>206</v>
      </c>
      <c r="Z25582" s="21">
        <v>65</v>
      </c>
      <c r="AA25582" s="21">
        <v>198</v>
      </c>
    </row>
    <row r="25583" spans="1:27" x14ac:dyDescent="0.35">
      <c r="A25583">
        <v>2533</v>
      </c>
      <c r="B25583" t="s">
        <v>844</v>
      </c>
      <c r="C25583">
        <v>0</v>
      </c>
      <c r="D25583" t="s">
        <v>4375</v>
      </c>
      <c r="E25583" t="s">
        <v>684</v>
      </c>
      <c r="F25583" t="s">
        <v>10</v>
      </c>
      <c r="G25583" s="19">
        <v>500</v>
      </c>
      <c r="H25583" s="19">
        <v>271.48244999999997</v>
      </c>
      <c r="I25583" s="19">
        <v>939.93109000000004</v>
      </c>
      <c r="J25583" s="19">
        <v>401.89917000000003</v>
      </c>
      <c r="K25583" s="19">
        <v>279.53850999999997</v>
      </c>
      <c r="L25583" s="19">
        <v>0</v>
      </c>
      <c r="M25583" s="19">
        <v>349.00781000000001</v>
      </c>
      <c r="N25583" s="19">
        <v>2741.8591000000001</v>
      </c>
      <c r="O25583" s="17">
        <f t="shared" si="3192"/>
        <v>6000</v>
      </c>
      <c r="P25583" s="18">
        <f t="shared" si="3193"/>
        <v>3257.7893999999997</v>
      </c>
      <c r="Q25583" s="18">
        <f t="shared" si="3194"/>
        <v>11279.17308</v>
      </c>
      <c r="R25583" s="18">
        <f t="shared" si="3195"/>
        <v>4822.7900399999999</v>
      </c>
      <c r="S25583" s="18">
        <f t="shared" si="3196"/>
        <v>3354.4621199999997</v>
      </c>
      <c r="T25583" s="18">
        <f t="shared" si="3197"/>
        <v>0</v>
      </c>
      <c r="U25583" s="18">
        <f t="shared" si="3198"/>
        <v>4188.0937199999998</v>
      </c>
      <c r="V25583" s="18">
        <f t="shared" si="3199"/>
        <v>32902.309200000003</v>
      </c>
      <c r="W25583" s="21">
        <v>46039.80078125</v>
      </c>
      <c r="X25583" s="21">
        <v>95</v>
      </c>
      <c r="Y25583" s="21">
        <v>85</v>
      </c>
      <c r="Z25583" s="21">
        <v>6</v>
      </c>
      <c r="AA25583" s="21">
        <v>90</v>
      </c>
    </row>
    <row r="25584" spans="1:27" hidden="1" x14ac:dyDescent="0.35">
      <c r="A25584">
        <v>2587</v>
      </c>
      <c r="B25584" t="s">
        <v>112</v>
      </c>
      <c r="C25584">
        <v>0</v>
      </c>
      <c r="D25584" t="s">
        <v>1421</v>
      </c>
      <c r="E25584" t="s">
        <v>1422</v>
      </c>
      <c r="F25584" t="s">
        <v>11</v>
      </c>
      <c r="G25584" s="19">
        <v>734</v>
      </c>
      <c r="H25584" s="19">
        <v>398.82497999999998</v>
      </c>
      <c r="I25584" s="19">
        <v>1031.2738999999999</v>
      </c>
      <c r="J25584" s="19">
        <v>685.54340000000002</v>
      </c>
      <c r="K25584" s="19">
        <v>410.46715999999998</v>
      </c>
      <c r="L25584" s="19">
        <v>397.49759</v>
      </c>
      <c r="M25584" s="19">
        <v>325.0394</v>
      </c>
      <c r="N25584" s="19">
        <v>3982.6464999999998</v>
      </c>
      <c r="O25584" s="17">
        <f t="shared" si="3192"/>
        <v>8808</v>
      </c>
      <c r="P25584" s="18">
        <f t="shared" si="3193"/>
        <v>4785.8997600000002</v>
      </c>
      <c r="Q25584" s="18">
        <f t="shared" si="3194"/>
        <v>12375.286799999998</v>
      </c>
      <c r="R25584" s="18">
        <f t="shared" si="3195"/>
        <v>8226.5208000000002</v>
      </c>
      <c r="S25584" s="18">
        <f t="shared" si="3196"/>
        <v>4925.60592</v>
      </c>
      <c r="T25584" s="18">
        <f t="shared" si="3197"/>
        <v>4769.9710800000003</v>
      </c>
      <c r="U25584" s="18">
        <f t="shared" si="3198"/>
        <v>3900.4728</v>
      </c>
      <c r="V25584" s="18">
        <f t="shared" si="3199"/>
        <v>47791.758000000002</v>
      </c>
      <c r="W25584" s="21">
        <v>62948.54296875</v>
      </c>
      <c r="X25584" s="21">
        <v>254</v>
      </c>
      <c r="Y25584" s="21">
        <v>149</v>
      </c>
      <c r="Z25584" s="21">
        <v>124</v>
      </c>
      <c r="AA25584" s="21">
        <v>144</v>
      </c>
    </row>
    <row r="25585" spans="1:27" hidden="1" x14ac:dyDescent="0.35">
      <c r="A25585">
        <v>2587</v>
      </c>
      <c r="B25585" t="s">
        <v>112</v>
      </c>
      <c r="C25585">
        <v>0</v>
      </c>
      <c r="D25585" t="s">
        <v>1421</v>
      </c>
      <c r="E25585" t="s">
        <v>1422</v>
      </c>
      <c r="F25585" t="s">
        <v>12</v>
      </c>
      <c r="G25585" s="19">
        <v>734</v>
      </c>
      <c r="H25585" s="19">
        <v>584.34528</v>
      </c>
      <c r="I25585" s="19">
        <v>1084.8142</v>
      </c>
      <c r="J25585" s="19">
        <v>912.18755999999996</v>
      </c>
      <c r="K25585" s="19">
        <v>477.68848000000003</v>
      </c>
      <c r="L25585" s="19">
        <v>689.69794000000002</v>
      </c>
      <c r="M25585" s="19">
        <v>271.46352999999999</v>
      </c>
      <c r="N25585" s="19">
        <v>4754.1967999999997</v>
      </c>
      <c r="O25585" s="17">
        <f t="shared" si="3192"/>
        <v>8808</v>
      </c>
      <c r="P25585" s="18">
        <f t="shared" si="3193"/>
        <v>7012.14336</v>
      </c>
      <c r="Q25585" s="18">
        <f t="shared" si="3194"/>
        <v>13017.770400000001</v>
      </c>
      <c r="R25585" s="18">
        <f t="shared" si="3195"/>
        <v>10946.25072</v>
      </c>
      <c r="S25585" s="18">
        <f t="shared" si="3196"/>
        <v>5732.2617600000003</v>
      </c>
      <c r="T25585" s="18">
        <f t="shared" si="3197"/>
        <v>8276.3752800000002</v>
      </c>
      <c r="U25585" s="18">
        <f t="shared" si="3198"/>
        <v>3257.5623599999999</v>
      </c>
      <c r="V25585" s="18">
        <f t="shared" si="3199"/>
        <v>57050.361599999997</v>
      </c>
      <c r="W25585" s="21">
        <v>62948.54296875</v>
      </c>
      <c r="X25585" s="21">
        <v>254</v>
      </c>
      <c r="Y25585" s="21">
        <v>149</v>
      </c>
      <c r="Z25585" s="21">
        <v>124</v>
      </c>
      <c r="AA25585" s="21">
        <v>144</v>
      </c>
    </row>
    <row r="25586" spans="1:27" hidden="1" x14ac:dyDescent="0.35">
      <c r="A25586">
        <v>2587</v>
      </c>
      <c r="B25586" t="s">
        <v>112</v>
      </c>
      <c r="C25586">
        <v>0</v>
      </c>
      <c r="D25586" t="s">
        <v>1421</v>
      </c>
      <c r="E25586" t="s">
        <v>1422</v>
      </c>
      <c r="F25586" t="s">
        <v>108</v>
      </c>
      <c r="G25586" s="19">
        <v>1027</v>
      </c>
      <c r="H25586" s="19">
        <v>779.54229999999995</v>
      </c>
      <c r="I25586" s="19">
        <v>1118.8918000000001</v>
      </c>
      <c r="J25586" s="19">
        <v>1138.8317999999999</v>
      </c>
      <c r="K25586" s="19">
        <v>654.58148000000006</v>
      </c>
      <c r="L25586" s="19">
        <v>779.60564999999997</v>
      </c>
      <c r="M25586" s="19">
        <v>331.29297000000003</v>
      </c>
      <c r="N25586" s="19">
        <v>5829.7461000000003</v>
      </c>
      <c r="O25586" s="17">
        <f t="shared" si="3192"/>
        <v>12324</v>
      </c>
      <c r="P25586" s="18">
        <f t="shared" si="3193"/>
        <v>9354.507599999999</v>
      </c>
      <c r="Q25586" s="18">
        <f t="shared" si="3194"/>
        <v>13426.7016</v>
      </c>
      <c r="R25586" s="18">
        <f t="shared" si="3195"/>
        <v>13665.981599999999</v>
      </c>
      <c r="S25586" s="18">
        <f t="shared" si="3196"/>
        <v>7854.9777600000007</v>
      </c>
      <c r="T25586" s="18">
        <f t="shared" si="3197"/>
        <v>9355.2677999999996</v>
      </c>
      <c r="U25586" s="18">
        <f t="shared" si="3198"/>
        <v>3975.5156400000005</v>
      </c>
      <c r="V25586" s="18">
        <f t="shared" si="3199"/>
        <v>69956.953200000004</v>
      </c>
      <c r="W25586" s="21">
        <v>62948.54296875</v>
      </c>
      <c r="X25586" s="21">
        <v>254</v>
      </c>
      <c r="Y25586" s="21">
        <v>149</v>
      </c>
      <c r="Z25586" s="21">
        <v>124</v>
      </c>
      <c r="AA25586" s="21">
        <v>144</v>
      </c>
    </row>
    <row r="25587" spans="1:27" hidden="1" x14ac:dyDescent="0.35">
      <c r="A25587">
        <v>2587</v>
      </c>
      <c r="B25587" t="s">
        <v>112</v>
      </c>
      <c r="C25587">
        <v>0</v>
      </c>
      <c r="D25587" t="s">
        <v>1421</v>
      </c>
      <c r="E25587" t="s">
        <v>1422</v>
      </c>
      <c r="F25587" t="s">
        <v>109</v>
      </c>
      <c r="G25587" s="19">
        <v>1027</v>
      </c>
      <c r="H25587" s="19">
        <v>954.21245999999996</v>
      </c>
      <c r="I25587" s="19">
        <v>1181.6551999999999</v>
      </c>
      <c r="J25587" s="19">
        <v>1365.4760000000001</v>
      </c>
      <c r="K25587" s="19">
        <v>717.87139999999999</v>
      </c>
      <c r="L25587" s="19">
        <v>779.60564999999997</v>
      </c>
      <c r="M25587" s="19">
        <v>269.14908000000003</v>
      </c>
      <c r="N25587" s="19">
        <v>6294.9696999999996</v>
      </c>
      <c r="O25587" s="17">
        <f t="shared" si="3192"/>
        <v>12324</v>
      </c>
      <c r="P25587" s="18">
        <f t="shared" si="3193"/>
        <v>11450.54952</v>
      </c>
      <c r="Q25587" s="18">
        <f t="shared" si="3194"/>
        <v>14179.862399999998</v>
      </c>
      <c r="R25587" s="18">
        <f t="shared" si="3195"/>
        <v>16385.712</v>
      </c>
      <c r="S25587" s="18">
        <f t="shared" si="3196"/>
        <v>8614.4567999999999</v>
      </c>
      <c r="T25587" s="18">
        <f t="shared" si="3197"/>
        <v>9355.2677999999996</v>
      </c>
      <c r="U25587" s="18">
        <f t="shared" si="3198"/>
        <v>3229.7889600000003</v>
      </c>
      <c r="V25587" s="18">
        <f t="shared" si="3199"/>
        <v>75539.636399999988</v>
      </c>
      <c r="W25587" s="21">
        <v>62948.54296875</v>
      </c>
      <c r="X25587" s="21">
        <v>254</v>
      </c>
      <c r="Y25587" s="21">
        <v>149</v>
      </c>
      <c r="Z25587" s="21">
        <v>124</v>
      </c>
      <c r="AA25587" s="21">
        <v>144</v>
      </c>
    </row>
    <row r="25588" spans="1:27" hidden="1" x14ac:dyDescent="0.35">
      <c r="A25588">
        <v>2587</v>
      </c>
      <c r="B25588" t="s">
        <v>112</v>
      </c>
      <c r="C25588">
        <v>0</v>
      </c>
      <c r="D25588" t="s">
        <v>1421</v>
      </c>
      <c r="E25588" t="s">
        <v>1422</v>
      </c>
      <c r="F25588" t="s">
        <v>13</v>
      </c>
      <c r="G25588" s="19">
        <v>644</v>
      </c>
      <c r="H25588" s="19">
        <v>496.13278000000003</v>
      </c>
      <c r="I25588" s="19">
        <v>1140.0277000000001</v>
      </c>
      <c r="J25588" s="19">
        <v>917.79834000000005</v>
      </c>
      <c r="K25588" s="19">
        <v>413.11507999999998</v>
      </c>
      <c r="L25588" s="19">
        <v>0</v>
      </c>
      <c r="M25588" s="19">
        <v>462.75229000000002</v>
      </c>
      <c r="N25588" s="19">
        <v>4073.8262</v>
      </c>
      <c r="O25588" s="17">
        <f t="shared" si="3192"/>
        <v>7728</v>
      </c>
      <c r="P25588" s="18">
        <f t="shared" si="3193"/>
        <v>5953.5933600000008</v>
      </c>
      <c r="Q25588" s="18">
        <f t="shared" si="3194"/>
        <v>13680.332400000001</v>
      </c>
      <c r="R25588" s="18">
        <f t="shared" si="3195"/>
        <v>11013.58008</v>
      </c>
      <c r="S25588" s="18">
        <f t="shared" si="3196"/>
        <v>4957.3809599999995</v>
      </c>
      <c r="T25588" s="18">
        <f t="shared" si="3197"/>
        <v>0</v>
      </c>
      <c r="U25588" s="18">
        <f t="shared" si="3198"/>
        <v>5553.0274800000007</v>
      </c>
      <c r="V25588" s="18">
        <f t="shared" si="3199"/>
        <v>48885.914400000001</v>
      </c>
      <c r="W25588" s="21">
        <v>62948.54296875</v>
      </c>
      <c r="X25588" s="21">
        <v>254</v>
      </c>
      <c r="Y25588" s="21">
        <v>149</v>
      </c>
      <c r="Z25588" s="21">
        <v>124</v>
      </c>
      <c r="AA25588" s="21">
        <v>144</v>
      </c>
    </row>
    <row r="25589" spans="1:27" hidden="1" x14ac:dyDescent="0.35">
      <c r="A25589">
        <v>2587</v>
      </c>
      <c r="B25589" t="s">
        <v>112</v>
      </c>
      <c r="C25589">
        <v>0</v>
      </c>
      <c r="D25589" t="s">
        <v>1421</v>
      </c>
      <c r="E25589" t="s">
        <v>1422</v>
      </c>
      <c r="F25589" t="s">
        <v>14</v>
      </c>
      <c r="G25589" s="19">
        <v>734</v>
      </c>
      <c r="H25589" s="19">
        <v>617.48717999999997</v>
      </c>
      <c r="I25589" s="19">
        <v>1190.4182000000001</v>
      </c>
      <c r="J25589" s="19">
        <v>1144.4426000000001</v>
      </c>
      <c r="K25589" s="19">
        <v>489.69711000000001</v>
      </c>
      <c r="L25589" s="19">
        <v>397.49759</v>
      </c>
      <c r="M25589" s="19">
        <v>444.56801999999999</v>
      </c>
      <c r="N25589" s="19">
        <v>5018.1108000000004</v>
      </c>
      <c r="O25589" s="17">
        <f t="shared" si="3192"/>
        <v>8808</v>
      </c>
      <c r="P25589" s="18">
        <f t="shared" si="3193"/>
        <v>7409.8461599999991</v>
      </c>
      <c r="Q25589" s="18">
        <f t="shared" si="3194"/>
        <v>14285.018400000001</v>
      </c>
      <c r="R25589" s="18">
        <f t="shared" si="3195"/>
        <v>13733.3112</v>
      </c>
      <c r="S25589" s="18">
        <f t="shared" si="3196"/>
        <v>5876.3653199999999</v>
      </c>
      <c r="T25589" s="18">
        <f t="shared" si="3197"/>
        <v>4769.9710800000003</v>
      </c>
      <c r="U25589" s="18">
        <f t="shared" si="3198"/>
        <v>5334.8162400000001</v>
      </c>
      <c r="V25589" s="18">
        <f t="shared" si="3199"/>
        <v>60217.329600000005</v>
      </c>
      <c r="W25589" s="21">
        <v>62948.54296875</v>
      </c>
      <c r="X25589" s="21">
        <v>254</v>
      </c>
      <c r="Y25589" s="21">
        <v>149</v>
      </c>
      <c r="Z25589" s="21">
        <v>124</v>
      </c>
      <c r="AA25589" s="21">
        <v>144</v>
      </c>
    </row>
    <row r="25590" spans="1:27" hidden="1" x14ac:dyDescent="0.35">
      <c r="A25590">
        <v>2587</v>
      </c>
      <c r="B25590" t="s">
        <v>112</v>
      </c>
      <c r="C25590">
        <v>0</v>
      </c>
      <c r="D25590" t="s">
        <v>1421</v>
      </c>
      <c r="E25590" t="s">
        <v>1422</v>
      </c>
      <c r="F25590" t="s">
        <v>15</v>
      </c>
      <c r="G25590" s="19">
        <v>734</v>
      </c>
      <c r="H25590" s="19">
        <v>782.03423999999995</v>
      </c>
      <c r="I25590" s="19">
        <v>1222.2906</v>
      </c>
      <c r="J25590" s="19">
        <v>1371.0868</v>
      </c>
      <c r="K25590" s="19">
        <v>549.31897000000004</v>
      </c>
      <c r="L25590" s="19">
        <v>689.69794000000002</v>
      </c>
      <c r="M25590" s="19">
        <v>381.48665999999997</v>
      </c>
      <c r="N25590" s="19">
        <v>5729.915</v>
      </c>
      <c r="O25590" s="17">
        <f t="shared" si="3192"/>
        <v>8808</v>
      </c>
      <c r="P25590" s="18">
        <f t="shared" si="3193"/>
        <v>9384.4108799999995</v>
      </c>
      <c r="Q25590" s="18">
        <f t="shared" si="3194"/>
        <v>14667.4872</v>
      </c>
      <c r="R25590" s="18">
        <f t="shared" si="3195"/>
        <v>16453.0416</v>
      </c>
      <c r="S25590" s="18">
        <f t="shared" si="3196"/>
        <v>6591.8276400000004</v>
      </c>
      <c r="T25590" s="18">
        <f t="shared" si="3197"/>
        <v>8276.3752800000002</v>
      </c>
      <c r="U25590" s="18">
        <f t="shared" si="3198"/>
        <v>4577.8399199999994</v>
      </c>
      <c r="V25590" s="18">
        <f t="shared" si="3199"/>
        <v>68758.98</v>
      </c>
      <c r="W25590" s="21">
        <v>62948.54296875</v>
      </c>
      <c r="X25590" s="21">
        <v>254</v>
      </c>
      <c r="Y25590" s="21">
        <v>149</v>
      </c>
      <c r="Z25590" s="21">
        <v>124</v>
      </c>
      <c r="AA25590" s="21">
        <v>144</v>
      </c>
    </row>
    <row r="25591" spans="1:27" hidden="1" x14ac:dyDescent="0.35">
      <c r="A25591">
        <v>2587</v>
      </c>
      <c r="B25591" t="s">
        <v>112</v>
      </c>
      <c r="C25591">
        <v>0</v>
      </c>
      <c r="D25591" t="s">
        <v>1421</v>
      </c>
      <c r="E25591" t="s">
        <v>1422</v>
      </c>
      <c r="F25591" t="s">
        <v>110</v>
      </c>
      <c r="G25591" s="19">
        <v>1027</v>
      </c>
      <c r="H25591" s="19">
        <v>954.80438000000004</v>
      </c>
      <c r="I25591" s="19">
        <v>1290.5137999999999</v>
      </c>
      <c r="J25591" s="19">
        <v>1597.731</v>
      </c>
      <c r="K25591" s="19">
        <v>718.08587999999997</v>
      </c>
      <c r="L25591" s="19">
        <v>779.60564999999997</v>
      </c>
      <c r="M25591" s="19">
        <v>421.35482999999999</v>
      </c>
      <c r="N25591" s="19">
        <v>6789.0956999999999</v>
      </c>
      <c r="O25591" s="17">
        <f t="shared" si="3192"/>
        <v>12324</v>
      </c>
      <c r="P25591" s="18">
        <f t="shared" si="3193"/>
        <v>11457.65256</v>
      </c>
      <c r="Q25591" s="18">
        <f t="shared" si="3194"/>
        <v>15486.1656</v>
      </c>
      <c r="R25591" s="18">
        <f t="shared" si="3195"/>
        <v>19172.772000000001</v>
      </c>
      <c r="S25591" s="18">
        <f t="shared" si="3196"/>
        <v>8617.0305599999992</v>
      </c>
      <c r="T25591" s="18">
        <f t="shared" si="3197"/>
        <v>9355.2677999999996</v>
      </c>
      <c r="U25591" s="18">
        <f t="shared" si="3198"/>
        <v>5056.2579599999999</v>
      </c>
      <c r="V25591" s="18">
        <f t="shared" si="3199"/>
        <v>81469.148400000005</v>
      </c>
      <c r="W25591" s="21">
        <v>62948.54296875</v>
      </c>
      <c r="X25591" s="21">
        <v>254</v>
      </c>
      <c r="Y25591" s="21">
        <v>149</v>
      </c>
      <c r="Z25591" s="21">
        <v>124</v>
      </c>
      <c r="AA25591" s="21">
        <v>144</v>
      </c>
    </row>
    <row r="25592" spans="1:27" hidden="1" x14ac:dyDescent="0.35">
      <c r="A25592">
        <v>2587</v>
      </c>
      <c r="B25592" t="s">
        <v>112</v>
      </c>
      <c r="C25592">
        <v>0</v>
      </c>
      <c r="D25592" t="s">
        <v>1421</v>
      </c>
      <c r="E25592" t="s">
        <v>1422</v>
      </c>
      <c r="F25592" t="s">
        <v>111</v>
      </c>
      <c r="G25592" s="19">
        <v>1027</v>
      </c>
      <c r="H25592" s="19">
        <v>1168.4518</v>
      </c>
      <c r="I25592" s="19">
        <v>1287.1454000000001</v>
      </c>
      <c r="J25592" s="19">
        <v>1824.3751</v>
      </c>
      <c r="K25592" s="19">
        <v>795.49872000000005</v>
      </c>
      <c r="L25592" s="19">
        <v>779.60564999999997</v>
      </c>
      <c r="M25592" s="19">
        <v>350.93033000000003</v>
      </c>
      <c r="N25592" s="19">
        <v>7233.0068000000001</v>
      </c>
      <c r="O25592" s="17">
        <f t="shared" si="3192"/>
        <v>12324</v>
      </c>
      <c r="P25592" s="18">
        <f t="shared" si="3193"/>
        <v>14021.421600000001</v>
      </c>
      <c r="Q25592" s="18">
        <f t="shared" si="3194"/>
        <v>15445.7448</v>
      </c>
      <c r="R25592" s="18">
        <f t="shared" si="3195"/>
        <v>21892.501199999999</v>
      </c>
      <c r="S25592" s="18">
        <f t="shared" si="3196"/>
        <v>9545.9846400000006</v>
      </c>
      <c r="T25592" s="18">
        <f t="shared" si="3197"/>
        <v>9355.2677999999996</v>
      </c>
      <c r="U25592" s="18">
        <f t="shared" si="3198"/>
        <v>4211.1639599999999</v>
      </c>
      <c r="V25592" s="18">
        <f t="shared" si="3199"/>
        <v>86796.081600000005</v>
      </c>
      <c r="W25592" s="21">
        <v>62948.54296875</v>
      </c>
      <c r="X25592" s="21">
        <v>254</v>
      </c>
      <c r="Y25592" s="21">
        <v>149</v>
      </c>
      <c r="Z25592" s="21">
        <v>124</v>
      </c>
      <c r="AA25592" s="21">
        <v>144</v>
      </c>
    </row>
    <row r="25593" spans="1:27" x14ac:dyDescent="0.35">
      <c r="A25593">
        <v>1755</v>
      </c>
      <c r="B25593" t="s">
        <v>173</v>
      </c>
      <c r="C25593">
        <v>0</v>
      </c>
      <c r="D25593" t="s">
        <v>3722</v>
      </c>
      <c r="E25593" t="s">
        <v>3723</v>
      </c>
      <c r="F25593" t="s">
        <v>10</v>
      </c>
      <c r="G25593" s="19">
        <v>497</v>
      </c>
      <c r="H25593" s="19">
        <v>261.10732999999999</v>
      </c>
      <c r="I25593" s="19">
        <v>870.05395999999996</v>
      </c>
      <c r="J25593" s="19">
        <v>656.5575</v>
      </c>
      <c r="K25593" s="19">
        <v>274.69216999999998</v>
      </c>
      <c r="L25593" s="19">
        <v>0</v>
      </c>
      <c r="M25593" s="19">
        <v>458.83544999999998</v>
      </c>
      <c r="N25593" s="19">
        <v>3018.2462999999998</v>
      </c>
      <c r="O25593" s="17">
        <f t="shared" si="3192"/>
        <v>5964</v>
      </c>
      <c r="P25593" s="18">
        <f t="shared" si="3193"/>
        <v>3133.2879599999997</v>
      </c>
      <c r="Q25593" s="18">
        <f t="shared" si="3194"/>
        <v>10440.647519999999</v>
      </c>
      <c r="R25593" s="18">
        <f t="shared" si="3195"/>
        <v>7878.6900000000005</v>
      </c>
      <c r="S25593" s="18">
        <f t="shared" si="3196"/>
        <v>3296.3060399999995</v>
      </c>
      <c r="T25593" s="18">
        <f t="shared" si="3197"/>
        <v>0</v>
      </c>
      <c r="U25593" s="18">
        <f t="shared" si="3198"/>
        <v>5506.0253999999995</v>
      </c>
      <c r="V25593" s="18">
        <f t="shared" si="3199"/>
        <v>36218.955600000001</v>
      </c>
      <c r="W25593" s="21">
        <v>65342.07421875</v>
      </c>
      <c r="X25593" s="21">
        <v>93</v>
      </c>
      <c r="Y25593" s="21">
        <v>40</v>
      </c>
      <c r="Z25593" s="21">
        <v>22</v>
      </c>
      <c r="AA25593" s="21">
        <v>67</v>
      </c>
    </row>
    <row r="25594" spans="1:27" hidden="1" x14ac:dyDescent="0.35">
      <c r="A25594">
        <v>2588</v>
      </c>
      <c r="B25594" t="s">
        <v>112</v>
      </c>
      <c r="C25594">
        <v>1</v>
      </c>
      <c r="D25594" t="s">
        <v>3043</v>
      </c>
      <c r="E25594" t="s">
        <v>144</v>
      </c>
      <c r="F25594" t="s">
        <v>11</v>
      </c>
      <c r="G25594" s="19">
        <v>959.50702000000001</v>
      </c>
      <c r="H25594" s="19">
        <v>363.14731</v>
      </c>
      <c r="I25594" s="19">
        <v>1060.6325999999999</v>
      </c>
      <c r="J25594" s="19">
        <v>652.77368000000001</v>
      </c>
      <c r="K25594" s="19">
        <v>479.24982</v>
      </c>
      <c r="L25594" s="19">
        <v>585.12061000000006</v>
      </c>
      <c r="M25594" s="19">
        <v>418.33983999999998</v>
      </c>
      <c r="N25594" s="19">
        <v>4518.7709999999997</v>
      </c>
      <c r="O25594" s="17">
        <f t="shared" si="3192"/>
        <v>11514.08424</v>
      </c>
      <c r="P25594" s="18">
        <f t="shared" si="3193"/>
        <v>4357.7677199999998</v>
      </c>
      <c r="Q25594" s="18">
        <f t="shared" si="3194"/>
        <v>12727.591199999999</v>
      </c>
      <c r="R25594" s="18">
        <f t="shared" si="3195"/>
        <v>7833.2841600000002</v>
      </c>
      <c r="S25594" s="18">
        <f t="shared" si="3196"/>
        <v>5750.99784</v>
      </c>
      <c r="T25594" s="18">
        <f t="shared" si="3197"/>
        <v>7021.4473200000011</v>
      </c>
      <c r="U25594" s="18">
        <f t="shared" si="3198"/>
        <v>5020.0780799999993</v>
      </c>
      <c r="V25594" s="18">
        <f t="shared" si="3199"/>
        <v>54225.251999999993</v>
      </c>
      <c r="W25594" s="21">
        <v>108279.8359375</v>
      </c>
      <c r="X25594" s="21">
        <v>254</v>
      </c>
      <c r="Y25594" s="21">
        <v>42</v>
      </c>
      <c r="Z25594" s="21">
        <v>253</v>
      </c>
      <c r="AA25594" s="21">
        <v>5</v>
      </c>
    </row>
    <row r="25595" spans="1:27" hidden="1" x14ac:dyDescent="0.35">
      <c r="A25595">
        <v>2588</v>
      </c>
      <c r="B25595" t="s">
        <v>112</v>
      </c>
      <c r="C25595">
        <v>1</v>
      </c>
      <c r="D25595" t="s">
        <v>3043</v>
      </c>
      <c r="E25595" t="s">
        <v>144</v>
      </c>
      <c r="F25595" t="s">
        <v>12</v>
      </c>
      <c r="G25595" s="19">
        <v>959.50702000000001</v>
      </c>
      <c r="H25595" s="19">
        <v>532.07146999999998</v>
      </c>
      <c r="I25595" s="19">
        <v>1134.8612000000001</v>
      </c>
      <c r="J25595" s="19">
        <v>873.42400999999995</v>
      </c>
      <c r="K25595" s="19">
        <v>540.45770000000005</v>
      </c>
      <c r="L25595" s="19">
        <v>988.94115999999997</v>
      </c>
      <c r="M25595" s="19">
        <v>397.20931999999999</v>
      </c>
      <c r="N25595" s="19">
        <v>5426.4717000000001</v>
      </c>
      <c r="O25595" s="17">
        <f t="shared" si="3192"/>
        <v>11514.08424</v>
      </c>
      <c r="P25595" s="18">
        <f t="shared" si="3193"/>
        <v>6384.8576400000002</v>
      </c>
      <c r="Q25595" s="18">
        <f t="shared" si="3194"/>
        <v>13618.3344</v>
      </c>
      <c r="R25595" s="18">
        <f t="shared" si="3195"/>
        <v>10481.08812</v>
      </c>
      <c r="S25595" s="18">
        <f t="shared" si="3196"/>
        <v>6485.492400000001</v>
      </c>
      <c r="T25595" s="18">
        <f t="shared" si="3197"/>
        <v>11867.29392</v>
      </c>
      <c r="U25595" s="18">
        <f t="shared" si="3198"/>
        <v>4766.5118400000001</v>
      </c>
      <c r="V25595" s="18">
        <f t="shared" si="3199"/>
        <v>65117.660400000001</v>
      </c>
      <c r="W25595" s="21">
        <v>108279.8359375</v>
      </c>
      <c r="X25595" s="21">
        <v>254</v>
      </c>
      <c r="Y25595" s="21">
        <v>42</v>
      </c>
      <c r="Z25595" s="21">
        <v>253</v>
      </c>
      <c r="AA25595" s="21">
        <v>5</v>
      </c>
    </row>
    <row r="25596" spans="1:27" hidden="1" x14ac:dyDescent="0.35">
      <c r="A25596">
        <v>2588</v>
      </c>
      <c r="B25596" t="s">
        <v>112</v>
      </c>
      <c r="C25596">
        <v>1</v>
      </c>
      <c r="D25596" t="s">
        <v>3043</v>
      </c>
      <c r="E25596" t="s">
        <v>144</v>
      </c>
      <c r="F25596" t="s">
        <v>108</v>
      </c>
      <c r="G25596" s="19">
        <v>1286.2535</v>
      </c>
      <c r="H25596" s="19">
        <v>709.80682000000002</v>
      </c>
      <c r="I25596" s="19">
        <v>1187.3176000000001</v>
      </c>
      <c r="J25596" s="19">
        <v>1094.0743</v>
      </c>
      <c r="K25596" s="19">
        <v>723.25134000000003</v>
      </c>
      <c r="L25596" s="19">
        <v>1113.1937</v>
      </c>
      <c r="M25596" s="19">
        <v>504.93554999999998</v>
      </c>
      <c r="N25596" s="19">
        <v>6618.8329999999996</v>
      </c>
      <c r="O25596" s="17">
        <f t="shared" si="3192"/>
        <v>15435.042000000001</v>
      </c>
      <c r="P25596" s="18">
        <f t="shared" si="3193"/>
        <v>8517.6818400000011</v>
      </c>
      <c r="Q25596" s="18">
        <f t="shared" si="3194"/>
        <v>14247.8112</v>
      </c>
      <c r="R25596" s="18">
        <f t="shared" si="3195"/>
        <v>13128.891599999999</v>
      </c>
      <c r="S25596" s="18">
        <f t="shared" si="3196"/>
        <v>8679.0160800000012</v>
      </c>
      <c r="T25596" s="18">
        <f t="shared" si="3197"/>
        <v>13358.324400000001</v>
      </c>
      <c r="U25596" s="18">
        <f t="shared" si="3198"/>
        <v>6059.2266</v>
      </c>
      <c r="V25596" s="18">
        <f t="shared" si="3199"/>
        <v>79425.995999999999</v>
      </c>
      <c r="W25596" s="21">
        <v>108279.8359375</v>
      </c>
      <c r="X25596" s="21">
        <v>254</v>
      </c>
      <c r="Y25596" s="21">
        <v>42</v>
      </c>
      <c r="Z25596" s="21">
        <v>253</v>
      </c>
      <c r="AA25596" s="21">
        <v>5</v>
      </c>
    </row>
    <row r="25597" spans="1:27" hidden="1" x14ac:dyDescent="0.35">
      <c r="A25597">
        <v>2588</v>
      </c>
      <c r="B25597" t="s">
        <v>112</v>
      </c>
      <c r="C25597">
        <v>1</v>
      </c>
      <c r="D25597" t="s">
        <v>3043</v>
      </c>
      <c r="E25597" t="s">
        <v>144</v>
      </c>
      <c r="F25597" t="s">
        <v>109</v>
      </c>
      <c r="G25597" s="19">
        <v>1286.2535</v>
      </c>
      <c r="H25597" s="19">
        <v>868.85155999999995</v>
      </c>
      <c r="I25597" s="19">
        <v>1217.8778</v>
      </c>
      <c r="J25597" s="19">
        <v>1314.7247</v>
      </c>
      <c r="K25597" s="19">
        <v>780.87951999999996</v>
      </c>
      <c r="L25597" s="19">
        <v>1113.1937</v>
      </c>
      <c r="M25597" s="19">
        <v>473.41537</v>
      </c>
      <c r="N25597" s="19">
        <v>7055.1962999999996</v>
      </c>
      <c r="O25597" s="17">
        <f t="shared" si="3192"/>
        <v>15435.042000000001</v>
      </c>
      <c r="P25597" s="18">
        <f t="shared" si="3193"/>
        <v>10426.218719999999</v>
      </c>
      <c r="Q25597" s="18">
        <f t="shared" si="3194"/>
        <v>14614.533599999999</v>
      </c>
      <c r="R25597" s="18">
        <f t="shared" si="3195"/>
        <v>15776.696400000001</v>
      </c>
      <c r="S25597" s="18">
        <f t="shared" si="3196"/>
        <v>9370.5542399999995</v>
      </c>
      <c r="T25597" s="18">
        <f t="shared" si="3197"/>
        <v>13358.324400000001</v>
      </c>
      <c r="U25597" s="18">
        <f t="shared" si="3198"/>
        <v>5680.9844400000002</v>
      </c>
      <c r="V25597" s="18">
        <f t="shared" si="3199"/>
        <v>84662.355599999995</v>
      </c>
      <c r="W25597" s="21">
        <v>108279.8359375</v>
      </c>
      <c r="X25597" s="21">
        <v>254</v>
      </c>
      <c r="Y25597" s="21">
        <v>42</v>
      </c>
      <c r="Z25597" s="21">
        <v>253</v>
      </c>
      <c r="AA25597" s="21">
        <v>5</v>
      </c>
    </row>
    <row r="25598" spans="1:27" hidden="1" x14ac:dyDescent="0.35">
      <c r="A25598">
        <v>2588</v>
      </c>
      <c r="B25598" t="s">
        <v>112</v>
      </c>
      <c r="C25598">
        <v>1</v>
      </c>
      <c r="D25598" t="s">
        <v>3043</v>
      </c>
      <c r="E25598" t="s">
        <v>144</v>
      </c>
      <c r="F25598" t="s">
        <v>13</v>
      </c>
      <c r="G25598" s="19">
        <v>802.76819</v>
      </c>
      <c r="H25598" s="19">
        <v>451.75024000000002</v>
      </c>
      <c r="I25598" s="19">
        <v>1165.9373000000001</v>
      </c>
      <c r="J25598" s="19">
        <v>864.24663999999996</v>
      </c>
      <c r="K25598" s="19">
        <v>454.56148999999999</v>
      </c>
      <c r="L25598" s="19">
        <v>0</v>
      </c>
      <c r="M25598" s="19">
        <v>487.79622999999998</v>
      </c>
      <c r="N25598" s="19">
        <v>4227.0600999999997</v>
      </c>
      <c r="O25598" s="17">
        <f t="shared" si="3192"/>
        <v>9633.218280000001</v>
      </c>
      <c r="P25598" s="18">
        <f t="shared" si="3193"/>
        <v>5421.00288</v>
      </c>
      <c r="Q25598" s="18">
        <f t="shared" si="3194"/>
        <v>13991.247600000001</v>
      </c>
      <c r="R25598" s="18">
        <f t="shared" si="3195"/>
        <v>10370.95968</v>
      </c>
      <c r="S25598" s="18">
        <f t="shared" si="3196"/>
        <v>5454.7378799999997</v>
      </c>
      <c r="T25598" s="18">
        <f t="shared" si="3197"/>
        <v>0</v>
      </c>
      <c r="U25598" s="18">
        <f t="shared" si="3198"/>
        <v>5853.55476</v>
      </c>
      <c r="V25598" s="18">
        <f t="shared" si="3199"/>
        <v>50724.7212</v>
      </c>
      <c r="W25598" s="21">
        <v>108279.8359375</v>
      </c>
      <c r="X25598" s="21">
        <v>254</v>
      </c>
      <c r="Y25598" s="21">
        <v>42</v>
      </c>
      <c r="Z25598" s="21">
        <v>253</v>
      </c>
      <c r="AA25598" s="21">
        <v>5</v>
      </c>
    </row>
    <row r="25599" spans="1:27" hidden="1" x14ac:dyDescent="0.35">
      <c r="A25599">
        <v>2588</v>
      </c>
      <c r="B25599" t="s">
        <v>112</v>
      </c>
      <c r="C25599">
        <v>1</v>
      </c>
      <c r="D25599" t="s">
        <v>3043</v>
      </c>
      <c r="E25599" t="s">
        <v>144</v>
      </c>
      <c r="F25599" t="s">
        <v>14</v>
      </c>
      <c r="G25599" s="19">
        <v>959.50702000000001</v>
      </c>
      <c r="H25599" s="19">
        <v>562.24865999999997</v>
      </c>
      <c r="I25599" s="19">
        <v>1236.0021999999999</v>
      </c>
      <c r="J25599" s="19">
        <v>1084.8969999999999</v>
      </c>
      <c r="K25599" s="19">
        <v>551.39209000000005</v>
      </c>
      <c r="L25599" s="19">
        <v>585.12061000000006</v>
      </c>
      <c r="M25599" s="19">
        <v>528.66376000000002</v>
      </c>
      <c r="N25599" s="19">
        <v>5507.8311000000003</v>
      </c>
      <c r="O25599" s="17">
        <f t="shared" si="3192"/>
        <v>11514.08424</v>
      </c>
      <c r="P25599" s="18">
        <f t="shared" si="3193"/>
        <v>6746.9839199999997</v>
      </c>
      <c r="Q25599" s="18">
        <f t="shared" si="3194"/>
        <v>14832.026399999999</v>
      </c>
      <c r="R25599" s="18">
        <f t="shared" si="3195"/>
        <v>13018.763999999999</v>
      </c>
      <c r="S25599" s="18">
        <f t="shared" si="3196"/>
        <v>6616.7050800000006</v>
      </c>
      <c r="T25599" s="18">
        <f t="shared" si="3197"/>
        <v>7021.4473200000011</v>
      </c>
      <c r="U25599" s="18">
        <f t="shared" si="3198"/>
        <v>6343.9651200000008</v>
      </c>
      <c r="V25599" s="18">
        <f t="shared" si="3199"/>
        <v>66093.973200000008</v>
      </c>
      <c r="W25599" s="21">
        <v>108279.8359375</v>
      </c>
      <c r="X25599" s="21">
        <v>254</v>
      </c>
      <c r="Y25599" s="21">
        <v>42</v>
      </c>
      <c r="Z25599" s="21">
        <v>253</v>
      </c>
      <c r="AA25599" s="21">
        <v>5</v>
      </c>
    </row>
    <row r="25600" spans="1:27" hidden="1" x14ac:dyDescent="0.35">
      <c r="A25600">
        <v>2588</v>
      </c>
      <c r="B25600" t="s">
        <v>112</v>
      </c>
      <c r="C25600">
        <v>1</v>
      </c>
      <c r="D25600" t="s">
        <v>3043</v>
      </c>
      <c r="E25600" t="s">
        <v>144</v>
      </c>
      <c r="F25600" t="s">
        <v>15</v>
      </c>
      <c r="G25600" s="19">
        <v>959.50702000000001</v>
      </c>
      <c r="H25600" s="19">
        <v>712.07587000000001</v>
      </c>
      <c r="I25600" s="19">
        <v>1285.7184999999999</v>
      </c>
      <c r="J25600" s="19">
        <v>1305.5473999999999</v>
      </c>
      <c r="K25600" s="19">
        <v>605.68042000000003</v>
      </c>
      <c r="L25600" s="19">
        <v>988.94115999999997</v>
      </c>
      <c r="M25600" s="19">
        <v>489.76627000000002</v>
      </c>
      <c r="N25600" s="19">
        <v>6347.2367999999997</v>
      </c>
      <c r="O25600" s="17">
        <f t="shared" si="3192"/>
        <v>11514.08424</v>
      </c>
      <c r="P25600" s="18">
        <f t="shared" si="3193"/>
        <v>8544.9104399999997</v>
      </c>
      <c r="Q25600" s="18">
        <f t="shared" si="3194"/>
        <v>15428.621999999999</v>
      </c>
      <c r="R25600" s="18">
        <f t="shared" si="3195"/>
        <v>15666.568799999999</v>
      </c>
      <c r="S25600" s="18">
        <f t="shared" si="3196"/>
        <v>7268.1650399999999</v>
      </c>
      <c r="T25600" s="18">
        <f t="shared" si="3197"/>
        <v>11867.29392</v>
      </c>
      <c r="U25600" s="18">
        <f t="shared" si="3198"/>
        <v>5877.19524</v>
      </c>
      <c r="V25600" s="18">
        <f t="shared" si="3199"/>
        <v>76166.8416</v>
      </c>
      <c r="W25600" s="21">
        <v>108279.8359375</v>
      </c>
      <c r="X25600" s="21">
        <v>254</v>
      </c>
      <c r="Y25600" s="21">
        <v>42</v>
      </c>
      <c r="Z25600" s="21">
        <v>253</v>
      </c>
      <c r="AA25600" s="21">
        <v>5</v>
      </c>
    </row>
    <row r="25601" spans="1:27" hidden="1" x14ac:dyDescent="0.35">
      <c r="A25601">
        <v>2588</v>
      </c>
      <c r="B25601" t="s">
        <v>112</v>
      </c>
      <c r="C25601">
        <v>1</v>
      </c>
      <c r="D25601" t="s">
        <v>3043</v>
      </c>
      <c r="E25601" t="s">
        <v>144</v>
      </c>
      <c r="F25601" t="s">
        <v>110</v>
      </c>
      <c r="G25601" s="19">
        <v>1286.2535</v>
      </c>
      <c r="H25601" s="19">
        <v>869.39038000000005</v>
      </c>
      <c r="I25601" s="19">
        <v>1314.3234</v>
      </c>
      <c r="J25601" s="19">
        <v>1526.1977999999999</v>
      </c>
      <c r="K25601" s="19">
        <v>781.07483000000002</v>
      </c>
      <c r="L25601" s="19">
        <v>1113.1937</v>
      </c>
      <c r="M25601" s="19">
        <v>533.26824999999997</v>
      </c>
      <c r="N25601" s="19">
        <v>7423.7016999999996</v>
      </c>
      <c r="O25601" s="17">
        <f t="shared" si="3192"/>
        <v>15435.042000000001</v>
      </c>
      <c r="P25601" s="18">
        <f t="shared" si="3193"/>
        <v>10432.684560000002</v>
      </c>
      <c r="Q25601" s="18">
        <f t="shared" si="3194"/>
        <v>15771.880799999999</v>
      </c>
      <c r="R25601" s="18">
        <f t="shared" si="3195"/>
        <v>18314.373599999999</v>
      </c>
      <c r="S25601" s="18">
        <f t="shared" si="3196"/>
        <v>9372.8979600000002</v>
      </c>
      <c r="T25601" s="18">
        <f t="shared" si="3197"/>
        <v>13358.324400000001</v>
      </c>
      <c r="U25601" s="18">
        <f t="shared" si="3198"/>
        <v>6399.2189999999991</v>
      </c>
      <c r="V25601" s="18">
        <f t="shared" si="3199"/>
        <v>89084.420400000003</v>
      </c>
      <c r="W25601" s="21">
        <v>108279.8359375</v>
      </c>
      <c r="X25601" s="21">
        <v>254</v>
      </c>
      <c r="Y25601" s="21">
        <v>42</v>
      </c>
      <c r="Z25601" s="21">
        <v>253</v>
      </c>
      <c r="AA25601" s="21">
        <v>5</v>
      </c>
    </row>
    <row r="25602" spans="1:27" hidden="1" x14ac:dyDescent="0.35">
      <c r="A25602">
        <v>2588</v>
      </c>
      <c r="B25602" t="s">
        <v>112</v>
      </c>
      <c r="C25602">
        <v>1</v>
      </c>
      <c r="D25602" t="s">
        <v>3043</v>
      </c>
      <c r="E25602" t="s">
        <v>144</v>
      </c>
      <c r="F25602" t="s">
        <v>111</v>
      </c>
      <c r="G25602" s="19">
        <v>1286.2535</v>
      </c>
      <c r="H25602" s="19">
        <v>1063.9255000000001</v>
      </c>
      <c r="I25602" s="19">
        <v>1380.6974</v>
      </c>
      <c r="J25602" s="19">
        <v>1746.848</v>
      </c>
      <c r="K25602" s="19">
        <v>851.56262000000004</v>
      </c>
      <c r="L25602" s="19">
        <v>1113.1937</v>
      </c>
      <c r="M25602" s="19">
        <v>487.87173000000001</v>
      </c>
      <c r="N25602" s="19">
        <v>7930.3525</v>
      </c>
      <c r="O25602" s="17">
        <f t="shared" si="3192"/>
        <v>15435.042000000001</v>
      </c>
      <c r="P25602" s="18">
        <f t="shared" si="3193"/>
        <v>12767.106</v>
      </c>
      <c r="Q25602" s="18">
        <f t="shared" si="3194"/>
        <v>16568.3688</v>
      </c>
      <c r="R25602" s="18">
        <f t="shared" si="3195"/>
        <v>20962.175999999999</v>
      </c>
      <c r="S25602" s="18">
        <f t="shared" si="3196"/>
        <v>10218.75144</v>
      </c>
      <c r="T25602" s="18">
        <f t="shared" si="3197"/>
        <v>13358.324400000001</v>
      </c>
      <c r="U25602" s="18">
        <f t="shared" si="3198"/>
        <v>5854.4607599999999</v>
      </c>
      <c r="V25602" s="18">
        <f t="shared" si="3199"/>
        <v>95164.23</v>
      </c>
      <c r="W25602" s="21">
        <v>108279.8359375</v>
      </c>
      <c r="X25602" s="21">
        <v>254</v>
      </c>
      <c r="Y25602" s="21">
        <v>42</v>
      </c>
      <c r="Z25602" s="21">
        <v>253</v>
      </c>
      <c r="AA25602" s="21">
        <v>5</v>
      </c>
    </row>
    <row r="25603" spans="1:27" x14ac:dyDescent="0.35">
      <c r="A25603">
        <v>2306</v>
      </c>
      <c r="B25603" t="s">
        <v>329</v>
      </c>
      <c r="C25603">
        <v>1</v>
      </c>
      <c r="D25603" t="s">
        <v>4229</v>
      </c>
      <c r="E25603" t="s">
        <v>4230</v>
      </c>
      <c r="F25603" t="s">
        <v>10</v>
      </c>
      <c r="G25603" s="19">
        <v>592.75298999999995</v>
      </c>
      <c r="H25603" s="19">
        <v>280.99297999999999</v>
      </c>
      <c r="I25603" s="19">
        <v>770.52148</v>
      </c>
      <c r="J25603" s="19">
        <v>345.37833000000001</v>
      </c>
      <c r="K25603" s="19">
        <v>316.59262000000001</v>
      </c>
      <c r="L25603" s="19">
        <v>0</v>
      </c>
      <c r="M25603" s="19">
        <v>407.69873000000001</v>
      </c>
      <c r="N25603" s="19">
        <v>2713.9369999999999</v>
      </c>
      <c r="O25603" s="17">
        <f t="shared" ref="O25603:O25666" si="3200">G25603*12</f>
        <v>7113.0358799999995</v>
      </c>
      <c r="P25603" s="18">
        <f t="shared" ref="P25603:P25666" si="3201">H25603*12</f>
        <v>3371.9157599999999</v>
      </c>
      <c r="Q25603" s="18">
        <f t="shared" ref="Q25603:Q25666" si="3202">I25603*12</f>
        <v>9246.2577600000004</v>
      </c>
      <c r="R25603" s="18">
        <f t="shared" ref="R25603:R25666" si="3203">J25603*12</f>
        <v>4144.5399600000001</v>
      </c>
      <c r="S25603" s="18">
        <f t="shared" ref="S25603:S25666" si="3204">K25603*12</f>
        <v>3799.1114400000001</v>
      </c>
      <c r="T25603" s="18">
        <f t="shared" ref="T25603:T25666" si="3205">L25603*12</f>
        <v>0</v>
      </c>
      <c r="U25603" s="18">
        <f t="shared" ref="U25603:U25666" si="3206">M25603*12</f>
        <v>4892.3847599999999</v>
      </c>
      <c r="V25603" s="18">
        <f t="shared" ref="V25603:V25666" si="3207">N25603*12</f>
        <v>32567.243999999999</v>
      </c>
      <c r="W25603" s="21">
        <v>71388.0234375</v>
      </c>
      <c r="X25603" s="21">
        <v>67</v>
      </c>
      <c r="Y25603" s="21">
        <v>30</v>
      </c>
      <c r="Z25603" s="21">
        <v>40</v>
      </c>
      <c r="AA25603" s="21">
        <v>31</v>
      </c>
    </row>
    <row r="25604" spans="1:27" hidden="1" x14ac:dyDescent="0.35">
      <c r="A25604">
        <v>2589</v>
      </c>
      <c r="B25604" t="s">
        <v>112</v>
      </c>
      <c r="C25604">
        <v>0</v>
      </c>
      <c r="D25604" t="s">
        <v>1554</v>
      </c>
      <c r="E25604" t="s">
        <v>148</v>
      </c>
      <c r="F25604" t="s">
        <v>11</v>
      </c>
      <c r="G25604" s="19">
        <v>744</v>
      </c>
      <c r="H25604" s="19">
        <v>372.06673999999998</v>
      </c>
      <c r="I25604" s="19">
        <v>1009.7681</v>
      </c>
      <c r="J25604" s="19">
        <v>670.57465000000002</v>
      </c>
      <c r="K25604" s="19">
        <v>404.39501999999999</v>
      </c>
      <c r="L25604" s="19">
        <v>393.68961000000002</v>
      </c>
      <c r="M25604" s="19">
        <v>311.09798999999998</v>
      </c>
      <c r="N25604" s="19">
        <v>3905.5920000000001</v>
      </c>
      <c r="O25604" s="17">
        <f t="shared" si="3200"/>
        <v>8928</v>
      </c>
      <c r="P25604" s="18">
        <f t="shared" si="3201"/>
        <v>4464.8008799999998</v>
      </c>
      <c r="Q25604" s="18">
        <f t="shared" si="3202"/>
        <v>12117.217199999999</v>
      </c>
      <c r="R25604" s="18">
        <f t="shared" si="3203"/>
        <v>8046.8958000000002</v>
      </c>
      <c r="S25604" s="18">
        <f t="shared" si="3204"/>
        <v>4852.7402400000001</v>
      </c>
      <c r="T25604" s="18">
        <f t="shared" si="3205"/>
        <v>4724.2753200000006</v>
      </c>
      <c r="U25604" s="18">
        <f t="shared" si="3206"/>
        <v>3733.1758799999998</v>
      </c>
      <c r="V25604" s="18">
        <f t="shared" si="3207"/>
        <v>46867.103999999999</v>
      </c>
      <c r="W25604" s="21">
        <v>59055.84765625</v>
      </c>
      <c r="X25604" s="21">
        <v>254</v>
      </c>
      <c r="Y25604" s="21">
        <v>218</v>
      </c>
      <c r="Z25604" s="21">
        <v>93</v>
      </c>
      <c r="AA25604" s="21">
        <v>179</v>
      </c>
    </row>
    <row r="25605" spans="1:27" hidden="1" x14ac:dyDescent="0.35">
      <c r="A25605">
        <v>2589</v>
      </c>
      <c r="B25605" t="s">
        <v>112</v>
      </c>
      <c r="C25605">
        <v>0</v>
      </c>
      <c r="D25605" t="s">
        <v>1554</v>
      </c>
      <c r="E25605" t="s">
        <v>148</v>
      </c>
      <c r="F25605" t="s">
        <v>12</v>
      </c>
      <c r="G25605" s="19">
        <v>744</v>
      </c>
      <c r="H25605" s="19">
        <v>545.13995</v>
      </c>
      <c r="I25605" s="19">
        <v>1068.1143</v>
      </c>
      <c r="J25605" s="19">
        <v>892.25012000000004</v>
      </c>
      <c r="K25605" s="19">
        <v>467.10622999999998</v>
      </c>
      <c r="L25605" s="19">
        <v>683.09064000000001</v>
      </c>
      <c r="M25605" s="19">
        <v>253.41243</v>
      </c>
      <c r="N25605" s="19">
        <v>4653.1138000000001</v>
      </c>
      <c r="O25605" s="17">
        <f t="shared" si="3200"/>
        <v>8928</v>
      </c>
      <c r="P25605" s="18">
        <f t="shared" si="3201"/>
        <v>6541.6794</v>
      </c>
      <c r="Q25605" s="18">
        <f t="shared" si="3202"/>
        <v>12817.371599999999</v>
      </c>
      <c r="R25605" s="18">
        <f t="shared" si="3203"/>
        <v>10707.00144</v>
      </c>
      <c r="S25605" s="18">
        <f t="shared" si="3204"/>
        <v>5605.2747600000002</v>
      </c>
      <c r="T25605" s="18">
        <f t="shared" si="3205"/>
        <v>8197.0876800000005</v>
      </c>
      <c r="U25605" s="18">
        <f t="shared" si="3206"/>
        <v>3040.9491600000001</v>
      </c>
      <c r="V25605" s="18">
        <f t="shared" si="3207"/>
        <v>55837.365600000005</v>
      </c>
      <c r="W25605" s="21">
        <v>59055.84765625</v>
      </c>
      <c r="X25605" s="21">
        <v>254</v>
      </c>
      <c r="Y25605" s="21">
        <v>218</v>
      </c>
      <c r="Z25605" s="21">
        <v>93</v>
      </c>
      <c r="AA25605" s="21">
        <v>179</v>
      </c>
    </row>
    <row r="25606" spans="1:27" hidden="1" x14ac:dyDescent="0.35">
      <c r="A25606">
        <v>2589</v>
      </c>
      <c r="B25606" t="s">
        <v>112</v>
      </c>
      <c r="C25606">
        <v>0</v>
      </c>
      <c r="D25606" t="s">
        <v>1554</v>
      </c>
      <c r="E25606" t="s">
        <v>148</v>
      </c>
      <c r="F25606" t="s">
        <v>108</v>
      </c>
      <c r="G25606" s="19">
        <v>1005</v>
      </c>
      <c r="H25606" s="19">
        <v>727.24072000000001</v>
      </c>
      <c r="I25606" s="19">
        <v>1106.6647</v>
      </c>
      <c r="J25606" s="19">
        <v>1113.9257</v>
      </c>
      <c r="K25606" s="19">
        <v>627.65912000000003</v>
      </c>
      <c r="L25606" s="19">
        <v>772.13715000000002</v>
      </c>
      <c r="M25606" s="19">
        <v>293.29262999999997</v>
      </c>
      <c r="N25606" s="19">
        <v>5645.9198999999999</v>
      </c>
      <c r="O25606" s="17">
        <f t="shared" si="3200"/>
        <v>12060</v>
      </c>
      <c r="P25606" s="18">
        <f t="shared" si="3201"/>
        <v>8726.888640000001</v>
      </c>
      <c r="Q25606" s="18">
        <f t="shared" si="3202"/>
        <v>13279.9764</v>
      </c>
      <c r="R25606" s="18">
        <f t="shared" si="3203"/>
        <v>13367.108400000001</v>
      </c>
      <c r="S25606" s="18">
        <f t="shared" si="3204"/>
        <v>7531.9094400000004</v>
      </c>
      <c r="T25606" s="18">
        <f t="shared" si="3205"/>
        <v>9265.6458000000002</v>
      </c>
      <c r="U25606" s="18">
        <f t="shared" si="3206"/>
        <v>3519.5115599999999</v>
      </c>
      <c r="V25606" s="18">
        <f t="shared" si="3207"/>
        <v>67751.038799999995</v>
      </c>
      <c r="W25606" s="21">
        <v>59055.84765625</v>
      </c>
      <c r="X25606" s="21">
        <v>254</v>
      </c>
      <c r="Y25606" s="21">
        <v>218</v>
      </c>
      <c r="Z25606" s="21">
        <v>93</v>
      </c>
      <c r="AA25606" s="21">
        <v>179</v>
      </c>
    </row>
    <row r="25607" spans="1:27" hidden="1" x14ac:dyDescent="0.35">
      <c r="A25607">
        <v>2589</v>
      </c>
      <c r="B25607" t="s">
        <v>112</v>
      </c>
      <c r="C25607">
        <v>0</v>
      </c>
      <c r="D25607" t="s">
        <v>1554</v>
      </c>
      <c r="E25607" t="s">
        <v>148</v>
      </c>
      <c r="F25607" t="s">
        <v>109</v>
      </c>
      <c r="G25607" s="19">
        <v>1005</v>
      </c>
      <c r="H25607" s="19">
        <v>890.19188999999994</v>
      </c>
      <c r="I25607" s="19">
        <v>1173.7610999999999</v>
      </c>
      <c r="J25607" s="19">
        <v>1335.6011000000001</v>
      </c>
      <c r="K25607" s="19">
        <v>686.70276000000001</v>
      </c>
      <c r="L25607" s="19">
        <v>772.13715000000002</v>
      </c>
      <c r="M25607" s="19">
        <v>225.625</v>
      </c>
      <c r="N25607" s="19">
        <v>6089.0190000000002</v>
      </c>
      <c r="O25607" s="17">
        <f t="shared" si="3200"/>
        <v>12060</v>
      </c>
      <c r="P25607" s="18">
        <f t="shared" si="3201"/>
        <v>10682.302679999999</v>
      </c>
      <c r="Q25607" s="18">
        <f t="shared" si="3202"/>
        <v>14085.1332</v>
      </c>
      <c r="R25607" s="18">
        <f t="shared" si="3203"/>
        <v>16027.213200000002</v>
      </c>
      <c r="S25607" s="18">
        <f t="shared" si="3204"/>
        <v>8240.4331199999997</v>
      </c>
      <c r="T25607" s="18">
        <f t="shared" si="3205"/>
        <v>9265.6458000000002</v>
      </c>
      <c r="U25607" s="18">
        <f t="shared" si="3206"/>
        <v>2707.5</v>
      </c>
      <c r="V25607" s="18">
        <f t="shared" si="3207"/>
        <v>73068.228000000003</v>
      </c>
      <c r="W25607" s="21">
        <v>59055.84765625</v>
      </c>
      <c r="X25607" s="21">
        <v>254</v>
      </c>
      <c r="Y25607" s="21">
        <v>218</v>
      </c>
      <c r="Z25607" s="21">
        <v>93</v>
      </c>
      <c r="AA25607" s="21">
        <v>179</v>
      </c>
    </row>
    <row r="25608" spans="1:27" hidden="1" x14ac:dyDescent="0.35">
      <c r="A25608">
        <v>2589</v>
      </c>
      <c r="B25608" t="s">
        <v>112</v>
      </c>
      <c r="C25608">
        <v>0</v>
      </c>
      <c r="D25608" t="s">
        <v>1554</v>
      </c>
      <c r="E25608" t="s">
        <v>148</v>
      </c>
      <c r="F25608" t="s">
        <v>13</v>
      </c>
      <c r="G25608" s="19">
        <v>577</v>
      </c>
      <c r="H25608" s="19">
        <v>462.84591999999998</v>
      </c>
      <c r="I25608" s="19">
        <v>1113.6171999999999</v>
      </c>
      <c r="J25608" s="19">
        <v>897.79834000000005</v>
      </c>
      <c r="K25608" s="19">
        <v>376.77719000000002</v>
      </c>
      <c r="L25608" s="19">
        <v>0</v>
      </c>
      <c r="M25608" s="19">
        <v>427.35547000000003</v>
      </c>
      <c r="N25608" s="19">
        <v>3855.3939999999998</v>
      </c>
      <c r="O25608" s="17">
        <f t="shared" si="3200"/>
        <v>6924</v>
      </c>
      <c r="P25608" s="18">
        <f t="shared" si="3201"/>
        <v>5554.1510399999997</v>
      </c>
      <c r="Q25608" s="18">
        <f t="shared" si="3202"/>
        <v>13363.4064</v>
      </c>
      <c r="R25608" s="18">
        <f t="shared" si="3203"/>
        <v>10773.58008</v>
      </c>
      <c r="S25608" s="18">
        <f t="shared" si="3204"/>
        <v>4521.3262800000002</v>
      </c>
      <c r="T25608" s="18">
        <f t="shared" si="3205"/>
        <v>0</v>
      </c>
      <c r="U25608" s="18">
        <f t="shared" si="3206"/>
        <v>5128.2656400000005</v>
      </c>
      <c r="V25608" s="18">
        <f t="shared" si="3207"/>
        <v>46264.727999999996</v>
      </c>
      <c r="W25608" s="21">
        <v>59055.84765625</v>
      </c>
      <c r="X25608" s="21">
        <v>254</v>
      </c>
      <c r="Y25608" s="21">
        <v>218</v>
      </c>
      <c r="Z25608" s="21">
        <v>93</v>
      </c>
      <c r="AA25608" s="21">
        <v>179</v>
      </c>
    </row>
    <row r="25609" spans="1:27" hidden="1" x14ac:dyDescent="0.35">
      <c r="A25609">
        <v>2589</v>
      </c>
      <c r="B25609" t="s">
        <v>112</v>
      </c>
      <c r="C25609">
        <v>0</v>
      </c>
      <c r="D25609" t="s">
        <v>1554</v>
      </c>
      <c r="E25609" t="s">
        <v>148</v>
      </c>
      <c r="F25609" t="s">
        <v>14</v>
      </c>
      <c r="G25609" s="19">
        <v>744</v>
      </c>
      <c r="H25609" s="19">
        <v>576.05829000000006</v>
      </c>
      <c r="I25609" s="19">
        <v>1168.405</v>
      </c>
      <c r="J25609" s="19">
        <v>1119.4739</v>
      </c>
      <c r="K25609" s="19">
        <v>478.30919999999998</v>
      </c>
      <c r="L25609" s="19">
        <v>393.68961000000002</v>
      </c>
      <c r="M25609" s="19">
        <v>425.04752000000002</v>
      </c>
      <c r="N25609" s="19">
        <v>4904.9834000000001</v>
      </c>
      <c r="O25609" s="17">
        <f t="shared" si="3200"/>
        <v>8928</v>
      </c>
      <c r="P25609" s="18">
        <f t="shared" si="3201"/>
        <v>6912.6994800000011</v>
      </c>
      <c r="Q25609" s="18">
        <f t="shared" si="3202"/>
        <v>14020.86</v>
      </c>
      <c r="R25609" s="18">
        <f t="shared" si="3203"/>
        <v>13433.686799999999</v>
      </c>
      <c r="S25609" s="18">
        <f t="shared" si="3204"/>
        <v>5739.7103999999999</v>
      </c>
      <c r="T25609" s="18">
        <f t="shared" si="3205"/>
        <v>4724.2753200000006</v>
      </c>
      <c r="U25609" s="18">
        <f t="shared" si="3206"/>
        <v>5100.57024</v>
      </c>
      <c r="V25609" s="18">
        <f t="shared" si="3207"/>
        <v>58859.800799999997</v>
      </c>
      <c r="W25609" s="21">
        <v>59055.84765625</v>
      </c>
      <c r="X25609" s="21">
        <v>254</v>
      </c>
      <c r="Y25609" s="21">
        <v>218</v>
      </c>
      <c r="Z25609" s="21">
        <v>93</v>
      </c>
      <c r="AA25609" s="21">
        <v>179</v>
      </c>
    </row>
    <row r="25610" spans="1:27" hidden="1" x14ac:dyDescent="0.35">
      <c r="A25610">
        <v>2589</v>
      </c>
      <c r="B25610" t="s">
        <v>112</v>
      </c>
      <c r="C25610">
        <v>0</v>
      </c>
      <c r="D25610" t="s">
        <v>1554</v>
      </c>
      <c r="E25610" t="s">
        <v>148</v>
      </c>
      <c r="F25610" t="s">
        <v>15</v>
      </c>
      <c r="G25610" s="19">
        <v>744</v>
      </c>
      <c r="H25610" s="19">
        <v>729.56542999999999</v>
      </c>
      <c r="I25610" s="19">
        <v>1204.5317</v>
      </c>
      <c r="J25610" s="19">
        <v>1341.1493</v>
      </c>
      <c r="K25610" s="19">
        <v>533.93084999999996</v>
      </c>
      <c r="L25610" s="19">
        <v>683.09064000000001</v>
      </c>
      <c r="M25610" s="19">
        <v>357.41309000000001</v>
      </c>
      <c r="N25610" s="19">
        <v>5593.6812</v>
      </c>
      <c r="O25610" s="17">
        <f t="shared" si="3200"/>
        <v>8928</v>
      </c>
      <c r="P25610" s="18">
        <f t="shared" si="3201"/>
        <v>8754.7851599999995</v>
      </c>
      <c r="Q25610" s="18">
        <f t="shared" si="3202"/>
        <v>14454.3804</v>
      </c>
      <c r="R25610" s="18">
        <f t="shared" si="3203"/>
        <v>16093.7916</v>
      </c>
      <c r="S25610" s="18">
        <f t="shared" si="3204"/>
        <v>6407.1701999999996</v>
      </c>
      <c r="T25610" s="18">
        <f t="shared" si="3205"/>
        <v>8197.0876800000005</v>
      </c>
      <c r="U25610" s="18">
        <f t="shared" si="3206"/>
        <v>4288.9570800000001</v>
      </c>
      <c r="V25610" s="18">
        <f t="shared" si="3207"/>
        <v>67124.174400000004</v>
      </c>
      <c r="W25610" s="21">
        <v>59055.84765625</v>
      </c>
      <c r="X25610" s="21">
        <v>254</v>
      </c>
      <c r="Y25610" s="21">
        <v>218</v>
      </c>
      <c r="Z25610" s="21">
        <v>93</v>
      </c>
      <c r="AA25610" s="21">
        <v>179</v>
      </c>
    </row>
    <row r="25611" spans="1:27" hidden="1" x14ac:dyDescent="0.35">
      <c r="A25611">
        <v>2589</v>
      </c>
      <c r="B25611" t="s">
        <v>112</v>
      </c>
      <c r="C25611">
        <v>0</v>
      </c>
      <c r="D25611" t="s">
        <v>1554</v>
      </c>
      <c r="E25611" t="s">
        <v>148</v>
      </c>
      <c r="F25611" t="s">
        <v>110</v>
      </c>
      <c r="G25611" s="19">
        <v>1005</v>
      </c>
      <c r="H25611" s="19">
        <v>890.74396000000002</v>
      </c>
      <c r="I25611" s="19">
        <v>1276.2157999999999</v>
      </c>
      <c r="J25611" s="19">
        <v>1562.8248000000001</v>
      </c>
      <c r="K25611" s="19">
        <v>686.90277000000003</v>
      </c>
      <c r="L25611" s="19">
        <v>772.13715000000002</v>
      </c>
      <c r="M25611" s="19">
        <v>383.77343999999999</v>
      </c>
      <c r="N25611" s="19">
        <v>6577.5981000000002</v>
      </c>
      <c r="O25611" s="17">
        <f t="shared" si="3200"/>
        <v>12060</v>
      </c>
      <c r="P25611" s="18">
        <f t="shared" si="3201"/>
        <v>10688.927520000001</v>
      </c>
      <c r="Q25611" s="18">
        <f t="shared" si="3202"/>
        <v>15314.589599999999</v>
      </c>
      <c r="R25611" s="18">
        <f t="shared" si="3203"/>
        <v>18753.8976</v>
      </c>
      <c r="S25611" s="18">
        <f t="shared" si="3204"/>
        <v>8242.8332399999999</v>
      </c>
      <c r="T25611" s="18">
        <f t="shared" si="3205"/>
        <v>9265.6458000000002</v>
      </c>
      <c r="U25611" s="18">
        <f t="shared" si="3206"/>
        <v>4605.2812800000002</v>
      </c>
      <c r="V25611" s="18">
        <f t="shared" si="3207"/>
        <v>78931.177200000006</v>
      </c>
      <c r="W25611" s="21">
        <v>59055.84765625</v>
      </c>
      <c r="X25611" s="21">
        <v>254</v>
      </c>
      <c r="Y25611" s="21">
        <v>218</v>
      </c>
      <c r="Z25611" s="21">
        <v>93</v>
      </c>
      <c r="AA25611" s="21">
        <v>179</v>
      </c>
    </row>
    <row r="25612" spans="1:27" hidden="1" x14ac:dyDescent="0.35">
      <c r="A25612">
        <v>2589</v>
      </c>
      <c r="B25612" t="s">
        <v>112</v>
      </c>
      <c r="C25612">
        <v>0</v>
      </c>
      <c r="D25612" t="s">
        <v>1554</v>
      </c>
      <c r="E25612" t="s">
        <v>148</v>
      </c>
      <c r="F25612" t="s">
        <v>111</v>
      </c>
      <c r="G25612" s="19">
        <v>1005</v>
      </c>
      <c r="H25612" s="19">
        <v>1090.0571</v>
      </c>
      <c r="I25612" s="19">
        <v>1276.7797</v>
      </c>
      <c r="J25612" s="19">
        <v>1784.5001999999999</v>
      </c>
      <c r="K25612" s="19">
        <v>759.12183000000005</v>
      </c>
      <c r="L25612" s="19">
        <v>772.13715000000002</v>
      </c>
      <c r="M25612" s="19">
        <v>308.09829999999999</v>
      </c>
      <c r="N25612" s="19">
        <v>6995.6943000000001</v>
      </c>
      <c r="O25612" s="17">
        <f t="shared" si="3200"/>
        <v>12060</v>
      </c>
      <c r="P25612" s="18">
        <f t="shared" si="3201"/>
        <v>13080.6852</v>
      </c>
      <c r="Q25612" s="18">
        <f t="shared" si="3202"/>
        <v>15321.356400000001</v>
      </c>
      <c r="R25612" s="18">
        <f t="shared" si="3203"/>
        <v>21414.002399999998</v>
      </c>
      <c r="S25612" s="18">
        <f t="shared" si="3204"/>
        <v>9109.4619600000005</v>
      </c>
      <c r="T25612" s="18">
        <f t="shared" si="3205"/>
        <v>9265.6458000000002</v>
      </c>
      <c r="U25612" s="18">
        <f t="shared" si="3206"/>
        <v>3697.1795999999999</v>
      </c>
      <c r="V25612" s="18">
        <f t="shared" si="3207"/>
        <v>83948.331600000005</v>
      </c>
      <c r="W25612" s="21">
        <v>59055.84765625</v>
      </c>
      <c r="X25612" s="21">
        <v>254</v>
      </c>
      <c r="Y25612" s="21">
        <v>218</v>
      </c>
      <c r="Z25612" s="21">
        <v>93</v>
      </c>
      <c r="AA25612" s="21">
        <v>179</v>
      </c>
    </row>
    <row r="25613" spans="1:27" x14ac:dyDescent="0.35">
      <c r="A25613">
        <v>2311</v>
      </c>
      <c r="B25613" t="s">
        <v>329</v>
      </c>
      <c r="C25613">
        <v>1</v>
      </c>
      <c r="D25613" t="s">
        <v>4229</v>
      </c>
      <c r="E25613" t="s">
        <v>4233</v>
      </c>
      <c r="F25613" t="s">
        <v>10</v>
      </c>
      <c r="G25613" s="19">
        <v>587.51397999999995</v>
      </c>
      <c r="H25613" s="19">
        <v>268.88864000000001</v>
      </c>
      <c r="I25613" s="19">
        <v>788.17400999999995</v>
      </c>
      <c r="J25613" s="19">
        <v>345.37833000000001</v>
      </c>
      <c r="K25613" s="19">
        <v>310.30844000000002</v>
      </c>
      <c r="L25613" s="19">
        <v>0</v>
      </c>
      <c r="M25613" s="19">
        <v>406.31787000000003</v>
      </c>
      <c r="N25613" s="19">
        <v>2706.5812999999998</v>
      </c>
      <c r="O25613" s="17">
        <f t="shared" si="3200"/>
        <v>7050.1677599999994</v>
      </c>
      <c r="P25613" s="18">
        <f t="shared" si="3201"/>
        <v>3226.6636800000001</v>
      </c>
      <c r="Q25613" s="18">
        <f t="shared" si="3202"/>
        <v>9458.0881200000003</v>
      </c>
      <c r="R25613" s="18">
        <f t="shared" si="3203"/>
        <v>4144.5399600000001</v>
      </c>
      <c r="S25613" s="18">
        <f t="shared" si="3204"/>
        <v>3723.7012800000002</v>
      </c>
      <c r="T25613" s="18">
        <f t="shared" si="3205"/>
        <v>0</v>
      </c>
      <c r="U25613" s="18">
        <f t="shared" si="3206"/>
        <v>4875.8144400000001</v>
      </c>
      <c r="V25613" s="18">
        <f t="shared" si="3207"/>
        <v>32478.975599999998</v>
      </c>
      <c r="W25613" s="21">
        <v>70272.890625</v>
      </c>
      <c r="X25613" s="21">
        <v>67</v>
      </c>
      <c r="Y25613" s="21">
        <v>32</v>
      </c>
      <c r="Z25613" s="21">
        <v>34</v>
      </c>
      <c r="AA25613" s="21">
        <v>33</v>
      </c>
    </row>
    <row r="25614" spans="1:27" hidden="1" x14ac:dyDescent="0.35">
      <c r="A25614">
        <v>2590</v>
      </c>
      <c r="B25614" t="s">
        <v>112</v>
      </c>
      <c r="C25614">
        <v>0</v>
      </c>
      <c r="D25614" t="s">
        <v>1592</v>
      </c>
      <c r="E25614" t="s">
        <v>1593</v>
      </c>
      <c r="F25614" t="s">
        <v>11</v>
      </c>
      <c r="G25614" s="19">
        <v>835</v>
      </c>
      <c r="H25614" s="19">
        <v>382.26035000000002</v>
      </c>
      <c r="I25614" s="19">
        <v>941.74207000000001</v>
      </c>
      <c r="J25614" s="19">
        <v>685.54340000000002</v>
      </c>
      <c r="K25614" s="19">
        <v>441.06142999999997</v>
      </c>
      <c r="L25614" s="19">
        <v>411.98038000000003</v>
      </c>
      <c r="M25614" s="19">
        <v>333.84213</v>
      </c>
      <c r="N25614" s="19">
        <v>4031.4297000000001</v>
      </c>
      <c r="O25614" s="17">
        <f t="shared" si="3200"/>
        <v>10020</v>
      </c>
      <c r="P25614" s="18">
        <f t="shared" si="3201"/>
        <v>4587.1242000000002</v>
      </c>
      <c r="Q25614" s="18">
        <f t="shared" si="3202"/>
        <v>11300.904839999999</v>
      </c>
      <c r="R25614" s="18">
        <f t="shared" si="3203"/>
        <v>8226.5208000000002</v>
      </c>
      <c r="S25614" s="18">
        <f t="shared" si="3204"/>
        <v>5292.7371599999997</v>
      </c>
      <c r="T25614" s="18">
        <f t="shared" si="3205"/>
        <v>4943.7645600000005</v>
      </c>
      <c r="U25614" s="18">
        <f t="shared" si="3206"/>
        <v>4006.10556</v>
      </c>
      <c r="V25614" s="18">
        <f t="shared" si="3207"/>
        <v>48377.1564</v>
      </c>
      <c r="W25614" s="21">
        <v>64996.03515625</v>
      </c>
      <c r="X25614" s="21">
        <v>254</v>
      </c>
      <c r="Y25614" s="21">
        <v>107</v>
      </c>
      <c r="Z25614" s="21">
        <v>132</v>
      </c>
      <c r="AA25614" s="21">
        <v>117</v>
      </c>
    </row>
    <row r="25615" spans="1:27" hidden="1" x14ac:dyDescent="0.35">
      <c r="A25615">
        <v>2590</v>
      </c>
      <c r="B25615" t="s">
        <v>112</v>
      </c>
      <c r="C25615">
        <v>0</v>
      </c>
      <c r="D25615" t="s">
        <v>1592</v>
      </c>
      <c r="E25615" t="s">
        <v>1593</v>
      </c>
      <c r="F25615" t="s">
        <v>12</v>
      </c>
      <c r="G25615" s="19">
        <v>835</v>
      </c>
      <c r="H25615" s="19">
        <v>560.07532000000003</v>
      </c>
      <c r="I25615" s="19">
        <v>995.34771999999998</v>
      </c>
      <c r="J25615" s="19">
        <v>912.18755999999996</v>
      </c>
      <c r="K25615" s="19">
        <v>505.49081000000001</v>
      </c>
      <c r="L25615" s="19">
        <v>714.82690000000002</v>
      </c>
      <c r="M25615" s="19">
        <v>280.17871000000002</v>
      </c>
      <c r="N25615" s="19">
        <v>4803.1068999999998</v>
      </c>
      <c r="O25615" s="17">
        <f t="shared" si="3200"/>
        <v>10020</v>
      </c>
      <c r="P25615" s="18">
        <f t="shared" si="3201"/>
        <v>6720.9038400000009</v>
      </c>
      <c r="Q25615" s="18">
        <f t="shared" si="3202"/>
        <v>11944.172640000001</v>
      </c>
      <c r="R25615" s="18">
        <f t="shared" si="3203"/>
        <v>10946.25072</v>
      </c>
      <c r="S25615" s="18">
        <f t="shared" si="3204"/>
        <v>6065.8897200000001</v>
      </c>
      <c r="T25615" s="18">
        <f t="shared" si="3205"/>
        <v>8577.9228000000003</v>
      </c>
      <c r="U25615" s="18">
        <f t="shared" si="3206"/>
        <v>3362.1445200000003</v>
      </c>
      <c r="V25615" s="18">
        <f t="shared" si="3207"/>
        <v>57637.282800000001</v>
      </c>
      <c r="W25615" s="21">
        <v>64996.03515625</v>
      </c>
      <c r="X25615" s="21">
        <v>254</v>
      </c>
      <c r="Y25615" s="21">
        <v>107</v>
      </c>
      <c r="Z25615" s="21">
        <v>132</v>
      </c>
      <c r="AA25615" s="21">
        <v>117</v>
      </c>
    </row>
    <row r="25616" spans="1:27" hidden="1" x14ac:dyDescent="0.35">
      <c r="A25616">
        <v>2590</v>
      </c>
      <c r="B25616" t="s">
        <v>112</v>
      </c>
      <c r="C25616">
        <v>0</v>
      </c>
      <c r="D25616" t="s">
        <v>1592</v>
      </c>
      <c r="E25616" t="s">
        <v>1593</v>
      </c>
      <c r="F25616" t="s">
        <v>108</v>
      </c>
      <c r="G25616" s="19">
        <v>1039</v>
      </c>
      <c r="H25616" s="19">
        <v>747.16510000000005</v>
      </c>
      <c r="I25616" s="19">
        <v>1074.9462000000001</v>
      </c>
      <c r="J25616" s="19">
        <v>1138.8317999999999</v>
      </c>
      <c r="K25616" s="19">
        <v>647.19806000000005</v>
      </c>
      <c r="L25616" s="19">
        <v>808.01049999999998</v>
      </c>
      <c r="M25616" s="19">
        <v>319.94466999999997</v>
      </c>
      <c r="N25616" s="19">
        <v>5775.0962</v>
      </c>
      <c r="O25616" s="17">
        <f t="shared" si="3200"/>
        <v>12468</v>
      </c>
      <c r="P25616" s="18">
        <f t="shared" si="3201"/>
        <v>8965.9812000000002</v>
      </c>
      <c r="Q25616" s="18">
        <f t="shared" si="3202"/>
        <v>12899.3544</v>
      </c>
      <c r="R25616" s="18">
        <f t="shared" si="3203"/>
        <v>13665.981599999999</v>
      </c>
      <c r="S25616" s="18">
        <f t="shared" si="3204"/>
        <v>7766.3767200000002</v>
      </c>
      <c r="T25616" s="18">
        <f t="shared" si="3205"/>
        <v>9696.1260000000002</v>
      </c>
      <c r="U25616" s="18">
        <f t="shared" si="3206"/>
        <v>3839.3360399999997</v>
      </c>
      <c r="V25616" s="18">
        <f t="shared" si="3207"/>
        <v>69301.154399999999</v>
      </c>
      <c r="W25616" s="21">
        <v>64996.03515625</v>
      </c>
      <c r="X25616" s="21">
        <v>254</v>
      </c>
      <c r="Y25616" s="21">
        <v>107</v>
      </c>
      <c r="Z25616" s="21">
        <v>132</v>
      </c>
      <c r="AA25616" s="21">
        <v>117</v>
      </c>
    </row>
    <row r="25617" spans="1:27" hidden="1" x14ac:dyDescent="0.35">
      <c r="A25617">
        <v>2590</v>
      </c>
      <c r="B25617" t="s">
        <v>112</v>
      </c>
      <c r="C25617">
        <v>0</v>
      </c>
      <c r="D25617" t="s">
        <v>1592</v>
      </c>
      <c r="E25617" t="s">
        <v>1593</v>
      </c>
      <c r="F25617" t="s">
        <v>109</v>
      </c>
      <c r="G25617" s="19">
        <v>1039</v>
      </c>
      <c r="H25617" s="19">
        <v>914.58063000000004</v>
      </c>
      <c r="I25617" s="19">
        <v>1089.8130000000001</v>
      </c>
      <c r="J25617" s="19">
        <v>1365.4760000000001</v>
      </c>
      <c r="K25617" s="19">
        <v>707.85924999999997</v>
      </c>
      <c r="L25617" s="19">
        <v>808.01049999999998</v>
      </c>
      <c r="M25617" s="19">
        <v>241.97980999999999</v>
      </c>
      <c r="N25617" s="19">
        <v>6166.7191999999995</v>
      </c>
      <c r="O25617" s="17">
        <f t="shared" si="3200"/>
        <v>12468</v>
      </c>
      <c r="P25617" s="18">
        <f t="shared" si="3201"/>
        <v>10974.967560000001</v>
      </c>
      <c r="Q25617" s="18">
        <f t="shared" si="3202"/>
        <v>13077.756000000001</v>
      </c>
      <c r="R25617" s="18">
        <f t="shared" si="3203"/>
        <v>16385.712</v>
      </c>
      <c r="S25617" s="18">
        <f t="shared" si="3204"/>
        <v>8494.3109999999997</v>
      </c>
      <c r="T25617" s="18">
        <f t="shared" si="3205"/>
        <v>9696.1260000000002</v>
      </c>
      <c r="U25617" s="18">
        <f t="shared" si="3206"/>
        <v>2903.7577199999996</v>
      </c>
      <c r="V25617" s="18">
        <f t="shared" si="3207"/>
        <v>74000.630399999995</v>
      </c>
      <c r="W25617" s="21">
        <v>64996.03515625</v>
      </c>
      <c r="X25617" s="21">
        <v>254</v>
      </c>
      <c r="Y25617" s="21">
        <v>107</v>
      </c>
      <c r="Z25617" s="21">
        <v>132</v>
      </c>
      <c r="AA25617" s="21">
        <v>117</v>
      </c>
    </row>
    <row r="25618" spans="1:27" hidden="1" x14ac:dyDescent="0.35">
      <c r="A25618">
        <v>2590</v>
      </c>
      <c r="B25618" t="s">
        <v>112</v>
      </c>
      <c r="C25618">
        <v>0</v>
      </c>
      <c r="D25618" t="s">
        <v>1592</v>
      </c>
      <c r="E25618" t="s">
        <v>1593</v>
      </c>
      <c r="F25618" t="s">
        <v>13</v>
      </c>
      <c r="G25618" s="19">
        <v>663</v>
      </c>
      <c r="H25618" s="19">
        <v>475.52661000000001</v>
      </c>
      <c r="I25618" s="19">
        <v>1070.2002</v>
      </c>
      <c r="J25618" s="19">
        <v>917.79834000000005</v>
      </c>
      <c r="K25618" s="19">
        <v>412.53307999999998</v>
      </c>
      <c r="L25618" s="19">
        <v>0</v>
      </c>
      <c r="M25618" s="19">
        <v>448.82031000000001</v>
      </c>
      <c r="N25618" s="19">
        <v>3987.8784000000001</v>
      </c>
      <c r="O25618" s="17">
        <f t="shared" si="3200"/>
        <v>7956</v>
      </c>
      <c r="P25618" s="18">
        <f t="shared" si="3201"/>
        <v>5706.3193200000005</v>
      </c>
      <c r="Q25618" s="18">
        <f t="shared" si="3202"/>
        <v>12842.402399999999</v>
      </c>
      <c r="R25618" s="18">
        <f t="shared" si="3203"/>
        <v>11013.58008</v>
      </c>
      <c r="S25618" s="18">
        <f t="shared" si="3204"/>
        <v>4950.39696</v>
      </c>
      <c r="T25618" s="18">
        <f t="shared" si="3205"/>
        <v>0</v>
      </c>
      <c r="U25618" s="18">
        <f t="shared" si="3206"/>
        <v>5385.8437199999998</v>
      </c>
      <c r="V25618" s="18">
        <f t="shared" si="3207"/>
        <v>47854.540800000002</v>
      </c>
      <c r="W25618" s="21">
        <v>64996.03515625</v>
      </c>
      <c r="X25618" s="21">
        <v>254</v>
      </c>
      <c r="Y25618" s="21">
        <v>107</v>
      </c>
      <c r="Z25618" s="21">
        <v>132</v>
      </c>
      <c r="AA25618" s="21">
        <v>117</v>
      </c>
    </row>
    <row r="25619" spans="1:27" hidden="1" x14ac:dyDescent="0.35">
      <c r="A25619">
        <v>2590</v>
      </c>
      <c r="B25619" t="s">
        <v>112</v>
      </c>
      <c r="C25619">
        <v>0</v>
      </c>
      <c r="D25619" t="s">
        <v>1592</v>
      </c>
      <c r="E25619" t="s">
        <v>1593</v>
      </c>
      <c r="F25619" t="s">
        <v>14</v>
      </c>
      <c r="G25619" s="19">
        <v>835</v>
      </c>
      <c r="H25619" s="19">
        <v>591.84069999999997</v>
      </c>
      <c r="I25619" s="19">
        <v>1120.5127</v>
      </c>
      <c r="J25619" s="19">
        <v>1144.4426000000001</v>
      </c>
      <c r="K25619" s="19">
        <v>517.00067000000001</v>
      </c>
      <c r="L25619" s="19">
        <v>411.98038000000003</v>
      </c>
      <c r="M25619" s="19">
        <v>454.40039000000002</v>
      </c>
      <c r="N25619" s="19">
        <v>5075.1772000000001</v>
      </c>
      <c r="O25619" s="17">
        <f t="shared" si="3200"/>
        <v>10020</v>
      </c>
      <c r="P25619" s="18">
        <f t="shared" si="3201"/>
        <v>7102.0883999999996</v>
      </c>
      <c r="Q25619" s="18">
        <f t="shared" si="3202"/>
        <v>13446.152399999999</v>
      </c>
      <c r="R25619" s="18">
        <f t="shared" si="3203"/>
        <v>13733.3112</v>
      </c>
      <c r="S25619" s="18">
        <f t="shared" si="3204"/>
        <v>6204.0080400000006</v>
      </c>
      <c r="T25619" s="18">
        <f t="shared" si="3205"/>
        <v>4943.7645600000005</v>
      </c>
      <c r="U25619" s="18">
        <f t="shared" si="3206"/>
        <v>5452.8046800000002</v>
      </c>
      <c r="V25619" s="18">
        <f t="shared" si="3207"/>
        <v>60902.126400000001</v>
      </c>
      <c r="W25619" s="21">
        <v>64996.03515625</v>
      </c>
      <c r="X25619" s="21">
        <v>254</v>
      </c>
      <c r="Y25619" s="21">
        <v>107</v>
      </c>
      <c r="Z25619" s="21">
        <v>132</v>
      </c>
      <c r="AA25619" s="21">
        <v>117</v>
      </c>
    </row>
    <row r="25620" spans="1:27" hidden="1" x14ac:dyDescent="0.35">
      <c r="A25620">
        <v>2590</v>
      </c>
      <c r="B25620" t="s">
        <v>112</v>
      </c>
      <c r="C25620">
        <v>0</v>
      </c>
      <c r="D25620" t="s">
        <v>1592</v>
      </c>
      <c r="E25620" t="s">
        <v>1593</v>
      </c>
      <c r="F25620" t="s">
        <v>15</v>
      </c>
      <c r="G25620" s="19">
        <v>835</v>
      </c>
      <c r="H25620" s="19">
        <v>749.55346999999995</v>
      </c>
      <c r="I25620" s="19">
        <v>1205.3768</v>
      </c>
      <c r="J25620" s="19">
        <v>1371.0868</v>
      </c>
      <c r="K25620" s="19">
        <v>574.14624000000003</v>
      </c>
      <c r="L25620" s="19">
        <v>714.82690000000002</v>
      </c>
      <c r="M25620" s="19">
        <v>403.21352999999999</v>
      </c>
      <c r="N25620" s="19">
        <v>5853.2035999999998</v>
      </c>
      <c r="O25620" s="17">
        <f t="shared" si="3200"/>
        <v>10020</v>
      </c>
      <c r="P25620" s="18">
        <f t="shared" si="3201"/>
        <v>8994.6416399999998</v>
      </c>
      <c r="Q25620" s="18">
        <f t="shared" si="3202"/>
        <v>14464.5216</v>
      </c>
      <c r="R25620" s="18">
        <f t="shared" si="3203"/>
        <v>16453.0416</v>
      </c>
      <c r="S25620" s="18">
        <f t="shared" si="3204"/>
        <v>6889.7548800000004</v>
      </c>
      <c r="T25620" s="18">
        <f t="shared" si="3205"/>
        <v>8577.9228000000003</v>
      </c>
      <c r="U25620" s="18">
        <f t="shared" si="3206"/>
        <v>4838.5623599999999</v>
      </c>
      <c r="V25620" s="18">
        <f t="shared" si="3207"/>
        <v>70238.443199999994</v>
      </c>
      <c r="W25620" s="21">
        <v>64996.03515625</v>
      </c>
      <c r="X25620" s="21">
        <v>254</v>
      </c>
      <c r="Y25620" s="21">
        <v>107</v>
      </c>
      <c r="Z25620" s="21">
        <v>132</v>
      </c>
      <c r="AA25620" s="21">
        <v>117</v>
      </c>
    </row>
    <row r="25621" spans="1:27" hidden="1" x14ac:dyDescent="0.35">
      <c r="A25621">
        <v>2590</v>
      </c>
      <c r="B25621" t="s">
        <v>112</v>
      </c>
      <c r="C25621">
        <v>0</v>
      </c>
      <c r="D25621" t="s">
        <v>1592</v>
      </c>
      <c r="E25621" t="s">
        <v>1593</v>
      </c>
      <c r="F25621" t="s">
        <v>110</v>
      </c>
      <c r="G25621" s="19">
        <v>1039</v>
      </c>
      <c r="H25621" s="19">
        <v>915.14788999999996</v>
      </c>
      <c r="I25621" s="19">
        <v>1219.0154</v>
      </c>
      <c r="J25621" s="19">
        <v>1597.731</v>
      </c>
      <c r="K25621" s="19">
        <v>708.06488000000002</v>
      </c>
      <c r="L25621" s="19">
        <v>808.01049999999998</v>
      </c>
      <c r="M25621" s="19">
        <v>403.92446999999999</v>
      </c>
      <c r="N25621" s="19">
        <v>6690.8940000000002</v>
      </c>
      <c r="O25621" s="17">
        <f t="shared" si="3200"/>
        <v>12468</v>
      </c>
      <c r="P25621" s="18">
        <f t="shared" si="3201"/>
        <v>10981.774679999999</v>
      </c>
      <c r="Q25621" s="18">
        <f t="shared" si="3202"/>
        <v>14628.184799999999</v>
      </c>
      <c r="R25621" s="18">
        <f t="shared" si="3203"/>
        <v>19172.772000000001</v>
      </c>
      <c r="S25621" s="18">
        <f t="shared" si="3204"/>
        <v>8496.7785600000007</v>
      </c>
      <c r="T25621" s="18">
        <f t="shared" si="3205"/>
        <v>9696.1260000000002</v>
      </c>
      <c r="U25621" s="18">
        <f t="shared" si="3206"/>
        <v>4847.0936400000001</v>
      </c>
      <c r="V25621" s="18">
        <f t="shared" si="3207"/>
        <v>80290.728000000003</v>
      </c>
      <c r="W25621" s="21">
        <v>64996.03515625</v>
      </c>
      <c r="X25621" s="21">
        <v>254</v>
      </c>
      <c r="Y25621" s="21">
        <v>107</v>
      </c>
      <c r="Z25621" s="21">
        <v>132</v>
      </c>
      <c r="AA25621" s="21">
        <v>117</v>
      </c>
    </row>
    <row r="25622" spans="1:27" hidden="1" x14ac:dyDescent="0.35">
      <c r="A25622">
        <v>2590</v>
      </c>
      <c r="B25622" t="s">
        <v>112</v>
      </c>
      <c r="C25622">
        <v>0</v>
      </c>
      <c r="D25622" t="s">
        <v>1592</v>
      </c>
      <c r="E25622" t="s">
        <v>1593</v>
      </c>
      <c r="F25622" t="s">
        <v>111</v>
      </c>
      <c r="G25622" s="19">
        <v>1039</v>
      </c>
      <c r="H25622" s="19">
        <v>1119.9218000000001</v>
      </c>
      <c r="I25622" s="19">
        <v>1216.2094999999999</v>
      </c>
      <c r="J25622" s="19">
        <v>1824.3751</v>
      </c>
      <c r="K25622" s="19">
        <v>782.26251000000002</v>
      </c>
      <c r="L25622" s="19">
        <v>808.01049999999998</v>
      </c>
      <c r="M25622" s="19">
        <v>330.63607999999999</v>
      </c>
      <c r="N25622" s="19">
        <v>7120.4155000000001</v>
      </c>
      <c r="O25622" s="17">
        <f t="shared" si="3200"/>
        <v>12468</v>
      </c>
      <c r="P25622" s="18">
        <f t="shared" si="3201"/>
        <v>13439.061600000001</v>
      </c>
      <c r="Q25622" s="18">
        <f t="shared" si="3202"/>
        <v>14594.513999999999</v>
      </c>
      <c r="R25622" s="18">
        <f t="shared" si="3203"/>
        <v>21892.501199999999</v>
      </c>
      <c r="S25622" s="18">
        <f t="shared" si="3204"/>
        <v>9387.1501200000002</v>
      </c>
      <c r="T25622" s="18">
        <f t="shared" si="3205"/>
        <v>9696.1260000000002</v>
      </c>
      <c r="U25622" s="18">
        <f t="shared" si="3206"/>
        <v>3967.6329599999999</v>
      </c>
      <c r="V25622" s="18">
        <f t="shared" si="3207"/>
        <v>85444.986000000004</v>
      </c>
      <c r="W25622" s="21">
        <v>64996.03515625</v>
      </c>
      <c r="X25622" s="21">
        <v>254</v>
      </c>
      <c r="Y25622" s="21">
        <v>107</v>
      </c>
      <c r="Z25622" s="21">
        <v>132</v>
      </c>
      <c r="AA25622" s="21">
        <v>117</v>
      </c>
    </row>
    <row r="25623" spans="1:27" x14ac:dyDescent="0.35">
      <c r="A25623">
        <v>2337</v>
      </c>
      <c r="B25623" t="s">
        <v>329</v>
      </c>
      <c r="C25623">
        <v>1</v>
      </c>
      <c r="D25623" t="s">
        <v>4229</v>
      </c>
      <c r="E25623" t="s">
        <v>3908</v>
      </c>
      <c r="F25623" t="s">
        <v>10</v>
      </c>
      <c r="G25623" s="19">
        <v>597.99194</v>
      </c>
      <c r="H25623" s="19">
        <v>271.48244999999997</v>
      </c>
      <c r="I25623" s="19">
        <v>944.32592999999997</v>
      </c>
      <c r="J25623" s="19">
        <v>362.37833000000001</v>
      </c>
      <c r="K25623" s="19">
        <v>315.04486000000003</v>
      </c>
      <c r="L25623" s="19">
        <v>0</v>
      </c>
      <c r="M25623" s="19">
        <v>450.38492000000002</v>
      </c>
      <c r="N25623" s="19">
        <v>2941.6084000000001</v>
      </c>
      <c r="O25623" s="17">
        <f t="shared" si="3200"/>
        <v>7175.9032800000004</v>
      </c>
      <c r="P25623" s="18">
        <f t="shared" si="3201"/>
        <v>3257.7893999999997</v>
      </c>
      <c r="Q25623" s="18">
        <f t="shared" si="3202"/>
        <v>11331.91116</v>
      </c>
      <c r="R25623" s="18">
        <f t="shared" si="3203"/>
        <v>4348.5399600000001</v>
      </c>
      <c r="S25623" s="18">
        <f t="shared" si="3204"/>
        <v>3780.5383200000006</v>
      </c>
      <c r="T25623" s="18">
        <f t="shared" si="3205"/>
        <v>0</v>
      </c>
      <c r="U25623" s="18">
        <f t="shared" si="3206"/>
        <v>5404.6190400000005</v>
      </c>
      <c r="V25623" s="18">
        <f t="shared" si="3207"/>
        <v>35299.300799999997</v>
      </c>
      <c r="W25623" s="21">
        <v>72192.03125</v>
      </c>
      <c r="X25623" s="21">
        <v>67</v>
      </c>
      <c r="Y25623" s="21">
        <v>23</v>
      </c>
      <c r="Z25623" s="21">
        <v>31</v>
      </c>
      <c r="AA25623" s="21">
        <v>28</v>
      </c>
    </row>
    <row r="25624" spans="1:27" hidden="1" x14ac:dyDescent="0.35">
      <c r="A25624">
        <v>2591</v>
      </c>
      <c r="B25624" t="s">
        <v>112</v>
      </c>
      <c r="C25624">
        <v>1</v>
      </c>
      <c r="D25624" t="s">
        <v>4397</v>
      </c>
      <c r="E25624" t="s">
        <v>164</v>
      </c>
      <c r="F25624" t="s">
        <v>11</v>
      </c>
      <c r="G25624" s="19">
        <v>776.46680000000003</v>
      </c>
      <c r="H25624" s="19">
        <v>364.42151000000001</v>
      </c>
      <c r="I25624" s="19">
        <v>1071.8058000000001</v>
      </c>
      <c r="J25624" s="19">
        <v>785.99512000000004</v>
      </c>
      <c r="K25624" s="19">
        <v>413.38882000000001</v>
      </c>
      <c r="L25624" s="19">
        <v>530.43024000000003</v>
      </c>
      <c r="M25624" s="19">
        <v>385.53775000000002</v>
      </c>
      <c r="N25624" s="19">
        <v>4328.0459000000001</v>
      </c>
      <c r="O25624" s="17">
        <f t="shared" si="3200"/>
        <v>9317.6016</v>
      </c>
      <c r="P25624" s="18">
        <f t="shared" si="3201"/>
        <v>4373.0581199999997</v>
      </c>
      <c r="Q25624" s="18">
        <f t="shared" si="3202"/>
        <v>12861.669600000001</v>
      </c>
      <c r="R25624" s="18">
        <f t="shared" si="3203"/>
        <v>9431.9414400000005</v>
      </c>
      <c r="S25624" s="18">
        <f t="shared" si="3204"/>
        <v>4960.6658399999997</v>
      </c>
      <c r="T25624" s="18">
        <f t="shared" si="3205"/>
        <v>6365.1628799999999</v>
      </c>
      <c r="U25624" s="18">
        <f t="shared" si="3206"/>
        <v>4626.4530000000004</v>
      </c>
      <c r="V25624" s="18">
        <f t="shared" si="3207"/>
        <v>51936.550799999997</v>
      </c>
      <c r="W25624" s="21">
        <v>71690.9375</v>
      </c>
      <c r="X25624" s="21">
        <v>254</v>
      </c>
      <c r="Y25624" s="21">
        <v>44</v>
      </c>
      <c r="Z25624" s="21">
        <v>156</v>
      </c>
      <c r="AA25624" s="21">
        <v>70</v>
      </c>
    </row>
    <row r="25625" spans="1:27" hidden="1" x14ac:dyDescent="0.35">
      <c r="A25625">
        <v>2591</v>
      </c>
      <c r="B25625" t="s">
        <v>112</v>
      </c>
      <c r="C25625">
        <v>1</v>
      </c>
      <c r="D25625" t="s">
        <v>4397</v>
      </c>
      <c r="E25625" t="s">
        <v>164</v>
      </c>
      <c r="F25625" t="s">
        <v>12</v>
      </c>
      <c r="G25625" s="19">
        <v>776.46680000000003</v>
      </c>
      <c r="H25625" s="19">
        <v>533.93841999999995</v>
      </c>
      <c r="I25625" s="19">
        <v>1138.3414</v>
      </c>
      <c r="J25625" s="19">
        <v>1050.8669</v>
      </c>
      <c r="K25625" s="19">
        <v>474.81151999999997</v>
      </c>
      <c r="L25625" s="19">
        <v>896.50629000000004</v>
      </c>
      <c r="M25625" s="19">
        <v>356.85840000000002</v>
      </c>
      <c r="N25625" s="19">
        <v>5227.79</v>
      </c>
      <c r="O25625" s="17">
        <f t="shared" si="3200"/>
        <v>9317.6016</v>
      </c>
      <c r="P25625" s="18">
        <f t="shared" si="3201"/>
        <v>6407.2610399999994</v>
      </c>
      <c r="Q25625" s="18">
        <f t="shared" si="3202"/>
        <v>13660.096799999999</v>
      </c>
      <c r="R25625" s="18">
        <f t="shared" si="3203"/>
        <v>12610.4028</v>
      </c>
      <c r="S25625" s="18">
        <f t="shared" si="3204"/>
        <v>5697.7382399999997</v>
      </c>
      <c r="T25625" s="18">
        <f t="shared" si="3205"/>
        <v>10758.07548</v>
      </c>
      <c r="U25625" s="18">
        <f t="shared" si="3206"/>
        <v>4282.3008</v>
      </c>
      <c r="V25625" s="18">
        <f t="shared" si="3207"/>
        <v>62733.479999999996</v>
      </c>
      <c r="W25625" s="21">
        <v>71690.9375</v>
      </c>
      <c r="X25625" s="21">
        <v>254</v>
      </c>
      <c r="Y25625" s="21">
        <v>44</v>
      </c>
      <c r="Z25625" s="21">
        <v>156</v>
      </c>
      <c r="AA25625" s="21">
        <v>70</v>
      </c>
    </row>
    <row r="25626" spans="1:27" hidden="1" x14ac:dyDescent="0.35">
      <c r="A25626">
        <v>2591</v>
      </c>
      <c r="B25626" t="s">
        <v>112</v>
      </c>
      <c r="C25626">
        <v>1</v>
      </c>
      <c r="D25626" t="s">
        <v>4397</v>
      </c>
      <c r="E25626" t="s">
        <v>164</v>
      </c>
      <c r="F25626" t="s">
        <v>108</v>
      </c>
      <c r="G25626" s="19">
        <v>1060.1758</v>
      </c>
      <c r="H25626" s="19">
        <v>712.29741999999999</v>
      </c>
      <c r="I25626" s="19">
        <v>1235.9159999999999</v>
      </c>
      <c r="J25626" s="19">
        <v>1315.7385999999999</v>
      </c>
      <c r="K25626" s="19">
        <v>642.23694</v>
      </c>
      <c r="L25626" s="19">
        <v>1009.145</v>
      </c>
      <c r="M25626" s="19">
        <v>459.76497999999998</v>
      </c>
      <c r="N25626" s="19">
        <v>6435.2749000000003</v>
      </c>
      <c r="O25626" s="17">
        <f t="shared" si="3200"/>
        <v>12722.1096</v>
      </c>
      <c r="P25626" s="18">
        <f t="shared" si="3201"/>
        <v>8547.5690400000003</v>
      </c>
      <c r="Q25626" s="18">
        <f t="shared" si="3202"/>
        <v>14830.991999999998</v>
      </c>
      <c r="R25626" s="18">
        <f t="shared" si="3203"/>
        <v>15788.8632</v>
      </c>
      <c r="S25626" s="18">
        <f t="shared" si="3204"/>
        <v>7706.84328</v>
      </c>
      <c r="T25626" s="18">
        <f t="shared" si="3205"/>
        <v>12109.74</v>
      </c>
      <c r="U25626" s="18">
        <f t="shared" si="3206"/>
        <v>5517.17976</v>
      </c>
      <c r="V25626" s="18">
        <f t="shared" si="3207"/>
        <v>77223.298800000004</v>
      </c>
      <c r="W25626" s="21">
        <v>71690.9375</v>
      </c>
      <c r="X25626" s="21">
        <v>254</v>
      </c>
      <c r="Y25626" s="21">
        <v>44</v>
      </c>
      <c r="Z25626" s="21">
        <v>156</v>
      </c>
      <c r="AA25626" s="21">
        <v>70</v>
      </c>
    </row>
    <row r="25627" spans="1:27" hidden="1" x14ac:dyDescent="0.35">
      <c r="A25627">
        <v>2591</v>
      </c>
      <c r="B25627" t="s">
        <v>112</v>
      </c>
      <c r="C25627">
        <v>1</v>
      </c>
      <c r="D25627" t="s">
        <v>4397</v>
      </c>
      <c r="E25627" t="s">
        <v>164</v>
      </c>
      <c r="F25627" t="s">
        <v>109</v>
      </c>
      <c r="G25627" s="19">
        <v>1060.1758</v>
      </c>
      <c r="H25627" s="19">
        <v>871.90015000000005</v>
      </c>
      <c r="I25627" s="19">
        <v>1261.8531</v>
      </c>
      <c r="J25627" s="19">
        <v>1580.6105</v>
      </c>
      <c r="K25627" s="19">
        <v>700.06732</v>
      </c>
      <c r="L25627" s="19">
        <v>1009.145</v>
      </c>
      <c r="M25627" s="19">
        <v>437.83139</v>
      </c>
      <c r="N25627" s="19">
        <v>6921.5834999999997</v>
      </c>
      <c r="O25627" s="17">
        <f t="shared" si="3200"/>
        <v>12722.1096</v>
      </c>
      <c r="P25627" s="18">
        <f t="shared" si="3201"/>
        <v>10462.801800000001</v>
      </c>
      <c r="Q25627" s="18">
        <f t="shared" si="3202"/>
        <v>15142.2372</v>
      </c>
      <c r="R25627" s="18">
        <f t="shared" si="3203"/>
        <v>18967.326000000001</v>
      </c>
      <c r="S25627" s="18">
        <f t="shared" si="3204"/>
        <v>8400.8078399999995</v>
      </c>
      <c r="T25627" s="18">
        <f t="shared" si="3205"/>
        <v>12109.74</v>
      </c>
      <c r="U25627" s="18">
        <f t="shared" si="3206"/>
        <v>5253.9766799999998</v>
      </c>
      <c r="V25627" s="18">
        <f t="shared" si="3207"/>
        <v>83059.001999999993</v>
      </c>
      <c r="W25627" s="21">
        <v>71690.9375</v>
      </c>
      <c r="X25627" s="21">
        <v>254</v>
      </c>
      <c r="Y25627" s="21">
        <v>44</v>
      </c>
      <c r="Z25627" s="21">
        <v>156</v>
      </c>
      <c r="AA25627" s="21">
        <v>70</v>
      </c>
    </row>
    <row r="25628" spans="1:27" hidden="1" x14ac:dyDescent="0.35">
      <c r="A25628">
        <v>2591</v>
      </c>
      <c r="B25628" t="s">
        <v>112</v>
      </c>
      <c r="C25628">
        <v>1</v>
      </c>
      <c r="D25628" t="s">
        <v>4397</v>
      </c>
      <c r="E25628" t="s">
        <v>164</v>
      </c>
      <c r="F25628" t="s">
        <v>13</v>
      </c>
      <c r="G25628" s="19">
        <v>612.21423000000004</v>
      </c>
      <c r="H25628" s="19">
        <v>453.33535999999998</v>
      </c>
      <c r="I25628" s="19">
        <v>1164.8242</v>
      </c>
      <c r="J25628" s="19">
        <v>1042.2466999999999</v>
      </c>
      <c r="K25628" s="19">
        <v>386.09064000000001</v>
      </c>
      <c r="L25628" s="19">
        <v>0</v>
      </c>
      <c r="M25628" s="19">
        <v>471.97167999999999</v>
      </c>
      <c r="N25628" s="19">
        <v>4130.6826000000001</v>
      </c>
      <c r="O25628" s="17">
        <f t="shared" si="3200"/>
        <v>7346.5707600000005</v>
      </c>
      <c r="P25628" s="18">
        <f t="shared" si="3201"/>
        <v>5440.0243199999995</v>
      </c>
      <c r="Q25628" s="18">
        <f t="shared" si="3202"/>
        <v>13977.8904</v>
      </c>
      <c r="R25628" s="18">
        <f t="shared" si="3203"/>
        <v>12506.9604</v>
      </c>
      <c r="S25628" s="18">
        <f t="shared" si="3204"/>
        <v>4633.0876800000005</v>
      </c>
      <c r="T25628" s="18">
        <f t="shared" si="3205"/>
        <v>0</v>
      </c>
      <c r="U25628" s="18">
        <f t="shared" si="3206"/>
        <v>5663.6601599999995</v>
      </c>
      <c r="V25628" s="18">
        <f t="shared" si="3207"/>
        <v>49568.191200000001</v>
      </c>
      <c r="W25628" s="21">
        <v>71690.9375</v>
      </c>
      <c r="X25628" s="21">
        <v>254</v>
      </c>
      <c r="Y25628" s="21">
        <v>44</v>
      </c>
      <c r="Z25628" s="21">
        <v>156</v>
      </c>
      <c r="AA25628" s="21">
        <v>70</v>
      </c>
    </row>
    <row r="25629" spans="1:27" hidden="1" x14ac:dyDescent="0.35">
      <c r="A25629">
        <v>2591</v>
      </c>
      <c r="B25629" t="s">
        <v>112</v>
      </c>
      <c r="C25629">
        <v>1</v>
      </c>
      <c r="D25629" t="s">
        <v>4397</v>
      </c>
      <c r="E25629" t="s">
        <v>164</v>
      </c>
      <c r="F25629" t="s">
        <v>14</v>
      </c>
      <c r="G25629" s="19">
        <v>776.46680000000003</v>
      </c>
      <c r="H25629" s="19">
        <v>564.22149999999999</v>
      </c>
      <c r="I25629" s="19">
        <v>1227.5845999999999</v>
      </c>
      <c r="J25629" s="19">
        <v>1307.1184000000001</v>
      </c>
      <c r="K25629" s="19">
        <v>485.78420999999997</v>
      </c>
      <c r="L25629" s="19">
        <v>530.43024000000003</v>
      </c>
      <c r="M25629" s="19">
        <v>510.57162</v>
      </c>
      <c r="N25629" s="19">
        <v>5402.1772000000001</v>
      </c>
      <c r="O25629" s="17">
        <f t="shared" si="3200"/>
        <v>9317.6016</v>
      </c>
      <c r="P25629" s="18">
        <f t="shared" si="3201"/>
        <v>6770.6579999999994</v>
      </c>
      <c r="Q25629" s="18">
        <f t="shared" si="3202"/>
        <v>14731.015199999998</v>
      </c>
      <c r="R25629" s="18">
        <f t="shared" si="3203"/>
        <v>15685.4208</v>
      </c>
      <c r="S25629" s="18">
        <f t="shared" si="3204"/>
        <v>5829.4105199999995</v>
      </c>
      <c r="T25629" s="18">
        <f t="shared" si="3205"/>
        <v>6365.1628799999999</v>
      </c>
      <c r="U25629" s="18">
        <f t="shared" si="3206"/>
        <v>6126.8594400000002</v>
      </c>
      <c r="V25629" s="18">
        <f t="shared" si="3207"/>
        <v>64826.126400000001</v>
      </c>
      <c r="W25629" s="21">
        <v>71690.9375</v>
      </c>
      <c r="X25629" s="21">
        <v>254</v>
      </c>
      <c r="Y25629" s="21">
        <v>44</v>
      </c>
      <c r="Z25629" s="21">
        <v>156</v>
      </c>
      <c r="AA25629" s="21">
        <v>70</v>
      </c>
    </row>
    <row r="25630" spans="1:27" hidden="1" x14ac:dyDescent="0.35">
      <c r="A25630">
        <v>2591</v>
      </c>
      <c r="B25630" t="s">
        <v>112</v>
      </c>
      <c r="C25630">
        <v>1</v>
      </c>
      <c r="D25630" t="s">
        <v>4397</v>
      </c>
      <c r="E25630" t="s">
        <v>164</v>
      </c>
      <c r="F25630" t="s">
        <v>15</v>
      </c>
      <c r="G25630" s="19">
        <v>776.46680000000003</v>
      </c>
      <c r="H25630" s="19">
        <v>714.57428000000004</v>
      </c>
      <c r="I25630" s="19">
        <v>1328.3325</v>
      </c>
      <c r="J25630" s="19">
        <v>1571.9902</v>
      </c>
      <c r="K25630" s="19">
        <v>540.26293999999996</v>
      </c>
      <c r="L25630" s="19">
        <v>896.50629000000004</v>
      </c>
      <c r="M25630" s="19">
        <v>483.56509</v>
      </c>
      <c r="N25630" s="19">
        <v>6311.6981999999998</v>
      </c>
      <c r="O25630" s="17">
        <f t="shared" si="3200"/>
        <v>9317.6016</v>
      </c>
      <c r="P25630" s="18">
        <f t="shared" si="3201"/>
        <v>8574.8913600000014</v>
      </c>
      <c r="Q25630" s="18">
        <f t="shared" si="3202"/>
        <v>15939.99</v>
      </c>
      <c r="R25630" s="18">
        <f t="shared" si="3203"/>
        <v>18863.882399999999</v>
      </c>
      <c r="S25630" s="18">
        <f t="shared" si="3204"/>
        <v>6483.155279999999</v>
      </c>
      <c r="T25630" s="18">
        <f t="shared" si="3205"/>
        <v>10758.07548</v>
      </c>
      <c r="U25630" s="18">
        <f t="shared" si="3206"/>
        <v>5802.7810799999997</v>
      </c>
      <c r="V25630" s="18">
        <f t="shared" si="3207"/>
        <v>75740.378400000001</v>
      </c>
      <c r="W25630" s="21">
        <v>71690.9375</v>
      </c>
      <c r="X25630" s="21">
        <v>254</v>
      </c>
      <c r="Y25630" s="21">
        <v>44</v>
      </c>
      <c r="Z25630" s="21">
        <v>156</v>
      </c>
      <c r="AA25630" s="21">
        <v>70</v>
      </c>
    </row>
    <row r="25631" spans="1:27" hidden="1" x14ac:dyDescent="0.35">
      <c r="A25631">
        <v>2591</v>
      </c>
      <c r="B25631" t="s">
        <v>112</v>
      </c>
      <c r="C25631">
        <v>1</v>
      </c>
      <c r="D25631" t="s">
        <v>4397</v>
      </c>
      <c r="E25631" t="s">
        <v>164</v>
      </c>
      <c r="F25631" t="s">
        <v>110</v>
      </c>
      <c r="G25631" s="19">
        <v>1060.1758</v>
      </c>
      <c r="H25631" s="19">
        <v>872.44092000000001</v>
      </c>
      <c r="I25631" s="19">
        <v>1352.4918</v>
      </c>
      <c r="J25631" s="19">
        <v>1836.8621000000001</v>
      </c>
      <c r="K25631" s="19">
        <v>700.26324</v>
      </c>
      <c r="L25631" s="19">
        <v>1009.145</v>
      </c>
      <c r="M25631" s="19">
        <v>520.69403</v>
      </c>
      <c r="N25631" s="19">
        <v>7352.0727999999999</v>
      </c>
      <c r="O25631" s="17">
        <f t="shared" si="3200"/>
        <v>12722.1096</v>
      </c>
      <c r="P25631" s="18">
        <f t="shared" si="3201"/>
        <v>10469.29104</v>
      </c>
      <c r="Q25631" s="18">
        <f t="shared" si="3202"/>
        <v>16229.901600000001</v>
      </c>
      <c r="R25631" s="18">
        <f t="shared" si="3203"/>
        <v>22042.3452</v>
      </c>
      <c r="S25631" s="18">
        <f t="shared" si="3204"/>
        <v>8403.158879999999</v>
      </c>
      <c r="T25631" s="18">
        <f t="shared" si="3205"/>
        <v>12109.74</v>
      </c>
      <c r="U25631" s="18">
        <f t="shared" si="3206"/>
        <v>6248.3283599999995</v>
      </c>
      <c r="V25631" s="18">
        <f t="shared" si="3207"/>
        <v>88224.873599999992</v>
      </c>
      <c r="W25631" s="21">
        <v>71690.9375</v>
      </c>
      <c r="X25631" s="21">
        <v>254</v>
      </c>
      <c r="Y25631" s="21">
        <v>44</v>
      </c>
      <c r="Z25631" s="21">
        <v>156</v>
      </c>
      <c r="AA25631" s="21">
        <v>70</v>
      </c>
    </row>
    <row r="25632" spans="1:27" hidden="1" x14ac:dyDescent="0.35">
      <c r="A25632">
        <v>2591</v>
      </c>
      <c r="B25632" t="s">
        <v>112</v>
      </c>
      <c r="C25632">
        <v>1</v>
      </c>
      <c r="D25632" t="s">
        <v>4397</v>
      </c>
      <c r="E25632" t="s">
        <v>164</v>
      </c>
      <c r="F25632" t="s">
        <v>111</v>
      </c>
      <c r="G25632" s="19">
        <v>1060.1758</v>
      </c>
      <c r="H25632" s="19">
        <v>1067.6587</v>
      </c>
      <c r="I25632" s="19">
        <v>1359.9718</v>
      </c>
      <c r="J25632" s="19">
        <v>2101.7339000000002</v>
      </c>
      <c r="K25632" s="19">
        <v>770.99834999999996</v>
      </c>
      <c r="L25632" s="19">
        <v>1009.145</v>
      </c>
      <c r="M25632" s="19">
        <v>469.28841999999997</v>
      </c>
      <c r="N25632" s="19">
        <v>7838.9722000000002</v>
      </c>
      <c r="O25632" s="17">
        <f t="shared" si="3200"/>
        <v>12722.1096</v>
      </c>
      <c r="P25632" s="18">
        <f t="shared" si="3201"/>
        <v>12811.904399999999</v>
      </c>
      <c r="Q25632" s="18">
        <f t="shared" si="3202"/>
        <v>16319.661599999999</v>
      </c>
      <c r="R25632" s="18">
        <f t="shared" si="3203"/>
        <v>25220.806800000002</v>
      </c>
      <c r="S25632" s="18">
        <f t="shared" si="3204"/>
        <v>9251.9802</v>
      </c>
      <c r="T25632" s="18">
        <f t="shared" si="3205"/>
        <v>12109.74</v>
      </c>
      <c r="U25632" s="18">
        <f t="shared" si="3206"/>
        <v>5631.4610400000001</v>
      </c>
      <c r="V25632" s="18">
        <f t="shared" si="3207"/>
        <v>94067.666400000002</v>
      </c>
      <c r="W25632" s="21">
        <v>71690.9375</v>
      </c>
      <c r="X25632" s="21">
        <v>254</v>
      </c>
      <c r="Y25632" s="21">
        <v>44</v>
      </c>
      <c r="Z25632" s="21">
        <v>156</v>
      </c>
      <c r="AA25632" s="21">
        <v>70</v>
      </c>
    </row>
    <row r="25633" spans="1:27" x14ac:dyDescent="0.35">
      <c r="A25633">
        <v>517</v>
      </c>
      <c r="B25633" t="s">
        <v>215</v>
      </c>
      <c r="C25633">
        <v>0</v>
      </c>
      <c r="D25633" t="s">
        <v>1598</v>
      </c>
      <c r="E25633" t="s">
        <v>1599</v>
      </c>
      <c r="F25633" t="s">
        <v>10</v>
      </c>
      <c r="G25633" s="19">
        <v>488</v>
      </c>
      <c r="H25633" s="19">
        <v>266.29489000000001</v>
      </c>
      <c r="I25633" s="19">
        <v>941.92998999999998</v>
      </c>
      <c r="J25633" s="19">
        <v>417.89917000000003</v>
      </c>
      <c r="K25633" s="19">
        <v>273.31079</v>
      </c>
      <c r="L25633" s="19">
        <v>0</v>
      </c>
      <c r="M25633" s="19">
        <v>452.11426</v>
      </c>
      <c r="N25633" s="19">
        <v>2839.5491000000002</v>
      </c>
      <c r="O25633" s="17">
        <f t="shared" si="3200"/>
        <v>5856</v>
      </c>
      <c r="P25633" s="18">
        <f t="shared" si="3201"/>
        <v>3195.5386800000001</v>
      </c>
      <c r="Q25633" s="18">
        <f t="shared" si="3202"/>
        <v>11303.159879999999</v>
      </c>
      <c r="R25633" s="18">
        <f t="shared" si="3203"/>
        <v>5014.7900399999999</v>
      </c>
      <c r="S25633" s="18">
        <f t="shared" si="3204"/>
        <v>3279.72948</v>
      </c>
      <c r="T25633" s="18">
        <f t="shared" si="3205"/>
        <v>0</v>
      </c>
      <c r="U25633" s="18">
        <f t="shared" si="3206"/>
        <v>5425.3711199999998</v>
      </c>
      <c r="V25633" s="18">
        <f t="shared" si="3207"/>
        <v>34074.589200000002</v>
      </c>
      <c r="W25633" s="21">
        <v>56501.1015625</v>
      </c>
      <c r="X25633" s="21">
        <v>159</v>
      </c>
      <c r="Y25633" s="21">
        <v>119</v>
      </c>
      <c r="Z25633" s="21">
        <v>96</v>
      </c>
      <c r="AA25633" s="21">
        <v>82</v>
      </c>
    </row>
    <row r="25634" spans="1:27" hidden="1" x14ac:dyDescent="0.35">
      <c r="A25634">
        <v>2592</v>
      </c>
      <c r="B25634" t="s">
        <v>112</v>
      </c>
      <c r="C25634">
        <v>0</v>
      </c>
      <c r="D25634" t="s">
        <v>1780</v>
      </c>
      <c r="E25634" t="s">
        <v>1781</v>
      </c>
      <c r="F25634" t="s">
        <v>11</v>
      </c>
      <c r="G25634" s="19">
        <v>734</v>
      </c>
      <c r="H25634" s="19">
        <v>389.90555000000001</v>
      </c>
      <c r="I25634" s="19">
        <v>1023.0399</v>
      </c>
      <c r="J25634" s="19">
        <v>685.54340000000002</v>
      </c>
      <c r="K25634" s="19">
        <v>407.23529000000002</v>
      </c>
      <c r="L25634" s="19">
        <v>392.86694</v>
      </c>
      <c r="M25634" s="19">
        <v>319.52051</v>
      </c>
      <c r="N25634" s="19">
        <v>3952.1116000000002</v>
      </c>
      <c r="O25634" s="17">
        <f t="shared" si="3200"/>
        <v>8808</v>
      </c>
      <c r="P25634" s="18">
        <f t="shared" si="3201"/>
        <v>4678.8666000000003</v>
      </c>
      <c r="Q25634" s="18">
        <f t="shared" si="3202"/>
        <v>12276.478800000001</v>
      </c>
      <c r="R25634" s="18">
        <f t="shared" si="3203"/>
        <v>8226.5208000000002</v>
      </c>
      <c r="S25634" s="18">
        <f t="shared" si="3204"/>
        <v>4886.82348</v>
      </c>
      <c r="T25634" s="18">
        <f t="shared" si="3205"/>
        <v>4714.4032800000004</v>
      </c>
      <c r="U25634" s="18">
        <f t="shared" si="3206"/>
        <v>3834.2461199999998</v>
      </c>
      <c r="V25634" s="18">
        <f t="shared" si="3207"/>
        <v>47425.339200000002</v>
      </c>
      <c r="W25634" s="21">
        <v>59858.82421875</v>
      </c>
      <c r="X25634" s="21">
        <v>254</v>
      </c>
      <c r="Y25634" s="21">
        <v>167</v>
      </c>
      <c r="Z25634" s="21">
        <v>89</v>
      </c>
      <c r="AA25634" s="21">
        <v>172</v>
      </c>
    </row>
    <row r="25635" spans="1:27" hidden="1" x14ac:dyDescent="0.35">
      <c r="A25635">
        <v>2592</v>
      </c>
      <c r="B25635" t="s">
        <v>112</v>
      </c>
      <c r="C25635">
        <v>0</v>
      </c>
      <c r="D25635" t="s">
        <v>1780</v>
      </c>
      <c r="E25635" t="s">
        <v>1781</v>
      </c>
      <c r="F25635" t="s">
        <v>12</v>
      </c>
      <c r="G25635" s="19">
        <v>734</v>
      </c>
      <c r="H25635" s="19">
        <v>571.27679000000001</v>
      </c>
      <c r="I25635" s="19">
        <v>1084.3802000000001</v>
      </c>
      <c r="J25635" s="19">
        <v>912.18755999999996</v>
      </c>
      <c r="K25635" s="19">
        <v>472.95328000000001</v>
      </c>
      <c r="L25635" s="19">
        <v>681.66327000000001</v>
      </c>
      <c r="M25635" s="19">
        <v>265.75844999999998</v>
      </c>
      <c r="N25635" s="19">
        <v>4722.2196999999996</v>
      </c>
      <c r="O25635" s="17">
        <f t="shared" si="3200"/>
        <v>8808</v>
      </c>
      <c r="P25635" s="18">
        <f t="shared" si="3201"/>
        <v>6855.3214800000005</v>
      </c>
      <c r="Q25635" s="18">
        <f t="shared" si="3202"/>
        <v>13012.562400000001</v>
      </c>
      <c r="R25635" s="18">
        <f t="shared" si="3203"/>
        <v>10946.25072</v>
      </c>
      <c r="S25635" s="18">
        <f t="shared" si="3204"/>
        <v>5675.4393600000003</v>
      </c>
      <c r="T25635" s="18">
        <f t="shared" si="3205"/>
        <v>8179.9592400000001</v>
      </c>
      <c r="U25635" s="18">
        <f t="shared" si="3206"/>
        <v>3189.1013999999996</v>
      </c>
      <c r="V25635" s="18">
        <f t="shared" si="3207"/>
        <v>56666.636399999996</v>
      </c>
      <c r="W25635" s="21">
        <v>59858.82421875</v>
      </c>
      <c r="X25635" s="21">
        <v>254</v>
      </c>
      <c r="Y25635" s="21">
        <v>167</v>
      </c>
      <c r="Z25635" s="21">
        <v>89</v>
      </c>
      <c r="AA25635" s="21">
        <v>172</v>
      </c>
    </row>
    <row r="25636" spans="1:27" hidden="1" x14ac:dyDescent="0.35">
      <c r="A25636">
        <v>2592</v>
      </c>
      <c r="B25636" t="s">
        <v>112</v>
      </c>
      <c r="C25636">
        <v>0</v>
      </c>
      <c r="D25636" t="s">
        <v>1780</v>
      </c>
      <c r="E25636" t="s">
        <v>1781</v>
      </c>
      <c r="F25636" t="s">
        <v>108</v>
      </c>
      <c r="G25636" s="19">
        <v>913</v>
      </c>
      <c r="H25636" s="19">
        <v>762.10839999999996</v>
      </c>
      <c r="I25636" s="19">
        <v>1125.5708</v>
      </c>
      <c r="J25636" s="19">
        <v>1138.8317999999999</v>
      </c>
      <c r="K25636" s="19">
        <v>606.95781999999997</v>
      </c>
      <c r="L25636" s="19">
        <v>770.52362000000005</v>
      </c>
      <c r="M25636" s="19">
        <v>284.10253999999998</v>
      </c>
      <c r="N25636" s="19">
        <v>5601.0946999999996</v>
      </c>
      <c r="O25636" s="17">
        <f t="shared" si="3200"/>
        <v>10956</v>
      </c>
      <c r="P25636" s="18">
        <f t="shared" si="3201"/>
        <v>9145.3007999999991</v>
      </c>
      <c r="Q25636" s="18">
        <f t="shared" si="3202"/>
        <v>13506.8496</v>
      </c>
      <c r="R25636" s="18">
        <f t="shared" si="3203"/>
        <v>13665.981599999999</v>
      </c>
      <c r="S25636" s="18">
        <f t="shared" si="3204"/>
        <v>7283.4938399999992</v>
      </c>
      <c r="T25636" s="18">
        <f t="shared" si="3205"/>
        <v>9246.2834400000011</v>
      </c>
      <c r="U25636" s="18">
        <f t="shared" si="3206"/>
        <v>3409.2304799999997</v>
      </c>
      <c r="V25636" s="18">
        <f t="shared" si="3207"/>
        <v>67213.136399999988</v>
      </c>
      <c r="W25636" s="21">
        <v>59858.82421875</v>
      </c>
      <c r="X25636" s="21">
        <v>254</v>
      </c>
      <c r="Y25636" s="21">
        <v>167</v>
      </c>
      <c r="Z25636" s="21">
        <v>89</v>
      </c>
      <c r="AA25636" s="21">
        <v>172</v>
      </c>
    </row>
    <row r="25637" spans="1:27" hidden="1" x14ac:dyDescent="0.35">
      <c r="A25637">
        <v>2592</v>
      </c>
      <c r="B25637" t="s">
        <v>112</v>
      </c>
      <c r="C25637">
        <v>0</v>
      </c>
      <c r="D25637" t="s">
        <v>1780</v>
      </c>
      <c r="E25637" t="s">
        <v>1781</v>
      </c>
      <c r="F25637" t="s">
        <v>109</v>
      </c>
      <c r="G25637" s="19">
        <v>913</v>
      </c>
      <c r="H25637" s="19">
        <v>932.87225000000001</v>
      </c>
      <c r="I25637" s="19">
        <v>1195.8903</v>
      </c>
      <c r="J25637" s="19">
        <v>1365.4760000000001</v>
      </c>
      <c r="K25637" s="19">
        <v>668.83234000000004</v>
      </c>
      <c r="L25637" s="19">
        <v>770.52362000000005</v>
      </c>
      <c r="M25637" s="19">
        <v>221.16471999999999</v>
      </c>
      <c r="N25637" s="19">
        <v>6067.7592999999997</v>
      </c>
      <c r="O25637" s="17">
        <f t="shared" si="3200"/>
        <v>10956</v>
      </c>
      <c r="P25637" s="18">
        <f t="shared" si="3201"/>
        <v>11194.467000000001</v>
      </c>
      <c r="Q25637" s="18">
        <f t="shared" si="3202"/>
        <v>14350.6836</v>
      </c>
      <c r="R25637" s="18">
        <f t="shared" si="3203"/>
        <v>16385.712</v>
      </c>
      <c r="S25637" s="18">
        <f t="shared" si="3204"/>
        <v>8025.988080000001</v>
      </c>
      <c r="T25637" s="18">
        <f t="shared" si="3205"/>
        <v>9246.2834400000011</v>
      </c>
      <c r="U25637" s="18">
        <f t="shared" si="3206"/>
        <v>2653.9766399999999</v>
      </c>
      <c r="V25637" s="18">
        <f t="shared" si="3207"/>
        <v>72813.111600000004</v>
      </c>
      <c r="W25637" s="21">
        <v>59858.82421875</v>
      </c>
      <c r="X25637" s="21">
        <v>254</v>
      </c>
      <c r="Y25637" s="21">
        <v>167</v>
      </c>
      <c r="Z25637" s="21">
        <v>89</v>
      </c>
      <c r="AA25637" s="21">
        <v>172</v>
      </c>
    </row>
    <row r="25638" spans="1:27" hidden="1" x14ac:dyDescent="0.35">
      <c r="A25638">
        <v>2592</v>
      </c>
      <c r="B25638" t="s">
        <v>112</v>
      </c>
      <c r="C25638">
        <v>0</v>
      </c>
      <c r="D25638" t="s">
        <v>1780</v>
      </c>
      <c r="E25638" t="s">
        <v>1781</v>
      </c>
      <c r="F25638" t="s">
        <v>13</v>
      </c>
      <c r="G25638" s="19">
        <v>582</v>
      </c>
      <c r="H25638" s="19">
        <v>485.03714000000002</v>
      </c>
      <c r="I25638" s="19">
        <v>1129.4878000000001</v>
      </c>
      <c r="J25638" s="19">
        <v>917.79834000000005</v>
      </c>
      <c r="K25638" s="19">
        <v>386.62963999999999</v>
      </c>
      <c r="L25638" s="19">
        <v>0</v>
      </c>
      <c r="M25638" s="19">
        <v>441.45084000000003</v>
      </c>
      <c r="N25638" s="19">
        <v>3942.4038</v>
      </c>
      <c r="O25638" s="17">
        <f t="shared" si="3200"/>
        <v>6984</v>
      </c>
      <c r="P25638" s="18">
        <f t="shared" si="3201"/>
        <v>5820.4456800000007</v>
      </c>
      <c r="Q25638" s="18">
        <f t="shared" si="3202"/>
        <v>13553.853600000002</v>
      </c>
      <c r="R25638" s="18">
        <f t="shared" si="3203"/>
        <v>11013.58008</v>
      </c>
      <c r="S25638" s="18">
        <f t="shared" si="3204"/>
        <v>4639.5556799999995</v>
      </c>
      <c r="T25638" s="18">
        <f t="shared" si="3205"/>
        <v>0</v>
      </c>
      <c r="U25638" s="18">
        <f t="shared" si="3206"/>
        <v>5297.4100800000006</v>
      </c>
      <c r="V25638" s="18">
        <f t="shared" si="3207"/>
        <v>47308.845600000001</v>
      </c>
      <c r="W25638" s="21">
        <v>59858.82421875</v>
      </c>
      <c r="X25638" s="21">
        <v>254</v>
      </c>
      <c r="Y25638" s="21">
        <v>167</v>
      </c>
      <c r="Z25638" s="21">
        <v>89</v>
      </c>
      <c r="AA25638" s="21">
        <v>172</v>
      </c>
    </row>
    <row r="25639" spans="1:27" hidden="1" x14ac:dyDescent="0.35">
      <c r="A25639">
        <v>2592</v>
      </c>
      <c r="B25639" t="s">
        <v>112</v>
      </c>
      <c r="C25639">
        <v>0</v>
      </c>
      <c r="D25639" t="s">
        <v>1780</v>
      </c>
      <c r="E25639" t="s">
        <v>1781</v>
      </c>
      <c r="F25639" t="s">
        <v>14</v>
      </c>
      <c r="G25639" s="19">
        <v>734</v>
      </c>
      <c r="H25639" s="19">
        <v>603.67755</v>
      </c>
      <c r="I25639" s="19">
        <v>1187.4232</v>
      </c>
      <c r="J25639" s="19">
        <v>1144.4426000000001</v>
      </c>
      <c r="K25639" s="19">
        <v>484.69330000000002</v>
      </c>
      <c r="L25639" s="19">
        <v>392.86694</v>
      </c>
      <c r="M25639" s="19">
        <v>439.05923000000001</v>
      </c>
      <c r="N25639" s="19">
        <v>4986.1630999999998</v>
      </c>
      <c r="O25639" s="17">
        <f t="shared" si="3200"/>
        <v>8808</v>
      </c>
      <c r="P25639" s="18">
        <f t="shared" si="3201"/>
        <v>7244.1306000000004</v>
      </c>
      <c r="Q25639" s="18">
        <f t="shared" si="3202"/>
        <v>14249.078399999999</v>
      </c>
      <c r="R25639" s="18">
        <f t="shared" si="3203"/>
        <v>13733.3112</v>
      </c>
      <c r="S25639" s="18">
        <f t="shared" si="3204"/>
        <v>5816.3196000000007</v>
      </c>
      <c r="T25639" s="18">
        <f t="shared" si="3205"/>
        <v>4714.4032800000004</v>
      </c>
      <c r="U25639" s="18">
        <f t="shared" si="3206"/>
        <v>5268.7107599999999</v>
      </c>
      <c r="V25639" s="18">
        <f t="shared" si="3207"/>
        <v>59833.957199999997</v>
      </c>
      <c r="W25639" s="21">
        <v>59858.82421875</v>
      </c>
      <c r="X25639" s="21">
        <v>254</v>
      </c>
      <c r="Y25639" s="21">
        <v>167</v>
      </c>
      <c r="Z25639" s="21">
        <v>89</v>
      </c>
      <c r="AA25639" s="21">
        <v>172</v>
      </c>
    </row>
    <row r="25640" spans="1:27" hidden="1" x14ac:dyDescent="0.35">
      <c r="A25640">
        <v>2592</v>
      </c>
      <c r="B25640" t="s">
        <v>112</v>
      </c>
      <c r="C25640">
        <v>0</v>
      </c>
      <c r="D25640" t="s">
        <v>1780</v>
      </c>
      <c r="E25640" t="s">
        <v>1781</v>
      </c>
      <c r="F25640" t="s">
        <v>15</v>
      </c>
      <c r="G25640" s="19">
        <v>734</v>
      </c>
      <c r="H25640" s="19">
        <v>764.54462000000001</v>
      </c>
      <c r="I25640" s="19">
        <v>1226.2174</v>
      </c>
      <c r="J25640" s="19">
        <v>1371.0868</v>
      </c>
      <c r="K25640" s="19">
        <v>542.98181</v>
      </c>
      <c r="L25640" s="19">
        <v>681.66327000000001</v>
      </c>
      <c r="M25640" s="19">
        <v>375.49901999999997</v>
      </c>
      <c r="N25640" s="19">
        <v>5695.9931999999999</v>
      </c>
      <c r="O25640" s="17">
        <f t="shared" si="3200"/>
        <v>8808</v>
      </c>
      <c r="P25640" s="18">
        <f t="shared" si="3201"/>
        <v>9174.5354399999997</v>
      </c>
      <c r="Q25640" s="18">
        <f t="shared" si="3202"/>
        <v>14714.6088</v>
      </c>
      <c r="R25640" s="18">
        <f t="shared" si="3203"/>
        <v>16453.0416</v>
      </c>
      <c r="S25640" s="18">
        <f t="shared" si="3204"/>
        <v>6515.78172</v>
      </c>
      <c r="T25640" s="18">
        <f t="shared" si="3205"/>
        <v>8179.9592400000001</v>
      </c>
      <c r="U25640" s="18">
        <f t="shared" si="3206"/>
        <v>4505.9882399999997</v>
      </c>
      <c r="V25640" s="18">
        <f t="shared" si="3207"/>
        <v>68351.918399999995</v>
      </c>
      <c r="W25640" s="21">
        <v>59858.82421875</v>
      </c>
      <c r="X25640" s="21">
        <v>254</v>
      </c>
      <c r="Y25640" s="21">
        <v>167</v>
      </c>
      <c r="Z25640" s="21">
        <v>89</v>
      </c>
      <c r="AA25640" s="21">
        <v>172</v>
      </c>
    </row>
    <row r="25641" spans="1:27" hidden="1" x14ac:dyDescent="0.35">
      <c r="A25641">
        <v>2592</v>
      </c>
      <c r="B25641" t="s">
        <v>112</v>
      </c>
      <c r="C25641">
        <v>0</v>
      </c>
      <c r="D25641" t="s">
        <v>1780</v>
      </c>
      <c r="E25641" t="s">
        <v>1781</v>
      </c>
      <c r="F25641" t="s">
        <v>110</v>
      </c>
      <c r="G25641" s="19">
        <v>913</v>
      </c>
      <c r="H25641" s="19">
        <v>933.45087000000001</v>
      </c>
      <c r="I25641" s="19">
        <v>1301.3397</v>
      </c>
      <c r="J25641" s="19">
        <v>1597.731</v>
      </c>
      <c r="K25641" s="19">
        <v>669.04199000000006</v>
      </c>
      <c r="L25641" s="19">
        <v>770.52362000000005</v>
      </c>
      <c r="M25641" s="19">
        <v>381.88022000000001</v>
      </c>
      <c r="N25641" s="19">
        <v>6566.9673000000003</v>
      </c>
      <c r="O25641" s="17">
        <f t="shared" si="3200"/>
        <v>10956</v>
      </c>
      <c r="P25641" s="18">
        <f t="shared" si="3201"/>
        <v>11201.41044</v>
      </c>
      <c r="Q25641" s="18">
        <f t="shared" si="3202"/>
        <v>15616.0764</v>
      </c>
      <c r="R25641" s="18">
        <f t="shared" si="3203"/>
        <v>19172.772000000001</v>
      </c>
      <c r="S25641" s="18">
        <f t="shared" si="3204"/>
        <v>8028.5038800000002</v>
      </c>
      <c r="T25641" s="18">
        <f t="shared" si="3205"/>
        <v>9246.2834400000011</v>
      </c>
      <c r="U25641" s="18">
        <f t="shared" si="3206"/>
        <v>4582.5626400000001</v>
      </c>
      <c r="V25641" s="18">
        <f t="shared" si="3207"/>
        <v>78803.607600000003</v>
      </c>
      <c r="W25641" s="21">
        <v>59858.82421875</v>
      </c>
      <c r="X25641" s="21">
        <v>254</v>
      </c>
      <c r="Y25641" s="21">
        <v>167</v>
      </c>
      <c r="Z25641" s="21">
        <v>89</v>
      </c>
      <c r="AA25641" s="21">
        <v>172</v>
      </c>
    </row>
    <row r="25642" spans="1:27" hidden="1" x14ac:dyDescent="0.35">
      <c r="A25642">
        <v>2592</v>
      </c>
      <c r="B25642" t="s">
        <v>112</v>
      </c>
      <c r="C25642">
        <v>0</v>
      </c>
      <c r="D25642" t="s">
        <v>1780</v>
      </c>
      <c r="E25642" t="s">
        <v>1781</v>
      </c>
      <c r="F25642" t="s">
        <v>111</v>
      </c>
      <c r="G25642" s="19">
        <v>913</v>
      </c>
      <c r="H25642" s="19">
        <v>1142.3200999999999</v>
      </c>
      <c r="I25642" s="19">
        <v>1304.6162999999999</v>
      </c>
      <c r="J25642" s="19">
        <v>1824.3751</v>
      </c>
      <c r="K25642" s="19">
        <v>744.72351000000003</v>
      </c>
      <c r="L25642" s="19">
        <v>770.52362000000005</v>
      </c>
      <c r="M25642" s="19">
        <v>310.74023</v>
      </c>
      <c r="N25642" s="19">
        <v>7010.2987999999996</v>
      </c>
      <c r="O25642" s="17">
        <f t="shared" si="3200"/>
        <v>10956</v>
      </c>
      <c r="P25642" s="18">
        <f t="shared" si="3201"/>
        <v>13707.841199999999</v>
      </c>
      <c r="Q25642" s="18">
        <f t="shared" si="3202"/>
        <v>15655.3956</v>
      </c>
      <c r="R25642" s="18">
        <f t="shared" si="3203"/>
        <v>21892.501199999999</v>
      </c>
      <c r="S25642" s="18">
        <f t="shared" si="3204"/>
        <v>8936.6821200000013</v>
      </c>
      <c r="T25642" s="18">
        <f t="shared" si="3205"/>
        <v>9246.2834400000011</v>
      </c>
      <c r="U25642" s="18">
        <f t="shared" si="3206"/>
        <v>3728.88276</v>
      </c>
      <c r="V25642" s="18">
        <f t="shared" si="3207"/>
        <v>84123.585599999991</v>
      </c>
      <c r="W25642" s="21">
        <v>59858.82421875</v>
      </c>
      <c r="X25642" s="21">
        <v>254</v>
      </c>
      <c r="Y25642" s="21">
        <v>167</v>
      </c>
      <c r="Z25642" s="21">
        <v>89</v>
      </c>
      <c r="AA25642" s="21">
        <v>172</v>
      </c>
    </row>
    <row r="25643" spans="1:27" x14ac:dyDescent="0.35">
      <c r="A25643">
        <v>2760</v>
      </c>
      <c r="B25643" t="s">
        <v>112</v>
      </c>
      <c r="C25643">
        <v>0</v>
      </c>
      <c r="D25643" t="s">
        <v>4406</v>
      </c>
      <c r="E25643" t="s">
        <v>4407</v>
      </c>
      <c r="F25643" t="s">
        <v>10</v>
      </c>
      <c r="G25643" s="19">
        <v>643</v>
      </c>
      <c r="H25643" s="19">
        <v>255.05518000000001</v>
      </c>
      <c r="I25643" s="19">
        <v>915.66174000000001</v>
      </c>
      <c r="J25643" s="19">
        <v>458.89917000000003</v>
      </c>
      <c r="K25643" s="19">
        <v>325.40082000000001</v>
      </c>
      <c r="L25643" s="19">
        <v>0</v>
      </c>
      <c r="M25643" s="19">
        <v>389.97104000000002</v>
      </c>
      <c r="N25643" s="19">
        <v>2987.9879999999998</v>
      </c>
      <c r="O25643" s="17">
        <f t="shared" si="3200"/>
        <v>7716</v>
      </c>
      <c r="P25643" s="18">
        <f t="shared" si="3201"/>
        <v>3060.6621599999999</v>
      </c>
      <c r="Q25643" s="18">
        <f t="shared" si="3202"/>
        <v>10987.94088</v>
      </c>
      <c r="R25643" s="18">
        <f t="shared" si="3203"/>
        <v>5506.7900399999999</v>
      </c>
      <c r="S25643" s="18">
        <f t="shared" si="3204"/>
        <v>3904.8098399999999</v>
      </c>
      <c r="T25643" s="18">
        <f t="shared" si="3205"/>
        <v>0</v>
      </c>
      <c r="U25643" s="18">
        <f t="shared" si="3206"/>
        <v>4679.6524800000007</v>
      </c>
      <c r="V25643" s="18">
        <f t="shared" si="3207"/>
        <v>35855.856</v>
      </c>
      <c r="W25643" s="21">
        <v>69259.4140625</v>
      </c>
      <c r="X25643" s="21">
        <v>254</v>
      </c>
      <c r="Y25643" s="21">
        <v>73</v>
      </c>
      <c r="Z25643" s="21">
        <v>175</v>
      </c>
      <c r="AA25643" s="21">
        <v>85</v>
      </c>
    </row>
    <row r="25644" spans="1:27" hidden="1" x14ac:dyDescent="0.35">
      <c r="A25644">
        <v>2593</v>
      </c>
      <c r="B25644" t="s">
        <v>112</v>
      </c>
      <c r="C25644">
        <v>0</v>
      </c>
      <c r="D25644" t="s">
        <v>1798</v>
      </c>
      <c r="E25644" t="s">
        <v>1799</v>
      </c>
      <c r="F25644" t="s">
        <v>11</v>
      </c>
      <c r="G25644" s="19">
        <v>734</v>
      </c>
      <c r="H25644" s="19">
        <v>363.14731</v>
      </c>
      <c r="I25644" s="19">
        <v>1010.9677</v>
      </c>
      <c r="J25644" s="19">
        <v>685.54340000000002</v>
      </c>
      <c r="K25644" s="19">
        <v>397.53973000000002</v>
      </c>
      <c r="L25644" s="19">
        <v>391.29012999999998</v>
      </c>
      <c r="M25644" s="19">
        <v>308.43979000000002</v>
      </c>
      <c r="N25644" s="19">
        <v>3890.9279999999999</v>
      </c>
      <c r="O25644" s="17">
        <f t="shared" si="3200"/>
        <v>8808</v>
      </c>
      <c r="P25644" s="18">
        <f t="shared" si="3201"/>
        <v>4357.7677199999998</v>
      </c>
      <c r="Q25644" s="18">
        <f t="shared" si="3202"/>
        <v>12131.6124</v>
      </c>
      <c r="R25644" s="18">
        <f t="shared" si="3203"/>
        <v>8226.5208000000002</v>
      </c>
      <c r="S25644" s="18">
        <f t="shared" si="3204"/>
        <v>4770.4767600000005</v>
      </c>
      <c r="T25644" s="18">
        <f t="shared" si="3205"/>
        <v>4695.4815600000002</v>
      </c>
      <c r="U25644" s="18">
        <f t="shared" si="3206"/>
        <v>3701.2774800000002</v>
      </c>
      <c r="V25644" s="18">
        <f t="shared" si="3207"/>
        <v>46691.135999999999</v>
      </c>
      <c r="W25644" s="21">
        <v>66589.671875</v>
      </c>
      <c r="X25644" s="21">
        <v>254</v>
      </c>
      <c r="Y25644" s="21">
        <v>193</v>
      </c>
      <c r="Z25644" s="21">
        <v>183</v>
      </c>
      <c r="AA25644" s="21">
        <v>102</v>
      </c>
    </row>
    <row r="25645" spans="1:27" hidden="1" x14ac:dyDescent="0.35">
      <c r="A25645">
        <v>2593</v>
      </c>
      <c r="B25645" t="s">
        <v>112</v>
      </c>
      <c r="C25645">
        <v>0</v>
      </c>
      <c r="D25645" t="s">
        <v>1798</v>
      </c>
      <c r="E25645" t="s">
        <v>1799</v>
      </c>
      <c r="F25645" t="s">
        <v>12</v>
      </c>
      <c r="G25645" s="19">
        <v>734</v>
      </c>
      <c r="H25645" s="19">
        <v>532.07146999999998</v>
      </c>
      <c r="I25645" s="19">
        <v>1114.4612</v>
      </c>
      <c r="J25645" s="19">
        <v>912.18755999999996</v>
      </c>
      <c r="K25645" s="19">
        <v>458.74765000000002</v>
      </c>
      <c r="L25645" s="19">
        <v>678.92731000000003</v>
      </c>
      <c r="M25645" s="19">
        <v>260.09311000000002</v>
      </c>
      <c r="N25645" s="19">
        <v>4690.4883</v>
      </c>
      <c r="O25645" s="17">
        <f t="shared" si="3200"/>
        <v>8808</v>
      </c>
      <c r="P25645" s="18">
        <f t="shared" si="3201"/>
        <v>6384.8576400000002</v>
      </c>
      <c r="Q25645" s="18">
        <f t="shared" si="3202"/>
        <v>13373.5344</v>
      </c>
      <c r="R25645" s="18">
        <f t="shared" si="3203"/>
        <v>10946.25072</v>
      </c>
      <c r="S25645" s="18">
        <f t="shared" si="3204"/>
        <v>5504.9718000000003</v>
      </c>
      <c r="T25645" s="18">
        <f t="shared" si="3205"/>
        <v>8147.1277200000004</v>
      </c>
      <c r="U25645" s="18">
        <f t="shared" si="3206"/>
        <v>3121.1173200000003</v>
      </c>
      <c r="V25645" s="18">
        <f t="shared" si="3207"/>
        <v>56285.859599999996</v>
      </c>
      <c r="W25645" s="21">
        <v>66589.671875</v>
      </c>
      <c r="X25645" s="21">
        <v>254</v>
      </c>
      <c r="Y25645" s="21">
        <v>193</v>
      </c>
      <c r="Z25645" s="21">
        <v>183</v>
      </c>
      <c r="AA25645" s="21">
        <v>102</v>
      </c>
    </row>
    <row r="25646" spans="1:27" hidden="1" x14ac:dyDescent="0.35">
      <c r="A25646">
        <v>2593</v>
      </c>
      <c r="B25646" t="s">
        <v>112</v>
      </c>
      <c r="C25646">
        <v>0</v>
      </c>
      <c r="D25646" t="s">
        <v>1798</v>
      </c>
      <c r="E25646" t="s">
        <v>1799</v>
      </c>
      <c r="F25646" t="s">
        <v>108</v>
      </c>
      <c r="G25646" s="19">
        <v>913</v>
      </c>
      <c r="H25646" s="19">
        <v>709.80682000000002</v>
      </c>
      <c r="I25646" s="19">
        <v>1152.0933</v>
      </c>
      <c r="J25646" s="19">
        <v>1138.8317999999999</v>
      </c>
      <c r="K25646" s="19">
        <v>588.00696000000005</v>
      </c>
      <c r="L25646" s="19">
        <v>767.43097</v>
      </c>
      <c r="M25646" s="19">
        <v>271.82812999999999</v>
      </c>
      <c r="N25646" s="19">
        <v>5540.9979999999996</v>
      </c>
      <c r="O25646" s="17">
        <f t="shared" si="3200"/>
        <v>10956</v>
      </c>
      <c r="P25646" s="18">
        <f t="shared" si="3201"/>
        <v>8517.6818400000011</v>
      </c>
      <c r="Q25646" s="18">
        <f t="shared" si="3202"/>
        <v>13825.1196</v>
      </c>
      <c r="R25646" s="18">
        <f t="shared" si="3203"/>
        <v>13665.981599999999</v>
      </c>
      <c r="S25646" s="18">
        <f t="shared" si="3204"/>
        <v>7056.0835200000001</v>
      </c>
      <c r="T25646" s="18">
        <f t="shared" si="3205"/>
        <v>9209.1716400000005</v>
      </c>
      <c r="U25646" s="18">
        <f t="shared" si="3206"/>
        <v>3261.9375599999998</v>
      </c>
      <c r="V25646" s="18">
        <f t="shared" si="3207"/>
        <v>66491.975999999995</v>
      </c>
      <c r="W25646" s="21">
        <v>66589.671875</v>
      </c>
      <c r="X25646" s="21">
        <v>254</v>
      </c>
      <c r="Y25646" s="21">
        <v>193</v>
      </c>
      <c r="Z25646" s="21">
        <v>183</v>
      </c>
      <c r="AA25646" s="21">
        <v>102</v>
      </c>
    </row>
    <row r="25647" spans="1:27" hidden="1" x14ac:dyDescent="0.35">
      <c r="A25647">
        <v>2593</v>
      </c>
      <c r="B25647" t="s">
        <v>112</v>
      </c>
      <c r="C25647">
        <v>0</v>
      </c>
      <c r="D25647" t="s">
        <v>1798</v>
      </c>
      <c r="E25647" t="s">
        <v>1799</v>
      </c>
      <c r="F25647" t="s">
        <v>109</v>
      </c>
      <c r="G25647" s="19">
        <v>913</v>
      </c>
      <c r="H25647" s="19">
        <v>868.85155999999995</v>
      </c>
      <c r="I25647" s="19">
        <v>1168.0150000000001</v>
      </c>
      <c r="J25647" s="19">
        <v>1365.4760000000001</v>
      </c>
      <c r="K25647" s="19">
        <v>645.63507000000004</v>
      </c>
      <c r="L25647" s="19">
        <v>767.43097</v>
      </c>
      <c r="M25647" s="19">
        <v>190.0052</v>
      </c>
      <c r="N25647" s="19">
        <v>5918.4135999999999</v>
      </c>
      <c r="O25647" s="17">
        <f t="shared" si="3200"/>
        <v>10956</v>
      </c>
      <c r="P25647" s="18">
        <f t="shared" si="3201"/>
        <v>10426.218719999999</v>
      </c>
      <c r="Q25647" s="18">
        <f t="shared" si="3202"/>
        <v>14016.18</v>
      </c>
      <c r="R25647" s="18">
        <f t="shared" si="3203"/>
        <v>16385.712</v>
      </c>
      <c r="S25647" s="18">
        <f t="shared" si="3204"/>
        <v>7747.6208400000005</v>
      </c>
      <c r="T25647" s="18">
        <f t="shared" si="3205"/>
        <v>9209.1716400000005</v>
      </c>
      <c r="U25647" s="18">
        <f t="shared" si="3206"/>
        <v>2280.0623999999998</v>
      </c>
      <c r="V25647" s="18">
        <f t="shared" si="3207"/>
        <v>71020.963199999998</v>
      </c>
      <c r="W25647" s="21">
        <v>66589.671875</v>
      </c>
      <c r="X25647" s="21">
        <v>254</v>
      </c>
      <c r="Y25647" s="21">
        <v>193</v>
      </c>
      <c r="Z25647" s="21">
        <v>183</v>
      </c>
      <c r="AA25647" s="21">
        <v>102</v>
      </c>
    </row>
    <row r="25648" spans="1:27" hidden="1" x14ac:dyDescent="0.35">
      <c r="A25648">
        <v>2593</v>
      </c>
      <c r="B25648" t="s">
        <v>112</v>
      </c>
      <c r="C25648">
        <v>0</v>
      </c>
      <c r="D25648" t="s">
        <v>1798</v>
      </c>
      <c r="E25648" t="s">
        <v>1799</v>
      </c>
      <c r="F25648" t="s">
        <v>13</v>
      </c>
      <c r="G25648" s="19">
        <v>557</v>
      </c>
      <c r="H25648" s="19">
        <v>451.75024000000002</v>
      </c>
      <c r="I25648" s="19">
        <v>1117.2289000000001</v>
      </c>
      <c r="J25648" s="19">
        <v>917.79834000000005</v>
      </c>
      <c r="K25648" s="19">
        <v>365.51001000000002</v>
      </c>
      <c r="L25648" s="19">
        <v>0</v>
      </c>
      <c r="M25648" s="19">
        <v>423.73145</v>
      </c>
      <c r="N25648" s="19">
        <v>3833.0189999999998</v>
      </c>
      <c r="O25648" s="17">
        <f t="shared" si="3200"/>
        <v>6684</v>
      </c>
      <c r="P25648" s="18">
        <f t="shared" si="3201"/>
        <v>5421.00288</v>
      </c>
      <c r="Q25648" s="18">
        <f t="shared" si="3202"/>
        <v>13406.746800000001</v>
      </c>
      <c r="R25648" s="18">
        <f t="shared" si="3203"/>
        <v>11013.58008</v>
      </c>
      <c r="S25648" s="18">
        <f t="shared" si="3204"/>
        <v>4386.1201200000005</v>
      </c>
      <c r="T25648" s="18">
        <f t="shared" si="3205"/>
        <v>0</v>
      </c>
      <c r="U25648" s="18">
        <f t="shared" si="3206"/>
        <v>5084.7773999999999</v>
      </c>
      <c r="V25648" s="18">
        <f t="shared" si="3207"/>
        <v>45996.227999999996</v>
      </c>
      <c r="W25648" s="21">
        <v>66589.671875</v>
      </c>
      <c r="X25648" s="21">
        <v>254</v>
      </c>
      <c r="Y25648" s="21">
        <v>193</v>
      </c>
      <c r="Z25648" s="21">
        <v>183</v>
      </c>
      <c r="AA25648" s="21">
        <v>102</v>
      </c>
    </row>
    <row r="25649" spans="1:27" hidden="1" x14ac:dyDescent="0.35">
      <c r="A25649">
        <v>2593</v>
      </c>
      <c r="B25649" t="s">
        <v>112</v>
      </c>
      <c r="C25649">
        <v>0</v>
      </c>
      <c r="D25649" t="s">
        <v>1798</v>
      </c>
      <c r="E25649" t="s">
        <v>1799</v>
      </c>
      <c r="F25649" t="s">
        <v>14</v>
      </c>
      <c r="G25649" s="19">
        <v>734</v>
      </c>
      <c r="H25649" s="19">
        <v>562.24865999999997</v>
      </c>
      <c r="I25649" s="19">
        <v>1223.7565999999999</v>
      </c>
      <c r="J25649" s="19">
        <v>1144.4426000000001</v>
      </c>
      <c r="K25649" s="19">
        <v>469.68200999999999</v>
      </c>
      <c r="L25649" s="19">
        <v>391.29012999999998</v>
      </c>
      <c r="M25649" s="19">
        <v>434.53841999999997</v>
      </c>
      <c r="N25649" s="19">
        <v>4959.9584999999997</v>
      </c>
      <c r="O25649" s="17">
        <f t="shared" si="3200"/>
        <v>8808</v>
      </c>
      <c r="P25649" s="18">
        <f t="shared" si="3201"/>
        <v>6746.9839199999997</v>
      </c>
      <c r="Q25649" s="18">
        <f t="shared" si="3202"/>
        <v>14685.0792</v>
      </c>
      <c r="R25649" s="18">
        <f t="shared" si="3203"/>
        <v>13733.3112</v>
      </c>
      <c r="S25649" s="18">
        <f t="shared" si="3204"/>
        <v>5636.1841199999999</v>
      </c>
      <c r="T25649" s="18">
        <f t="shared" si="3205"/>
        <v>4695.4815600000002</v>
      </c>
      <c r="U25649" s="18">
        <f t="shared" si="3206"/>
        <v>5214.4610400000001</v>
      </c>
      <c r="V25649" s="18">
        <f t="shared" si="3207"/>
        <v>59519.501999999993</v>
      </c>
      <c r="W25649" s="21">
        <v>66589.671875</v>
      </c>
      <c r="X25649" s="21">
        <v>254</v>
      </c>
      <c r="Y25649" s="21">
        <v>193</v>
      </c>
      <c r="Z25649" s="21">
        <v>183</v>
      </c>
      <c r="AA25649" s="21">
        <v>102</v>
      </c>
    </row>
    <row r="25650" spans="1:27" hidden="1" x14ac:dyDescent="0.35">
      <c r="A25650">
        <v>2593</v>
      </c>
      <c r="B25650" t="s">
        <v>112</v>
      </c>
      <c r="C25650">
        <v>0</v>
      </c>
      <c r="D25650" t="s">
        <v>1798</v>
      </c>
      <c r="E25650" t="s">
        <v>1799</v>
      </c>
      <c r="F25650" t="s">
        <v>15</v>
      </c>
      <c r="G25650" s="19">
        <v>734</v>
      </c>
      <c r="H25650" s="19">
        <v>712.07587000000001</v>
      </c>
      <c r="I25650" s="19">
        <v>1258.9956</v>
      </c>
      <c r="J25650" s="19">
        <v>1371.0868</v>
      </c>
      <c r="K25650" s="19">
        <v>523.97033999999996</v>
      </c>
      <c r="L25650" s="19">
        <v>678.92731000000003</v>
      </c>
      <c r="M25650" s="19">
        <v>366.60678000000001</v>
      </c>
      <c r="N25650" s="19">
        <v>5645.6625999999997</v>
      </c>
      <c r="O25650" s="17">
        <f t="shared" si="3200"/>
        <v>8808</v>
      </c>
      <c r="P25650" s="18">
        <f t="shared" si="3201"/>
        <v>8544.9104399999997</v>
      </c>
      <c r="Q25650" s="18">
        <f t="shared" si="3202"/>
        <v>15107.947199999999</v>
      </c>
      <c r="R25650" s="18">
        <f t="shared" si="3203"/>
        <v>16453.0416</v>
      </c>
      <c r="S25650" s="18">
        <f t="shared" si="3204"/>
        <v>6287.64408</v>
      </c>
      <c r="T25650" s="18">
        <f t="shared" si="3205"/>
        <v>8147.1277200000004</v>
      </c>
      <c r="U25650" s="18">
        <f t="shared" si="3206"/>
        <v>4399.2813599999999</v>
      </c>
      <c r="V25650" s="18">
        <f t="shared" si="3207"/>
        <v>67747.951199999996</v>
      </c>
      <c r="W25650" s="21">
        <v>66589.671875</v>
      </c>
      <c r="X25650" s="21">
        <v>254</v>
      </c>
      <c r="Y25650" s="21">
        <v>193</v>
      </c>
      <c r="Z25650" s="21">
        <v>183</v>
      </c>
      <c r="AA25650" s="21">
        <v>102</v>
      </c>
    </row>
    <row r="25651" spans="1:27" hidden="1" x14ac:dyDescent="0.35">
      <c r="A25651">
        <v>2593</v>
      </c>
      <c r="B25651" t="s">
        <v>112</v>
      </c>
      <c r="C25651">
        <v>0</v>
      </c>
      <c r="D25651" t="s">
        <v>1798</v>
      </c>
      <c r="E25651" t="s">
        <v>1799</v>
      </c>
      <c r="F25651" t="s">
        <v>110</v>
      </c>
      <c r="G25651" s="19">
        <v>913</v>
      </c>
      <c r="H25651" s="19">
        <v>869.39038000000005</v>
      </c>
      <c r="I25651" s="19">
        <v>1273.2424000000001</v>
      </c>
      <c r="J25651" s="19">
        <v>1597.731</v>
      </c>
      <c r="K25651" s="19">
        <v>645.83032000000003</v>
      </c>
      <c r="L25651" s="19">
        <v>767.43097</v>
      </c>
      <c r="M25651" s="19">
        <v>356.16341999999997</v>
      </c>
      <c r="N25651" s="19">
        <v>6422.7885999999999</v>
      </c>
      <c r="O25651" s="17">
        <f t="shared" si="3200"/>
        <v>10956</v>
      </c>
      <c r="P25651" s="18">
        <f t="shared" si="3201"/>
        <v>10432.684560000002</v>
      </c>
      <c r="Q25651" s="18">
        <f t="shared" si="3202"/>
        <v>15278.908800000001</v>
      </c>
      <c r="R25651" s="18">
        <f t="shared" si="3203"/>
        <v>19172.772000000001</v>
      </c>
      <c r="S25651" s="18">
        <f t="shared" si="3204"/>
        <v>7749.9638400000003</v>
      </c>
      <c r="T25651" s="18">
        <f t="shared" si="3205"/>
        <v>9209.1716400000005</v>
      </c>
      <c r="U25651" s="18">
        <f t="shared" si="3206"/>
        <v>4273.9610400000001</v>
      </c>
      <c r="V25651" s="18">
        <f t="shared" si="3207"/>
        <v>77073.463199999998</v>
      </c>
      <c r="W25651" s="21">
        <v>66589.671875</v>
      </c>
      <c r="X25651" s="21">
        <v>254</v>
      </c>
      <c r="Y25651" s="21">
        <v>193</v>
      </c>
      <c r="Z25651" s="21">
        <v>183</v>
      </c>
      <c r="AA25651" s="21">
        <v>102</v>
      </c>
    </row>
    <row r="25652" spans="1:27" hidden="1" x14ac:dyDescent="0.35">
      <c r="A25652">
        <v>2593</v>
      </c>
      <c r="B25652" t="s">
        <v>112</v>
      </c>
      <c r="C25652">
        <v>0</v>
      </c>
      <c r="D25652" t="s">
        <v>1798</v>
      </c>
      <c r="E25652" t="s">
        <v>1799</v>
      </c>
      <c r="F25652" t="s">
        <v>111</v>
      </c>
      <c r="G25652" s="19">
        <v>913</v>
      </c>
      <c r="H25652" s="19">
        <v>1063.9255000000001</v>
      </c>
      <c r="I25652" s="19">
        <v>1270.5214000000001</v>
      </c>
      <c r="J25652" s="19">
        <v>1824.3751</v>
      </c>
      <c r="K25652" s="19">
        <v>716.31812000000002</v>
      </c>
      <c r="L25652" s="19">
        <v>767.43097</v>
      </c>
      <c r="M25652" s="19">
        <v>278.86459000000002</v>
      </c>
      <c r="N25652" s="19">
        <v>6834.4354999999996</v>
      </c>
      <c r="O25652" s="17">
        <f t="shared" si="3200"/>
        <v>10956</v>
      </c>
      <c r="P25652" s="18">
        <f t="shared" si="3201"/>
        <v>12767.106</v>
      </c>
      <c r="Q25652" s="18">
        <f t="shared" si="3202"/>
        <v>15246.256800000001</v>
      </c>
      <c r="R25652" s="18">
        <f t="shared" si="3203"/>
        <v>21892.501199999999</v>
      </c>
      <c r="S25652" s="18">
        <f t="shared" si="3204"/>
        <v>8595.8174400000007</v>
      </c>
      <c r="T25652" s="18">
        <f t="shared" si="3205"/>
        <v>9209.1716400000005</v>
      </c>
      <c r="U25652" s="18">
        <f t="shared" si="3206"/>
        <v>3346.3750800000003</v>
      </c>
      <c r="V25652" s="18">
        <f t="shared" si="3207"/>
        <v>82013.225999999995</v>
      </c>
      <c r="W25652" s="21">
        <v>66589.671875</v>
      </c>
      <c r="X25652" s="21">
        <v>254</v>
      </c>
      <c r="Y25652" s="21">
        <v>193</v>
      </c>
      <c r="Z25652" s="21">
        <v>183</v>
      </c>
      <c r="AA25652" s="21">
        <v>102</v>
      </c>
    </row>
    <row r="25653" spans="1:27" x14ac:dyDescent="0.35">
      <c r="A25653">
        <v>176</v>
      </c>
      <c r="B25653" t="s">
        <v>447</v>
      </c>
      <c r="C25653">
        <v>0</v>
      </c>
      <c r="D25653" t="s">
        <v>686</v>
      </c>
      <c r="E25653" t="s">
        <v>687</v>
      </c>
      <c r="F25653" t="s">
        <v>10</v>
      </c>
      <c r="G25653" s="19">
        <v>479</v>
      </c>
      <c r="H25653" s="19">
        <v>249.00304</v>
      </c>
      <c r="I25653" s="19">
        <v>983.09636999999998</v>
      </c>
      <c r="J25653" s="19">
        <v>403.89917000000003</v>
      </c>
      <c r="K25653" s="19">
        <v>263.78420999999997</v>
      </c>
      <c r="L25653" s="19">
        <v>0</v>
      </c>
      <c r="M25653" s="19">
        <v>432.08350000000002</v>
      </c>
      <c r="N25653" s="19">
        <v>2810.8661999999999</v>
      </c>
      <c r="O25653" s="17">
        <f t="shared" si="3200"/>
        <v>5748</v>
      </c>
      <c r="P25653" s="18">
        <f t="shared" si="3201"/>
        <v>2988.0364799999998</v>
      </c>
      <c r="Q25653" s="18">
        <f t="shared" si="3202"/>
        <v>11797.156439999999</v>
      </c>
      <c r="R25653" s="18">
        <f t="shared" si="3203"/>
        <v>4846.7900399999999</v>
      </c>
      <c r="S25653" s="18">
        <f t="shared" si="3204"/>
        <v>3165.4105199999995</v>
      </c>
      <c r="T25653" s="18">
        <f t="shared" si="3205"/>
        <v>0</v>
      </c>
      <c r="U25653" s="18">
        <f t="shared" si="3206"/>
        <v>5185.0020000000004</v>
      </c>
      <c r="V25653" s="18">
        <f t="shared" si="3207"/>
        <v>33730.394399999997</v>
      </c>
      <c r="W25653" s="21">
        <v>44428.7109375</v>
      </c>
      <c r="X25653" s="21">
        <v>75</v>
      </c>
      <c r="Y25653" s="21">
        <v>36</v>
      </c>
      <c r="Z25653" s="21">
        <v>4</v>
      </c>
      <c r="AA25653" s="21">
        <v>71</v>
      </c>
    </row>
    <row r="25654" spans="1:27" hidden="1" x14ac:dyDescent="0.35">
      <c r="A25654">
        <v>2594</v>
      </c>
      <c r="B25654" t="s">
        <v>112</v>
      </c>
      <c r="C25654">
        <v>0</v>
      </c>
      <c r="D25654" t="s">
        <v>1801</v>
      </c>
      <c r="E25654" t="s">
        <v>1802</v>
      </c>
      <c r="F25654" t="s">
        <v>11</v>
      </c>
      <c r="G25654" s="19">
        <v>734</v>
      </c>
      <c r="H25654" s="19">
        <v>364.42151000000001</v>
      </c>
      <c r="I25654" s="19">
        <v>976.92840999999999</v>
      </c>
      <c r="J25654" s="19">
        <v>685.54340000000002</v>
      </c>
      <c r="K25654" s="19">
        <v>398.00143000000003</v>
      </c>
      <c r="L25654" s="19">
        <v>391.21420000000001</v>
      </c>
      <c r="M25654" s="19">
        <v>301.25912</v>
      </c>
      <c r="N25654" s="19">
        <v>3851.3681999999999</v>
      </c>
      <c r="O25654" s="17">
        <f t="shared" si="3200"/>
        <v>8808</v>
      </c>
      <c r="P25654" s="18">
        <f t="shared" si="3201"/>
        <v>4373.0581199999997</v>
      </c>
      <c r="Q25654" s="18">
        <f t="shared" si="3202"/>
        <v>11723.14092</v>
      </c>
      <c r="R25654" s="18">
        <f t="shared" si="3203"/>
        <v>8226.5208000000002</v>
      </c>
      <c r="S25654" s="18">
        <f t="shared" si="3204"/>
        <v>4776.0171600000003</v>
      </c>
      <c r="T25654" s="18">
        <f t="shared" si="3205"/>
        <v>4694.5704000000005</v>
      </c>
      <c r="U25654" s="18">
        <f t="shared" si="3206"/>
        <v>3615.1094400000002</v>
      </c>
      <c r="V25654" s="18">
        <f t="shared" si="3207"/>
        <v>46216.418399999995</v>
      </c>
      <c r="W25654" s="21">
        <v>60031.33203125</v>
      </c>
      <c r="X25654" s="21">
        <v>254</v>
      </c>
      <c r="Y25654" s="21">
        <v>228</v>
      </c>
      <c r="Z25654" s="21">
        <v>117</v>
      </c>
      <c r="AA25654" s="21">
        <v>168</v>
      </c>
    </row>
    <row r="25655" spans="1:27" hidden="1" x14ac:dyDescent="0.35">
      <c r="A25655">
        <v>2594</v>
      </c>
      <c r="B25655" t="s">
        <v>112</v>
      </c>
      <c r="C25655">
        <v>0</v>
      </c>
      <c r="D25655" t="s">
        <v>1801</v>
      </c>
      <c r="E25655" t="s">
        <v>1802</v>
      </c>
      <c r="F25655" t="s">
        <v>12</v>
      </c>
      <c r="G25655" s="19">
        <v>734</v>
      </c>
      <c r="H25655" s="19">
        <v>533.93841999999995</v>
      </c>
      <c r="I25655" s="19">
        <v>1030.4332999999999</v>
      </c>
      <c r="J25655" s="19">
        <v>912.18755999999996</v>
      </c>
      <c r="K25655" s="19">
        <v>459.42410000000001</v>
      </c>
      <c r="L25655" s="19">
        <v>678.79552999999999</v>
      </c>
      <c r="M25655" s="19">
        <v>242.30957000000001</v>
      </c>
      <c r="N25655" s="19">
        <v>4591.0883999999996</v>
      </c>
      <c r="O25655" s="17">
        <f t="shared" si="3200"/>
        <v>8808</v>
      </c>
      <c r="P25655" s="18">
        <f t="shared" si="3201"/>
        <v>6407.2610399999994</v>
      </c>
      <c r="Q25655" s="18">
        <f t="shared" si="3202"/>
        <v>12365.1996</v>
      </c>
      <c r="R25655" s="18">
        <f t="shared" si="3203"/>
        <v>10946.25072</v>
      </c>
      <c r="S25655" s="18">
        <f t="shared" si="3204"/>
        <v>5513.0892000000003</v>
      </c>
      <c r="T25655" s="18">
        <f t="shared" si="3205"/>
        <v>8145.5463600000003</v>
      </c>
      <c r="U25655" s="18">
        <f t="shared" si="3206"/>
        <v>2907.7148400000001</v>
      </c>
      <c r="V25655" s="18">
        <f t="shared" si="3207"/>
        <v>55093.060799999992</v>
      </c>
      <c r="W25655" s="21">
        <v>60031.33203125</v>
      </c>
      <c r="X25655" s="21">
        <v>254</v>
      </c>
      <c r="Y25655" s="21">
        <v>228</v>
      </c>
      <c r="Z25655" s="21">
        <v>117</v>
      </c>
      <c r="AA25655" s="21">
        <v>168</v>
      </c>
    </row>
    <row r="25656" spans="1:27" hidden="1" x14ac:dyDescent="0.35">
      <c r="A25656">
        <v>2594</v>
      </c>
      <c r="B25656" t="s">
        <v>112</v>
      </c>
      <c r="C25656">
        <v>0</v>
      </c>
      <c r="D25656" t="s">
        <v>1801</v>
      </c>
      <c r="E25656" t="s">
        <v>1802</v>
      </c>
      <c r="F25656" t="s">
        <v>108</v>
      </c>
      <c r="G25656" s="19">
        <v>984</v>
      </c>
      <c r="H25656" s="19">
        <v>712.29741999999999</v>
      </c>
      <c r="I25656" s="19">
        <v>1064.6378999999999</v>
      </c>
      <c r="J25656" s="19">
        <v>1138.8317999999999</v>
      </c>
      <c r="K25656" s="19">
        <v>614.63544000000002</v>
      </c>
      <c r="L25656" s="19">
        <v>767.28204000000005</v>
      </c>
      <c r="M25656" s="19">
        <v>275.03354000000002</v>
      </c>
      <c r="N25656" s="19">
        <v>5556.7183000000005</v>
      </c>
      <c r="O25656" s="17">
        <f t="shared" si="3200"/>
        <v>11808</v>
      </c>
      <c r="P25656" s="18">
        <f t="shared" si="3201"/>
        <v>8547.5690400000003</v>
      </c>
      <c r="Q25656" s="18">
        <f t="shared" si="3202"/>
        <v>12775.6548</v>
      </c>
      <c r="R25656" s="18">
        <f t="shared" si="3203"/>
        <v>13665.981599999999</v>
      </c>
      <c r="S25656" s="18">
        <f t="shared" si="3204"/>
        <v>7375.6252800000002</v>
      </c>
      <c r="T25656" s="18">
        <f t="shared" si="3205"/>
        <v>9207.3844800000006</v>
      </c>
      <c r="U25656" s="18">
        <f t="shared" si="3206"/>
        <v>3300.4024800000002</v>
      </c>
      <c r="V25656" s="18">
        <f t="shared" si="3207"/>
        <v>66680.619600000005</v>
      </c>
      <c r="W25656" s="21">
        <v>60031.33203125</v>
      </c>
      <c r="X25656" s="21">
        <v>254</v>
      </c>
      <c r="Y25656" s="21">
        <v>228</v>
      </c>
      <c r="Z25656" s="21">
        <v>117</v>
      </c>
      <c r="AA25656" s="21">
        <v>168</v>
      </c>
    </row>
    <row r="25657" spans="1:27" hidden="1" x14ac:dyDescent="0.35">
      <c r="A25657">
        <v>2594</v>
      </c>
      <c r="B25657" t="s">
        <v>112</v>
      </c>
      <c r="C25657">
        <v>0</v>
      </c>
      <c r="D25657" t="s">
        <v>1801</v>
      </c>
      <c r="E25657" t="s">
        <v>1802</v>
      </c>
      <c r="F25657" t="s">
        <v>109</v>
      </c>
      <c r="G25657" s="19">
        <v>984</v>
      </c>
      <c r="H25657" s="19">
        <v>871.90015000000005</v>
      </c>
      <c r="I25657" s="19">
        <v>1125.0703000000001</v>
      </c>
      <c r="J25657" s="19">
        <v>1365.4760000000001</v>
      </c>
      <c r="K25657" s="19">
        <v>672.46582000000001</v>
      </c>
      <c r="L25657" s="19">
        <v>767.28204000000005</v>
      </c>
      <c r="M25657" s="19">
        <v>205.19075000000001</v>
      </c>
      <c r="N25657" s="19">
        <v>5991.3852999999999</v>
      </c>
      <c r="O25657" s="17">
        <f t="shared" si="3200"/>
        <v>11808</v>
      </c>
      <c r="P25657" s="18">
        <f t="shared" si="3201"/>
        <v>10462.801800000001</v>
      </c>
      <c r="Q25657" s="18">
        <f t="shared" si="3202"/>
        <v>13500.8436</v>
      </c>
      <c r="R25657" s="18">
        <f t="shared" si="3203"/>
        <v>16385.712</v>
      </c>
      <c r="S25657" s="18">
        <f t="shared" si="3204"/>
        <v>8069.5898400000005</v>
      </c>
      <c r="T25657" s="18">
        <f t="shared" si="3205"/>
        <v>9207.3844800000006</v>
      </c>
      <c r="U25657" s="18">
        <f t="shared" si="3206"/>
        <v>2462.2890000000002</v>
      </c>
      <c r="V25657" s="18">
        <f t="shared" si="3207"/>
        <v>71896.623599999992</v>
      </c>
      <c r="W25657" s="21">
        <v>60031.33203125</v>
      </c>
      <c r="X25657" s="21">
        <v>254</v>
      </c>
      <c r="Y25657" s="21">
        <v>228</v>
      </c>
      <c r="Z25657" s="21">
        <v>117</v>
      </c>
      <c r="AA25657" s="21">
        <v>168</v>
      </c>
    </row>
    <row r="25658" spans="1:27" hidden="1" x14ac:dyDescent="0.35">
      <c r="A25658">
        <v>2594</v>
      </c>
      <c r="B25658" t="s">
        <v>112</v>
      </c>
      <c r="C25658">
        <v>0</v>
      </c>
      <c r="D25658" t="s">
        <v>1801</v>
      </c>
      <c r="E25658" t="s">
        <v>1802</v>
      </c>
      <c r="F25658" t="s">
        <v>13</v>
      </c>
      <c r="G25658" s="19">
        <v>557</v>
      </c>
      <c r="H25658" s="19">
        <v>453.33535999999998</v>
      </c>
      <c r="I25658" s="19">
        <v>1091.7561000000001</v>
      </c>
      <c r="J25658" s="19">
        <v>917.79834000000005</v>
      </c>
      <c r="K25658" s="19">
        <v>366.08431999999999</v>
      </c>
      <c r="L25658" s="19">
        <v>0</v>
      </c>
      <c r="M25658" s="19">
        <v>419.2269</v>
      </c>
      <c r="N25658" s="19">
        <v>3805.2008999999998</v>
      </c>
      <c r="O25658" s="17">
        <f t="shared" si="3200"/>
        <v>6684</v>
      </c>
      <c r="P25658" s="18">
        <f t="shared" si="3201"/>
        <v>5440.0243199999995</v>
      </c>
      <c r="Q25658" s="18">
        <f t="shared" si="3202"/>
        <v>13101.073200000001</v>
      </c>
      <c r="R25658" s="18">
        <f t="shared" si="3203"/>
        <v>11013.58008</v>
      </c>
      <c r="S25658" s="18">
        <f t="shared" si="3204"/>
        <v>4393.0118400000001</v>
      </c>
      <c r="T25658" s="18">
        <f t="shared" si="3205"/>
        <v>0</v>
      </c>
      <c r="U25658" s="18">
        <f t="shared" si="3206"/>
        <v>5030.7227999999996</v>
      </c>
      <c r="V25658" s="18">
        <f t="shared" si="3207"/>
        <v>45662.410799999998</v>
      </c>
      <c r="W25658" s="21">
        <v>60031.33203125</v>
      </c>
      <c r="X25658" s="21">
        <v>254</v>
      </c>
      <c r="Y25658" s="21">
        <v>228</v>
      </c>
      <c r="Z25658" s="21">
        <v>117</v>
      </c>
      <c r="AA25658" s="21">
        <v>168</v>
      </c>
    </row>
    <row r="25659" spans="1:27" hidden="1" x14ac:dyDescent="0.35">
      <c r="A25659">
        <v>2594</v>
      </c>
      <c r="B25659" t="s">
        <v>112</v>
      </c>
      <c r="C25659">
        <v>0</v>
      </c>
      <c r="D25659" t="s">
        <v>1801</v>
      </c>
      <c r="E25659" t="s">
        <v>1802</v>
      </c>
      <c r="F25659" t="s">
        <v>14</v>
      </c>
      <c r="G25659" s="19">
        <v>734</v>
      </c>
      <c r="H25659" s="19">
        <v>564.22149999999999</v>
      </c>
      <c r="I25659" s="19">
        <v>1142.1483000000001</v>
      </c>
      <c r="J25659" s="19">
        <v>1144.4426000000001</v>
      </c>
      <c r="K25659" s="19">
        <v>470.39681999999999</v>
      </c>
      <c r="L25659" s="19">
        <v>391.21420000000001</v>
      </c>
      <c r="M25659" s="19">
        <v>418.04752000000002</v>
      </c>
      <c r="N25659" s="19">
        <v>4864.4712</v>
      </c>
      <c r="O25659" s="17">
        <f t="shared" si="3200"/>
        <v>8808</v>
      </c>
      <c r="P25659" s="18">
        <f t="shared" si="3201"/>
        <v>6770.6579999999994</v>
      </c>
      <c r="Q25659" s="18">
        <f t="shared" si="3202"/>
        <v>13705.779600000002</v>
      </c>
      <c r="R25659" s="18">
        <f t="shared" si="3203"/>
        <v>13733.3112</v>
      </c>
      <c r="S25659" s="18">
        <f t="shared" si="3204"/>
        <v>5644.7618400000001</v>
      </c>
      <c r="T25659" s="18">
        <f t="shared" si="3205"/>
        <v>4694.5704000000005</v>
      </c>
      <c r="U25659" s="18">
        <f t="shared" si="3206"/>
        <v>5016.57024</v>
      </c>
      <c r="V25659" s="18">
        <f t="shared" si="3207"/>
        <v>58373.654399999999</v>
      </c>
      <c r="W25659" s="21">
        <v>60031.33203125</v>
      </c>
      <c r="X25659" s="21">
        <v>254</v>
      </c>
      <c r="Y25659" s="21">
        <v>228</v>
      </c>
      <c r="Z25659" s="21">
        <v>117</v>
      </c>
      <c r="AA25659" s="21">
        <v>168</v>
      </c>
    </row>
    <row r="25660" spans="1:27" hidden="1" x14ac:dyDescent="0.35">
      <c r="A25660">
        <v>2594</v>
      </c>
      <c r="B25660" t="s">
        <v>112</v>
      </c>
      <c r="C25660">
        <v>0</v>
      </c>
      <c r="D25660" t="s">
        <v>1801</v>
      </c>
      <c r="E25660" t="s">
        <v>1802</v>
      </c>
      <c r="F25660" t="s">
        <v>15</v>
      </c>
      <c r="G25660" s="19">
        <v>734</v>
      </c>
      <c r="H25660" s="19">
        <v>714.57428000000004</v>
      </c>
      <c r="I25660" s="19">
        <v>1174.1268</v>
      </c>
      <c r="J25660" s="19">
        <v>1371.0868</v>
      </c>
      <c r="K25660" s="19">
        <v>524.87554999999998</v>
      </c>
      <c r="L25660" s="19">
        <v>678.79552999999999</v>
      </c>
      <c r="M25660" s="19">
        <v>349.0625</v>
      </c>
      <c r="N25660" s="19">
        <v>5546.5214999999998</v>
      </c>
      <c r="O25660" s="17">
        <f t="shared" si="3200"/>
        <v>8808</v>
      </c>
      <c r="P25660" s="18">
        <f t="shared" si="3201"/>
        <v>8574.8913600000014</v>
      </c>
      <c r="Q25660" s="18">
        <f t="shared" si="3202"/>
        <v>14089.5216</v>
      </c>
      <c r="R25660" s="18">
        <f t="shared" si="3203"/>
        <v>16453.0416</v>
      </c>
      <c r="S25660" s="18">
        <f t="shared" si="3204"/>
        <v>6298.5065999999997</v>
      </c>
      <c r="T25660" s="18">
        <f t="shared" si="3205"/>
        <v>8145.5463600000003</v>
      </c>
      <c r="U25660" s="18">
        <f t="shared" si="3206"/>
        <v>4188.75</v>
      </c>
      <c r="V25660" s="18">
        <f t="shared" si="3207"/>
        <v>66558.258000000002</v>
      </c>
      <c r="W25660" s="21">
        <v>60031.33203125</v>
      </c>
      <c r="X25660" s="21">
        <v>254</v>
      </c>
      <c r="Y25660" s="21">
        <v>228</v>
      </c>
      <c r="Z25660" s="21">
        <v>117</v>
      </c>
      <c r="AA25660" s="21">
        <v>168</v>
      </c>
    </row>
    <row r="25661" spans="1:27" hidden="1" x14ac:dyDescent="0.35">
      <c r="A25661">
        <v>2594</v>
      </c>
      <c r="B25661" t="s">
        <v>112</v>
      </c>
      <c r="C25661">
        <v>0</v>
      </c>
      <c r="D25661" t="s">
        <v>1801</v>
      </c>
      <c r="E25661" t="s">
        <v>1802</v>
      </c>
      <c r="F25661" t="s">
        <v>110</v>
      </c>
      <c r="G25661" s="19">
        <v>984</v>
      </c>
      <c r="H25661" s="19">
        <v>872.44092000000001</v>
      </c>
      <c r="I25661" s="19">
        <v>1240.1600000000001</v>
      </c>
      <c r="J25661" s="19">
        <v>1597.731</v>
      </c>
      <c r="K25661" s="19">
        <v>672.66174000000001</v>
      </c>
      <c r="L25661" s="19">
        <v>767.28204000000005</v>
      </c>
      <c r="M25661" s="19">
        <v>370.86133000000001</v>
      </c>
      <c r="N25661" s="19">
        <v>6505.1372000000001</v>
      </c>
      <c r="O25661" s="17">
        <f t="shared" si="3200"/>
        <v>11808</v>
      </c>
      <c r="P25661" s="18">
        <f t="shared" si="3201"/>
        <v>10469.29104</v>
      </c>
      <c r="Q25661" s="18">
        <f t="shared" si="3202"/>
        <v>14881.920000000002</v>
      </c>
      <c r="R25661" s="18">
        <f t="shared" si="3203"/>
        <v>19172.772000000001</v>
      </c>
      <c r="S25661" s="18">
        <f t="shared" si="3204"/>
        <v>8071.9408800000001</v>
      </c>
      <c r="T25661" s="18">
        <f t="shared" si="3205"/>
        <v>9207.3844800000006</v>
      </c>
      <c r="U25661" s="18">
        <f t="shared" si="3206"/>
        <v>4450.3359600000003</v>
      </c>
      <c r="V25661" s="18">
        <f t="shared" si="3207"/>
        <v>78061.646399999998</v>
      </c>
      <c r="W25661" s="21">
        <v>60031.33203125</v>
      </c>
      <c r="X25661" s="21">
        <v>254</v>
      </c>
      <c r="Y25661" s="21">
        <v>228</v>
      </c>
      <c r="Z25661" s="21">
        <v>117</v>
      </c>
      <c r="AA25661" s="21">
        <v>168</v>
      </c>
    </row>
    <row r="25662" spans="1:27" hidden="1" x14ac:dyDescent="0.35">
      <c r="A25662">
        <v>2594</v>
      </c>
      <c r="B25662" t="s">
        <v>112</v>
      </c>
      <c r="C25662">
        <v>0</v>
      </c>
      <c r="D25662" t="s">
        <v>1801</v>
      </c>
      <c r="E25662" t="s">
        <v>1802</v>
      </c>
      <c r="F25662" t="s">
        <v>111</v>
      </c>
      <c r="G25662" s="19">
        <v>984</v>
      </c>
      <c r="H25662" s="19">
        <v>1067.6587</v>
      </c>
      <c r="I25662" s="19">
        <v>1236.7661000000001</v>
      </c>
      <c r="J25662" s="19">
        <v>1824.3751</v>
      </c>
      <c r="K25662" s="19">
        <v>743.39684999999997</v>
      </c>
      <c r="L25662" s="19">
        <v>767.28204000000005</v>
      </c>
      <c r="M25662" s="19">
        <v>293.91732999999999</v>
      </c>
      <c r="N25662" s="19">
        <v>6917.3959999999997</v>
      </c>
      <c r="O25662" s="17">
        <f t="shared" si="3200"/>
        <v>11808</v>
      </c>
      <c r="P25662" s="18">
        <f t="shared" si="3201"/>
        <v>12811.904399999999</v>
      </c>
      <c r="Q25662" s="18">
        <f t="shared" si="3202"/>
        <v>14841.193200000002</v>
      </c>
      <c r="R25662" s="18">
        <f t="shared" si="3203"/>
        <v>21892.501199999999</v>
      </c>
      <c r="S25662" s="18">
        <f t="shared" si="3204"/>
        <v>8920.7621999999992</v>
      </c>
      <c r="T25662" s="18">
        <f t="shared" si="3205"/>
        <v>9207.3844800000006</v>
      </c>
      <c r="U25662" s="18">
        <f t="shared" si="3206"/>
        <v>3527.0079599999999</v>
      </c>
      <c r="V25662" s="18">
        <f t="shared" si="3207"/>
        <v>83008.751999999993</v>
      </c>
      <c r="W25662" s="21">
        <v>60031.33203125</v>
      </c>
      <c r="X25662" s="21">
        <v>254</v>
      </c>
      <c r="Y25662" s="21">
        <v>228</v>
      </c>
      <c r="Z25662" s="21">
        <v>117</v>
      </c>
      <c r="AA25662" s="21">
        <v>168</v>
      </c>
    </row>
    <row r="25663" spans="1:27" x14ac:dyDescent="0.35">
      <c r="A25663">
        <v>2999</v>
      </c>
      <c r="B25663" t="s">
        <v>181</v>
      </c>
      <c r="C25663">
        <v>1</v>
      </c>
      <c r="D25663" t="s">
        <v>4408</v>
      </c>
      <c r="E25663" t="s">
        <v>3423</v>
      </c>
      <c r="F25663" t="s">
        <v>10</v>
      </c>
      <c r="G25663" s="19">
        <v>1559.8605</v>
      </c>
      <c r="H25663" s="19">
        <v>333.73318</v>
      </c>
      <c r="I25663" s="19">
        <v>830.82770000000005</v>
      </c>
      <c r="J25663" s="19">
        <v>344.69833</v>
      </c>
      <c r="K25663" s="19">
        <v>686.12365999999997</v>
      </c>
      <c r="L25663" s="19">
        <v>0</v>
      </c>
      <c r="M25663" s="19">
        <v>641.63640999999996</v>
      </c>
      <c r="N25663" s="19">
        <v>4396.8798999999999</v>
      </c>
      <c r="O25663" s="17">
        <f t="shared" si="3200"/>
        <v>18718.326000000001</v>
      </c>
      <c r="P25663" s="18">
        <f t="shared" si="3201"/>
        <v>4004.7981600000003</v>
      </c>
      <c r="Q25663" s="18">
        <f t="shared" si="3202"/>
        <v>9969.9324000000015</v>
      </c>
      <c r="R25663" s="18">
        <f t="shared" si="3203"/>
        <v>4136.3799600000002</v>
      </c>
      <c r="S25663" s="18">
        <f t="shared" si="3204"/>
        <v>8233.4839199999988</v>
      </c>
      <c r="T25663" s="18">
        <f t="shared" si="3205"/>
        <v>0</v>
      </c>
      <c r="U25663" s="18">
        <f t="shared" si="3206"/>
        <v>7699.636919999999</v>
      </c>
      <c r="V25663" s="18">
        <f t="shared" si="3207"/>
        <v>52762.558799999999</v>
      </c>
      <c r="W25663" s="21">
        <v>121465.3046875</v>
      </c>
      <c r="X25663" s="21">
        <v>39</v>
      </c>
      <c r="Y25663" s="21">
        <v>1</v>
      </c>
      <c r="Z25663" s="21">
        <v>39</v>
      </c>
      <c r="AA25663" s="21">
        <v>1</v>
      </c>
    </row>
    <row r="25664" spans="1:27" hidden="1" x14ac:dyDescent="0.35">
      <c r="A25664">
        <v>2595</v>
      </c>
      <c r="B25664" t="s">
        <v>112</v>
      </c>
      <c r="C25664">
        <v>1</v>
      </c>
      <c r="D25664" t="s">
        <v>2029</v>
      </c>
      <c r="E25664" t="s">
        <v>2030</v>
      </c>
      <c r="F25664" t="s">
        <v>11</v>
      </c>
      <c r="G25664" s="19">
        <v>1614.5522000000001</v>
      </c>
      <c r="H25664" s="19">
        <v>405.19594999999998</v>
      </c>
      <c r="I25664" s="19">
        <v>919.39764000000002</v>
      </c>
      <c r="J25664" s="19">
        <v>562.96142999999995</v>
      </c>
      <c r="K25664" s="19">
        <v>731.83441000000005</v>
      </c>
      <c r="L25664" s="19">
        <v>765.71245999999996</v>
      </c>
      <c r="M25664" s="19">
        <v>614.02277000000004</v>
      </c>
      <c r="N25664" s="19">
        <v>5613.6768000000002</v>
      </c>
      <c r="O25664" s="17">
        <f t="shared" si="3200"/>
        <v>19374.626400000001</v>
      </c>
      <c r="P25664" s="18">
        <f t="shared" si="3201"/>
        <v>4862.3513999999996</v>
      </c>
      <c r="Q25664" s="18">
        <f t="shared" si="3202"/>
        <v>11032.77168</v>
      </c>
      <c r="R25664" s="18">
        <f t="shared" si="3203"/>
        <v>6755.5371599999999</v>
      </c>
      <c r="S25664" s="18">
        <f t="shared" si="3204"/>
        <v>8782.012920000001</v>
      </c>
      <c r="T25664" s="18">
        <f t="shared" si="3205"/>
        <v>9188.5495200000005</v>
      </c>
      <c r="U25664" s="18">
        <f t="shared" si="3206"/>
        <v>7368.2732400000004</v>
      </c>
      <c r="V25664" s="18">
        <f t="shared" si="3207"/>
        <v>67364.121599999999</v>
      </c>
      <c r="W25664" s="21">
        <v>116514.9765625</v>
      </c>
      <c r="X25664" s="21">
        <v>254</v>
      </c>
      <c r="Y25664" s="21">
        <v>3</v>
      </c>
      <c r="Z25664" s="21">
        <v>249</v>
      </c>
      <c r="AA25664" s="21">
        <v>1</v>
      </c>
    </row>
    <row r="25665" spans="1:27" hidden="1" x14ac:dyDescent="0.35">
      <c r="A25665">
        <v>2595</v>
      </c>
      <c r="B25665" t="s">
        <v>112</v>
      </c>
      <c r="C25665">
        <v>1</v>
      </c>
      <c r="D25665" t="s">
        <v>2029</v>
      </c>
      <c r="E25665" t="s">
        <v>2030</v>
      </c>
      <c r="F25665" t="s">
        <v>12</v>
      </c>
      <c r="G25665" s="19">
        <v>1614.5522000000001</v>
      </c>
      <c r="H25665" s="19">
        <v>593.67980999999997</v>
      </c>
      <c r="I25665" s="19">
        <v>994.34302000000002</v>
      </c>
      <c r="J25665" s="19">
        <v>753.79956000000004</v>
      </c>
      <c r="K25665" s="19">
        <v>800.12951999999996</v>
      </c>
      <c r="L25665" s="19">
        <v>1294.1685</v>
      </c>
      <c r="M25665" s="19">
        <v>676.07550000000003</v>
      </c>
      <c r="N25665" s="19">
        <v>6726.7479999999996</v>
      </c>
      <c r="O25665" s="17">
        <f t="shared" si="3200"/>
        <v>19374.626400000001</v>
      </c>
      <c r="P25665" s="18">
        <f t="shared" si="3201"/>
        <v>7124.1577199999992</v>
      </c>
      <c r="Q25665" s="18">
        <f t="shared" si="3202"/>
        <v>11932.116239999999</v>
      </c>
      <c r="R25665" s="18">
        <f t="shared" si="3203"/>
        <v>9045.594720000001</v>
      </c>
      <c r="S25665" s="18">
        <f t="shared" si="3204"/>
        <v>9601.5542399999995</v>
      </c>
      <c r="T25665" s="18">
        <f t="shared" si="3205"/>
        <v>15530.022000000001</v>
      </c>
      <c r="U25665" s="18">
        <f t="shared" si="3206"/>
        <v>8112.9060000000009</v>
      </c>
      <c r="V25665" s="18">
        <f t="shared" si="3207"/>
        <v>80720.975999999995</v>
      </c>
      <c r="W25665" s="21">
        <v>116514.9765625</v>
      </c>
      <c r="X25665" s="21">
        <v>254</v>
      </c>
      <c r="Y25665" s="21">
        <v>3</v>
      </c>
      <c r="Z25665" s="21">
        <v>249</v>
      </c>
      <c r="AA25665" s="21">
        <v>1</v>
      </c>
    </row>
    <row r="25666" spans="1:27" hidden="1" x14ac:dyDescent="0.35">
      <c r="A25666">
        <v>2595</v>
      </c>
      <c r="B25666" t="s">
        <v>112</v>
      </c>
      <c r="C25666">
        <v>1</v>
      </c>
      <c r="D25666" t="s">
        <v>2029</v>
      </c>
      <c r="E25666" t="s">
        <v>2030</v>
      </c>
      <c r="F25666" t="s">
        <v>108</v>
      </c>
      <c r="G25666" s="19">
        <v>2085.0652</v>
      </c>
      <c r="H25666" s="19">
        <v>791.99505999999997</v>
      </c>
      <c r="I25666" s="19">
        <v>1049.4849999999999</v>
      </c>
      <c r="J25666" s="19">
        <v>944.6377</v>
      </c>
      <c r="K25666" s="19">
        <v>1042.4724000000001</v>
      </c>
      <c r="L25666" s="19">
        <v>1456.7704000000001</v>
      </c>
      <c r="M25666" s="19">
        <v>947.32941000000005</v>
      </c>
      <c r="N25666" s="19">
        <v>8317.7548999999999</v>
      </c>
      <c r="O25666" s="17">
        <f t="shared" si="3200"/>
        <v>25020.7824</v>
      </c>
      <c r="P25666" s="18">
        <f t="shared" si="3201"/>
        <v>9503.9407199999987</v>
      </c>
      <c r="Q25666" s="18">
        <f t="shared" si="3202"/>
        <v>12593.82</v>
      </c>
      <c r="R25666" s="18">
        <f t="shared" si="3203"/>
        <v>11335.652399999999</v>
      </c>
      <c r="S25666" s="18">
        <f t="shared" si="3204"/>
        <v>12509.668800000001</v>
      </c>
      <c r="T25666" s="18">
        <f t="shared" si="3205"/>
        <v>17481.2448</v>
      </c>
      <c r="U25666" s="18">
        <f t="shared" si="3206"/>
        <v>11367.95292</v>
      </c>
      <c r="V25666" s="18">
        <f t="shared" si="3207"/>
        <v>99813.058799999999</v>
      </c>
      <c r="W25666" s="21">
        <v>116514.9765625</v>
      </c>
      <c r="X25666" s="21">
        <v>254</v>
      </c>
      <c r="Y25666" s="21">
        <v>3</v>
      </c>
      <c r="Z25666" s="21">
        <v>249</v>
      </c>
      <c r="AA25666" s="21">
        <v>1</v>
      </c>
    </row>
    <row r="25667" spans="1:27" hidden="1" x14ac:dyDescent="0.35">
      <c r="A25667">
        <v>2595</v>
      </c>
      <c r="B25667" t="s">
        <v>112</v>
      </c>
      <c r="C25667">
        <v>1</v>
      </c>
      <c r="D25667" t="s">
        <v>2029</v>
      </c>
      <c r="E25667" t="s">
        <v>2030</v>
      </c>
      <c r="F25667" t="s">
        <v>109</v>
      </c>
      <c r="G25667" s="19">
        <v>2085.0652</v>
      </c>
      <c r="H25667" s="19">
        <v>969.45551</v>
      </c>
      <c r="I25667" s="19">
        <v>1083.4641999999999</v>
      </c>
      <c r="J25667" s="19">
        <v>1135.4757999999999</v>
      </c>
      <c r="K25667" s="19">
        <v>1106.7733000000001</v>
      </c>
      <c r="L25667" s="19">
        <v>1456.7704000000001</v>
      </c>
      <c r="M25667" s="19">
        <v>927.25323000000003</v>
      </c>
      <c r="N25667" s="19">
        <v>8764.2577999999994</v>
      </c>
      <c r="O25667" s="17">
        <f t="shared" ref="O25667:O25730" si="3208">G25667*12</f>
        <v>25020.7824</v>
      </c>
      <c r="P25667" s="18">
        <f t="shared" ref="P25667:P25730" si="3209">H25667*12</f>
        <v>11633.466120000001</v>
      </c>
      <c r="Q25667" s="18">
        <f t="shared" ref="Q25667:Q25730" si="3210">I25667*12</f>
        <v>13001.570399999999</v>
      </c>
      <c r="R25667" s="18">
        <f t="shared" ref="R25667:R25730" si="3211">J25667*12</f>
        <v>13625.709599999998</v>
      </c>
      <c r="S25667" s="18">
        <f t="shared" ref="S25667:S25730" si="3212">K25667*12</f>
        <v>13281.279600000002</v>
      </c>
      <c r="T25667" s="18">
        <f t="shared" ref="T25667:T25730" si="3213">L25667*12</f>
        <v>17481.2448</v>
      </c>
      <c r="U25667" s="18">
        <f t="shared" ref="U25667:U25730" si="3214">M25667*12</f>
        <v>11127.038759999999</v>
      </c>
      <c r="V25667" s="18">
        <f t="shared" ref="V25667:V25730" si="3215">N25667*12</f>
        <v>105171.09359999999</v>
      </c>
      <c r="W25667" s="21">
        <v>116514.9765625</v>
      </c>
      <c r="X25667" s="21">
        <v>254</v>
      </c>
      <c r="Y25667" s="21">
        <v>3</v>
      </c>
      <c r="Z25667" s="21">
        <v>249</v>
      </c>
      <c r="AA25667" s="21">
        <v>1</v>
      </c>
    </row>
    <row r="25668" spans="1:27" hidden="1" x14ac:dyDescent="0.35">
      <c r="A25668">
        <v>2595</v>
      </c>
      <c r="B25668" t="s">
        <v>112</v>
      </c>
      <c r="C25668">
        <v>1</v>
      </c>
      <c r="D25668" t="s">
        <v>2029</v>
      </c>
      <c r="E25668" t="s">
        <v>2030</v>
      </c>
      <c r="F25668" t="s">
        <v>13</v>
      </c>
      <c r="G25668" s="19">
        <v>1354.2176999999999</v>
      </c>
      <c r="H25668" s="19">
        <v>504.05822999999998</v>
      </c>
      <c r="I25668" s="19">
        <v>1046.2318</v>
      </c>
      <c r="J25668" s="19">
        <v>744.24663999999996</v>
      </c>
      <c r="K25668" s="19">
        <v>673.32665999999995</v>
      </c>
      <c r="L25668" s="19">
        <v>0</v>
      </c>
      <c r="M25668" s="19">
        <v>605.15332000000001</v>
      </c>
      <c r="N25668" s="19">
        <v>4927.2344000000003</v>
      </c>
      <c r="O25668" s="17">
        <f t="shared" si="3208"/>
        <v>16250.612399999998</v>
      </c>
      <c r="P25668" s="18">
        <f t="shared" si="3209"/>
        <v>6048.6987599999993</v>
      </c>
      <c r="Q25668" s="18">
        <f t="shared" si="3210"/>
        <v>12554.7816</v>
      </c>
      <c r="R25668" s="18">
        <f t="shared" si="3211"/>
        <v>8930.9596799999999</v>
      </c>
      <c r="S25668" s="18">
        <f t="shared" si="3212"/>
        <v>8079.9199199999994</v>
      </c>
      <c r="T25668" s="18">
        <f t="shared" si="3213"/>
        <v>0</v>
      </c>
      <c r="U25668" s="18">
        <f t="shared" si="3214"/>
        <v>7261.8398400000005</v>
      </c>
      <c r="V25668" s="18">
        <f t="shared" si="3215"/>
        <v>59126.8128</v>
      </c>
      <c r="W25668" s="21">
        <v>116514.9765625</v>
      </c>
      <c r="X25668" s="21">
        <v>254</v>
      </c>
      <c r="Y25668" s="21">
        <v>3</v>
      </c>
      <c r="Z25668" s="21">
        <v>249</v>
      </c>
      <c r="AA25668" s="21">
        <v>1</v>
      </c>
    </row>
    <row r="25669" spans="1:27" hidden="1" x14ac:dyDescent="0.35">
      <c r="A25669">
        <v>2595</v>
      </c>
      <c r="B25669" t="s">
        <v>112</v>
      </c>
      <c r="C25669">
        <v>1</v>
      </c>
      <c r="D25669" t="s">
        <v>2029</v>
      </c>
      <c r="E25669" t="s">
        <v>2030</v>
      </c>
      <c r="F25669" t="s">
        <v>14</v>
      </c>
      <c r="G25669" s="19">
        <v>1614.5522000000001</v>
      </c>
      <c r="H25669" s="19">
        <v>627.35113999999999</v>
      </c>
      <c r="I25669" s="19">
        <v>1117.7855999999999</v>
      </c>
      <c r="J25669" s="19">
        <v>935.08471999999995</v>
      </c>
      <c r="K25669" s="19">
        <v>812.33001999999999</v>
      </c>
      <c r="L25669" s="19">
        <v>765.71245999999996</v>
      </c>
      <c r="M25669" s="19">
        <v>711.79949999999997</v>
      </c>
      <c r="N25669" s="19">
        <v>6584.6157000000003</v>
      </c>
      <c r="O25669" s="17">
        <f t="shared" si="3208"/>
        <v>19374.626400000001</v>
      </c>
      <c r="P25669" s="18">
        <f t="shared" si="3209"/>
        <v>7528.2136799999998</v>
      </c>
      <c r="Q25669" s="18">
        <f t="shared" si="3210"/>
        <v>13413.427199999998</v>
      </c>
      <c r="R25669" s="18">
        <f t="shared" si="3211"/>
        <v>11221.01664</v>
      </c>
      <c r="S25669" s="18">
        <f t="shared" si="3212"/>
        <v>9747.9602400000003</v>
      </c>
      <c r="T25669" s="18">
        <f t="shared" si="3213"/>
        <v>9188.5495200000005</v>
      </c>
      <c r="U25669" s="18">
        <f t="shared" si="3214"/>
        <v>8541.5939999999991</v>
      </c>
      <c r="V25669" s="18">
        <f t="shared" si="3215"/>
        <v>79015.388399999996</v>
      </c>
      <c r="W25669" s="21">
        <v>116514.9765625</v>
      </c>
      <c r="X25669" s="21">
        <v>254</v>
      </c>
      <c r="Y25669" s="21">
        <v>3</v>
      </c>
      <c r="Z25669" s="21">
        <v>249</v>
      </c>
      <c r="AA25669" s="21">
        <v>1</v>
      </c>
    </row>
    <row r="25670" spans="1:27" hidden="1" x14ac:dyDescent="0.35">
      <c r="A25670">
        <v>2595</v>
      </c>
      <c r="B25670" t="s">
        <v>112</v>
      </c>
      <c r="C25670">
        <v>1</v>
      </c>
      <c r="D25670" t="s">
        <v>2029</v>
      </c>
      <c r="E25670" t="s">
        <v>2030</v>
      </c>
      <c r="F25670" t="s">
        <v>15</v>
      </c>
      <c r="G25670" s="19">
        <v>1614.5522000000001</v>
      </c>
      <c r="H25670" s="19">
        <v>794.52679000000001</v>
      </c>
      <c r="I25670" s="19">
        <v>1170.5117</v>
      </c>
      <c r="J25670" s="19">
        <v>1125.9229</v>
      </c>
      <c r="K25670" s="19">
        <v>872.90436</v>
      </c>
      <c r="L25670" s="19">
        <v>1294.1685</v>
      </c>
      <c r="M25670" s="19">
        <v>702.04558999999995</v>
      </c>
      <c r="N25670" s="19">
        <v>7574.6318000000001</v>
      </c>
      <c r="O25670" s="17">
        <f t="shared" si="3208"/>
        <v>19374.626400000001</v>
      </c>
      <c r="P25670" s="18">
        <f t="shared" si="3209"/>
        <v>9534.3214800000005</v>
      </c>
      <c r="Q25670" s="18">
        <f t="shared" si="3210"/>
        <v>14046.1404</v>
      </c>
      <c r="R25670" s="18">
        <f t="shared" si="3211"/>
        <v>13511.0748</v>
      </c>
      <c r="S25670" s="18">
        <f t="shared" si="3212"/>
        <v>10474.85232</v>
      </c>
      <c r="T25670" s="18">
        <f t="shared" si="3213"/>
        <v>15530.022000000001</v>
      </c>
      <c r="U25670" s="18">
        <f t="shared" si="3214"/>
        <v>8424.5470800000003</v>
      </c>
      <c r="V25670" s="18">
        <f t="shared" si="3215"/>
        <v>90895.581600000005</v>
      </c>
      <c r="W25670" s="21">
        <v>116514.9765625</v>
      </c>
      <c r="X25670" s="21">
        <v>254</v>
      </c>
      <c r="Y25670" s="21">
        <v>3</v>
      </c>
      <c r="Z25670" s="21">
        <v>249</v>
      </c>
      <c r="AA25670" s="21">
        <v>1</v>
      </c>
    </row>
    <row r="25671" spans="1:27" hidden="1" x14ac:dyDescent="0.35">
      <c r="A25671">
        <v>2595</v>
      </c>
      <c r="B25671" t="s">
        <v>112</v>
      </c>
      <c r="C25671">
        <v>1</v>
      </c>
      <c r="D25671" t="s">
        <v>2029</v>
      </c>
      <c r="E25671" t="s">
        <v>2030</v>
      </c>
      <c r="F25671" t="s">
        <v>110</v>
      </c>
      <c r="G25671" s="19">
        <v>2085.0652</v>
      </c>
      <c r="H25671" s="19">
        <v>970.05682000000002</v>
      </c>
      <c r="I25671" s="19">
        <v>1202.7855999999999</v>
      </c>
      <c r="J25671" s="19">
        <v>1316.761</v>
      </c>
      <c r="K25671" s="19">
        <v>1106.9911999999999</v>
      </c>
      <c r="L25671" s="19">
        <v>1456.7704000000001</v>
      </c>
      <c r="M25671" s="19">
        <v>857.66405999999995</v>
      </c>
      <c r="N25671" s="19">
        <v>8996.0946999999996</v>
      </c>
      <c r="O25671" s="17">
        <f t="shared" si="3208"/>
        <v>25020.7824</v>
      </c>
      <c r="P25671" s="18">
        <f t="shared" si="3209"/>
        <v>11640.681840000001</v>
      </c>
      <c r="Q25671" s="18">
        <f t="shared" si="3210"/>
        <v>14433.427199999998</v>
      </c>
      <c r="R25671" s="18">
        <f t="shared" si="3211"/>
        <v>15801.132</v>
      </c>
      <c r="S25671" s="18">
        <f t="shared" si="3212"/>
        <v>13283.894399999999</v>
      </c>
      <c r="T25671" s="18">
        <f t="shared" si="3213"/>
        <v>17481.2448</v>
      </c>
      <c r="U25671" s="18">
        <f t="shared" si="3214"/>
        <v>10291.968719999999</v>
      </c>
      <c r="V25671" s="18">
        <f t="shared" si="3215"/>
        <v>107953.13639999999</v>
      </c>
      <c r="W25671" s="21">
        <v>116514.9765625</v>
      </c>
      <c r="X25671" s="21">
        <v>254</v>
      </c>
      <c r="Y25671" s="21">
        <v>3</v>
      </c>
      <c r="Z25671" s="21">
        <v>249</v>
      </c>
      <c r="AA25671" s="21">
        <v>1</v>
      </c>
    </row>
    <row r="25672" spans="1:27" hidden="1" x14ac:dyDescent="0.35">
      <c r="A25672">
        <v>2595</v>
      </c>
      <c r="B25672" t="s">
        <v>112</v>
      </c>
      <c r="C25672">
        <v>1</v>
      </c>
      <c r="D25672" t="s">
        <v>2029</v>
      </c>
      <c r="E25672" t="s">
        <v>2030</v>
      </c>
      <c r="F25672" t="s">
        <v>111</v>
      </c>
      <c r="G25672" s="19">
        <v>2085.0652</v>
      </c>
      <c r="H25672" s="19">
        <v>1187.1169</v>
      </c>
      <c r="I25672" s="19">
        <v>1269.1366</v>
      </c>
      <c r="J25672" s="19">
        <v>1507.5990999999999</v>
      </c>
      <c r="K25672" s="19">
        <v>1185.6405999999999</v>
      </c>
      <c r="L25672" s="19">
        <v>1456.7704000000001</v>
      </c>
      <c r="M25672" s="19">
        <v>823.00458000000003</v>
      </c>
      <c r="N25672" s="19">
        <v>9514.3330000000005</v>
      </c>
      <c r="O25672" s="17">
        <f t="shared" si="3208"/>
        <v>25020.7824</v>
      </c>
      <c r="P25672" s="18">
        <f t="shared" si="3209"/>
        <v>14245.4028</v>
      </c>
      <c r="Q25672" s="18">
        <f t="shared" si="3210"/>
        <v>15229.639200000001</v>
      </c>
      <c r="R25672" s="18">
        <f t="shared" si="3211"/>
        <v>18091.189200000001</v>
      </c>
      <c r="S25672" s="18">
        <f t="shared" si="3212"/>
        <v>14227.6872</v>
      </c>
      <c r="T25672" s="18">
        <f t="shared" si="3213"/>
        <v>17481.2448</v>
      </c>
      <c r="U25672" s="18">
        <f t="shared" si="3214"/>
        <v>9876.0549600000013</v>
      </c>
      <c r="V25672" s="18">
        <f t="shared" si="3215"/>
        <v>114171.99600000001</v>
      </c>
      <c r="W25672" s="21">
        <v>116514.9765625</v>
      </c>
      <c r="X25672" s="21">
        <v>254</v>
      </c>
      <c r="Y25672" s="21">
        <v>3</v>
      </c>
      <c r="Z25672" s="21">
        <v>249</v>
      </c>
      <c r="AA25672" s="21">
        <v>1</v>
      </c>
    </row>
    <row r="25673" spans="1:27" x14ac:dyDescent="0.35">
      <c r="A25673">
        <v>3013</v>
      </c>
      <c r="B25673" t="s">
        <v>181</v>
      </c>
      <c r="C25673">
        <v>1</v>
      </c>
      <c r="D25673" t="s">
        <v>4408</v>
      </c>
      <c r="E25673" t="s">
        <v>4409</v>
      </c>
      <c r="F25673" t="s">
        <v>10</v>
      </c>
      <c r="G25673" s="19">
        <v>1396.6869999999999</v>
      </c>
      <c r="H25673" s="19">
        <v>303.47244000000001</v>
      </c>
      <c r="I25673" s="19">
        <v>917.09833000000003</v>
      </c>
      <c r="J25673" s="19">
        <v>341.69833</v>
      </c>
      <c r="K25673" s="19">
        <v>616.03479000000004</v>
      </c>
      <c r="L25673" s="19">
        <v>0</v>
      </c>
      <c r="M25673" s="19">
        <v>590.10968000000003</v>
      </c>
      <c r="N25673" s="19">
        <v>4165.1005999999998</v>
      </c>
      <c r="O25673" s="17">
        <f t="shared" si="3208"/>
        <v>16760.243999999999</v>
      </c>
      <c r="P25673" s="18">
        <f t="shared" si="3209"/>
        <v>3641.6692800000001</v>
      </c>
      <c r="Q25673" s="18">
        <f t="shared" si="3210"/>
        <v>11005.179960000001</v>
      </c>
      <c r="R25673" s="18">
        <f t="shared" si="3211"/>
        <v>4100.3799600000002</v>
      </c>
      <c r="S25673" s="18">
        <f t="shared" si="3212"/>
        <v>7392.4174800000001</v>
      </c>
      <c r="T25673" s="18">
        <f t="shared" si="3213"/>
        <v>0</v>
      </c>
      <c r="U25673" s="18">
        <f t="shared" si="3214"/>
        <v>7081.3161600000003</v>
      </c>
      <c r="V25673" s="18">
        <f t="shared" si="3215"/>
        <v>49981.207199999997</v>
      </c>
      <c r="W25673" s="21">
        <v>104188.9609375</v>
      </c>
      <c r="X25673" s="21">
        <v>39</v>
      </c>
      <c r="Y25673" s="21">
        <v>2</v>
      </c>
      <c r="Z25673" s="21">
        <v>35</v>
      </c>
      <c r="AA25673" s="21">
        <v>2</v>
      </c>
    </row>
    <row r="25674" spans="1:27" hidden="1" x14ac:dyDescent="0.35">
      <c r="A25674">
        <v>2596</v>
      </c>
      <c r="B25674" t="s">
        <v>112</v>
      </c>
      <c r="C25674">
        <v>0</v>
      </c>
      <c r="D25674" t="s">
        <v>1815</v>
      </c>
      <c r="E25674" t="s">
        <v>1816</v>
      </c>
      <c r="F25674" t="s">
        <v>11</v>
      </c>
      <c r="G25674" s="19">
        <v>734</v>
      </c>
      <c r="H25674" s="19">
        <v>387.35714999999999</v>
      </c>
      <c r="I25674" s="19">
        <v>1011.6284000000001</v>
      </c>
      <c r="J25674" s="19">
        <v>685.54340000000002</v>
      </c>
      <c r="K25674" s="19">
        <v>406.31191999999999</v>
      </c>
      <c r="L25674" s="19">
        <v>395.48291</v>
      </c>
      <c r="M25674" s="19">
        <v>316.81020999999998</v>
      </c>
      <c r="N25674" s="19">
        <v>3937.134</v>
      </c>
      <c r="O25674" s="17">
        <f t="shared" si="3208"/>
        <v>8808</v>
      </c>
      <c r="P25674" s="18">
        <f t="shared" si="3209"/>
        <v>4648.2857999999997</v>
      </c>
      <c r="Q25674" s="18">
        <f t="shared" si="3210"/>
        <v>12139.540800000001</v>
      </c>
      <c r="R25674" s="18">
        <f t="shared" si="3211"/>
        <v>8226.5208000000002</v>
      </c>
      <c r="S25674" s="18">
        <f t="shared" si="3212"/>
        <v>4875.7430399999994</v>
      </c>
      <c r="T25674" s="18">
        <f t="shared" si="3213"/>
        <v>4745.7949200000003</v>
      </c>
      <c r="U25674" s="18">
        <f t="shared" si="3214"/>
        <v>3801.7225199999998</v>
      </c>
      <c r="V25674" s="18">
        <f t="shared" si="3215"/>
        <v>47245.608</v>
      </c>
      <c r="W25674" s="21">
        <v>51439.87890625</v>
      </c>
      <c r="X25674" s="21">
        <v>254</v>
      </c>
      <c r="Y25674" s="21">
        <v>168</v>
      </c>
      <c r="Z25674" s="21">
        <v>29</v>
      </c>
      <c r="AA25674" s="21">
        <v>226</v>
      </c>
    </row>
    <row r="25675" spans="1:27" hidden="1" x14ac:dyDescent="0.35">
      <c r="A25675">
        <v>2596</v>
      </c>
      <c r="B25675" t="s">
        <v>112</v>
      </c>
      <c r="C25675">
        <v>0</v>
      </c>
      <c r="D25675" t="s">
        <v>1815</v>
      </c>
      <c r="E25675" t="s">
        <v>1816</v>
      </c>
      <c r="F25675" t="s">
        <v>12</v>
      </c>
      <c r="G25675" s="19">
        <v>734</v>
      </c>
      <c r="H25675" s="19">
        <v>567.54296999999997</v>
      </c>
      <c r="I25675" s="19">
        <v>1073.2501</v>
      </c>
      <c r="J25675" s="19">
        <v>912.18755999999996</v>
      </c>
      <c r="K25675" s="19">
        <v>471.60034000000002</v>
      </c>
      <c r="L25675" s="19">
        <v>686.20214999999996</v>
      </c>
      <c r="M25675" s="19">
        <v>263.22134</v>
      </c>
      <c r="N25675" s="19">
        <v>4708.0043999999998</v>
      </c>
      <c r="O25675" s="17">
        <f t="shared" si="3208"/>
        <v>8808</v>
      </c>
      <c r="P25675" s="18">
        <f t="shared" si="3209"/>
        <v>6810.5156399999996</v>
      </c>
      <c r="Q25675" s="18">
        <f t="shared" si="3210"/>
        <v>12879.001199999999</v>
      </c>
      <c r="R25675" s="18">
        <f t="shared" si="3211"/>
        <v>10946.25072</v>
      </c>
      <c r="S25675" s="18">
        <f t="shared" si="3212"/>
        <v>5659.2040800000004</v>
      </c>
      <c r="T25675" s="18">
        <f t="shared" si="3213"/>
        <v>8234.4257999999991</v>
      </c>
      <c r="U25675" s="18">
        <f t="shared" si="3214"/>
        <v>3158.6560799999997</v>
      </c>
      <c r="V25675" s="18">
        <f t="shared" si="3215"/>
        <v>56496.052799999998</v>
      </c>
      <c r="W25675" s="21">
        <v>51439.87890625</v>
      </c>
      <c r="X25675" s="21">
        <v>254</v>
      </c>
      <c r="Y25675" s="21">
        <v>168</v>
      </c>
      <c r="Z25675" s="21">
        <v>29</v>
      </c>
      <c r="AA25675" s="21">
        <v>226</v>
      </c>
    </row>
    <row r="25676" spans="1:27" hidden="1" x14ac:dyDescent="0.35">
      <c r="A25676">
        <v>2596</v>
      </c>
      <c r="B25676" t="s">
        <v>112</v>
      </c>
      <c r="C25676">
        <v>0</v>
      </c>
      <c r="D25676" t="s">
        <v>1815</v>
      </c>
      <c r="E25676" t="s">
        <v>1816</v>
      </c>
      <c r="F25676" t="s">
        <v>108</v>
      </c>
      <c r="G25676" s="19">
        <v>990</v>
      </c>
      <c r="H25676" s="19">
        <v>757.12725999999998</v>
      </c>
      <c r="I25676" s="19">
        <v>1115.3387</v>
      </c>
      <c r="J25676" s="19">
        <v>1138.8317999999999</v>
      </c>
      <c r="K25676" s="19">
        <v>633.05309999999997</v>
      </c>
      <c r="L25676" s="19">
        <v>775.65423999999996</v>
      </c>
      <c r="M25676" s="19">
        <v>308.17122999999998</v>
      </c>
      <c r="N25676" s="19">
        <v>5718.1763000000001</v>
      </c>
      <c r="O25676" s="17">
        <f t="shared" si="3208"/>
        <v>11880</v>
      </c>
      <c r="P25676" s="18">
        <f t="shared" si="3209"/>
        <v>9085.5271199999988</v>
      </c>
      <c r="Q25676" s="18">
        <f t="shared" si="3210"/>
        <v>13384.064399999999</v>
      </c>
      <c r="R25676" s="18">
        <f t="shared" si="3211"/>
        <v>13665.981599999999</v>
      </c>
      <c r="S25676" s="18">
        <f t="shared" si="3212"/>
        <v>7596.6371999999992</v>
      </c>
      <c r="T25676" s="18">
        <f t="shared" si="3213"/>
        <v>9307.85088</v>
      </c>
      <c r="U25676" s="18">
        <f t="shared" si="3214"/>
        <v>3698.05476</v>
      </c>
      <c r="V25676" s="18">
        <f t="shared" si="3215"/>
        <v>68618.115600000005</v>
      </c>
      <c r="W25676" s="21">
        <v>51439.87890625</v>
      </c>
      <c r="X25676" s="21">
        <v>254</v>
      </c>
      <c r="Y25676" s="21">
        <v>168</v>
      </c>
      <c r="Z25676" s="21">
        <v>29</v>
      </c>
      <c r="AA25676" s="21">
        <v>226</v>
      </c>
    </row>
    <row r="25677" spans="1:27" hidden="1" x14ac:dyDescent="0.35">
      <c r="A25677">
        <v>2596</v>
      </c>
      <c r="B25677" t="s">
        <v>112</v>
      </c>
      <c r="C25677">
        <v>0</v>
      </c>
      <c r="D25677" t="s">
        <v>1815</v>
      </c>
      <c r="E25677" t="s">
        <v>1816</v>
      </c>
      <c r="F25677" t="s">
        <v>109</v>
      </c>
      <c r="G25677" s="19">
        <v>990</v>
      </c>
      <c r="H25677" s="19">
        <v>926.77508999999998</v>
      </c>
      <c r="I25677" s="19">
        <v>1187.0839000000001</v>
      </c>
      <c r="J25677" s="19">
        <v>1365.4760000000001</v>
      </c>
      <c r="K25677" s="19">
        <v>694.52324999999996</v>
      </c>
      <c r="L25677" s="19">
        <v>775.65423999999996</v>
      </c>
      <c r="M25677" s="19">
        <v>245.93294</v>
      </c>
      <c r="N25677" s="19">
        <v>6185.4453000000003</v>
      </c>
      <c r="O25677" s="17">
        <f t="shared" si="3208"/>
        <v>11880</v>
      </c>
      <c r="P25677" s="18">
        <f t="shared" si="3209"/>
        <v>11121.301079999999</v>
      </c>
      <c r="Q25677" s="18">
        <f t="shared" si="3210"/>
        <v>14245.006800000001</v>
      </c>
      <c r="R25677" s="18">
        <f t="shared" si="3211"/>
        <v>16385.712</v>
      </c>
      <c r="S25677" s="18">
        <f t="shared" si="3212"/>
        <v>8334.2789999999986</v>
      </c>
      <c r="T25677" s="18">
        <f t="shared" si="3213"/>
        <v>9307.85088</v>
      </c>
      <c r="U25677" s="18">
        <f t="shared" si="3214"/>
        <v>2951.1952799999999</v>
      </c>
      <c r="V25677" s="18">
        <f t="shared" si="3215"/>
        <v>74225.343600000007</v>
      </c>
      <c r="W25677" s="21">
        <v>51439.87890625</v>
      </c>
      <c r="X25677" s="21">
        <v>254</v>
      </c>
      <c r="Y25677" s="21">
        <v>168</v>
      </c>
      <c r="Z25677" s="21">
        <v>29</v>
      </c>
      <c r="AA25677" s="21">
        <v>226</v>
      </c>
    </row>
    <row r="25678" spans="1:27" hidden="1" x14ac:dyDescent="0.35">
      <c r="A25678">
        <v>2596</v>
      </c>
      <c r="B25678" t="s">
        <v>112</v>
      </c>
      <c r="C25678">
        <v>0</v>
      </c>
      <c r="D25678" t="s">
        <v>1815</v>
      </c>
      <c r="E25678" t="s">
        <v>1816</v>
      </c>
      <c r="F25678" t="s">
        <v>13</v>
      </c>
      <c r="G25678" s="19">
        <v>644</v>
      </c>
      <c r="H25678" s="19">
        <v>481.86694</v>
      </c>
      <c r="I25678" s="19">
        <v>1127.9362000000001</v>
      </c>
      <c r="J25678" s="19">
        <v>917.79834000000005</v>
      </c>
      <c r="K25678" s="19">
        <v>407.94598000000002</v>
      </c>
      <c r="L25678" s="19">
        <v>0</v>
      </c>
      <c r="M25678" s="19">
        <v>456.65267999999998</v>
      </c>
      <c r="N25678" s="19">
        <v>4036.2002000000002</v>
      </c>
      <c r="O25678" s="17">
        <f t="shared" si="3208"/>
        <v>7728</v>
      </c>
      <c r="P25678" s="18">
        <f t="shared" si="3209"/>
        <v>5782.4032800000004</v>
      </c>
      <c r="Q25678" s="18">
        <f t="shared" si="3210"/>
        <v>13535.234400000001</v>
      </c>
      <c r="R25678" s="18">
        <f t="shared" si="3211"/>
        <v>11013.58008</v>
      </c>
      <c r="S25678" s="18">
        <f t="shared" si="3212"/>
        <v>4895.3517600000005</v>
      </c>
      <c r="T25678" s="18">
        <f t="shared" si="3213"/>
        <v>0</v>
      </c>
      <c r="U25678" s="18">
        <f t="shared" si="3214"/>
        <v>5479.8321599999999</v>
      </c>
      <c r="V25678" s="18">
        <f t="shared" si="3215"/>
        <v>48434.402400000006</v>
      </c>
      <c r="W25678" s="21">
        <v>51439.87890625</v>
      </c>
      <c r="X25678" s="21">
        <v>254</v>
      </c>
      <c r="Y25678" s="21">
        <v>168</v>
      </c>
      <c r="Z25678" s="21">
        <v>29</v>
      </c>
      <c r="AA25678" s="21">
        <v>226</v>
      </c>
    </row>
    <row r="25679" spans="1:27" hidden="1" x14ac:dyDescent="0.35">
      <c r="A25679">
        <v>2596</v>
      </c>
      <c r="B25679" t="s">
        <v>112</v>
      </c>
      <c r="C25679">
        <v>0</v>
      </c>
      <c r="D25679" t="s">
        <v>1815</v>
      </c>
      <c r="E25679" t="s">
        <v>1816</v>
      </c>
      <c r="F25679" t="s">
        <v>14</v>
      </c>
      <c r="G25679" s="19">
        <v>734</v>
      </c>
      <c r="H25679" s="19">
        <v>599.73199</v>
      </c>
      <c r="I25679" s="19">
        <v>1186.3733</v>
      </c>
      <c r="J25679" s="19">
        <v>1144.4426000000001</v>
      </c>
      <c r="K25679" s="19">
        <v>483.26366999999999</v>
      </c>
      <c r="L25679" s="19">
        <v>395.48291</v>
      </c>
      <c r="M25679" s="19">
        <v>438.26497999999998</v>
      </c>
      <c r="N25679" s="19">
        <v>4981.5595999999996</v>
      </c>
      <c r="O25679" s="17">
        <f t="shared" si="3208"/>
        <v>8808</v>
      </c>
      <c r="P25679" s="18">
        <f t="shared" si="3209"/>
        <v>7196.78388</v>
      </c>
      <c r="Q25679" s="18">
        <f t="shared" si="3210"/>
        <v>14236.479599999999</v>
      </c>
      <c r="R25679" s="18">
        <f t="shared" si="3211"/>
        <v>13733.3112</v>
      </c>
      <c r="S25679" s="18">
        <f t="shared" si="3212"/>
        <v>5799.1640399999997</v>
      </c>
      <c r="T25679" s="18">
        <f t="shared" si="3213"/>
        <v>4745.7949200000003</v>
      </c>
      <c r="U25679" s="18">
        <f t="shared" si="3214"/>
        <v>5259.17976</v>
      </c>
      <c r="V25679" s="18">
        <f t="shared" si="3215"/>
        <v>59778.715199999991</v>
      </c>
      <c r="W25679" s="21">
        <v>51439.87890625</v>
      </c>
      <c r="X25679" s="21">
        <v>254</v>
      </c>
      <c r="Y25679" s="21">
        <v>168</v>
      </c>
      <c r="Z25679" s="21">
        <v>29</v>
      </c>
      <c r="AA25679" s="21">
        <v>226</v>
      </c>
    </row>
    <row r="25680" spans="1:27" hidden="1" x14ac:dyDescent="0.35">
      <c r="A25680">
        <v>2596</v>
      </c>
      <c r="B25680" t="s">
        <v>112</v>
      </c>
      <c r="C25680">
        <v>0</v>
      </c>
      <c r="D25680" t="s">
        <v>1815</v>
      </c>
      <c r="E25680" t="s">
        <v>1816</v>
      </c>
      <c r="F25680" t="s">
        <v>15</v>
      </c>
      <c r="G25680" s="19">
        <v>734</v>
      </c>
      <c r="H25680" s="19">
        <v>759.54755</v>
      </c>
      <c r="I25680" s="19">
        <v>1226.2556999999999</v>
      </c>
      <c r="J25680" s="19">
        <v>1371.0868</v>
      </c>
      <c r="K25680" s="19">
        <v>541.1712</v>
      </c>
      <c r="L25680" s="19">
        <v>686.20214999999996</v>
      </c>
      <c r="M25680" s="19">
        <v>375.02051</v>
      </c>
      <c r="N25680" s="19">
        <v>5693.2842000000001</v>
      </c>
      <c r="O25680" s="17">
        <f t="shared" si="3208"/>
        <v>8808</v>
      </c>
      <c r="P25680" s="18">
        <f t="shared" si="3209"/>
        <v>9114.5705999999991</v>
      </c>
      <c r="Q25680" s="18">
        <f t="shared" si="3210"/>
        <v>14715.0684</v>
      </c>
      <c r="R25680" s="18">
        <f t="shared" si="3211"/>
        <v>16453.0416</v>
      </c>
      <c r="S25680" s="18">
        <f t="shared" si="3212"/>
        <v>6494.0544</v>
      </c>
      <c r="T25680" s="18">
        <f t="shared" si="3213"/>
        <v>8234.4257999999991</v>
      </c>
      <c r="U25680" s="18">
        <f t="shared" si="3214"/>
        <v>4500.2461199999998</v>
      </c>
      <c r="V25680" s="18">
        <f t="shared" si="3215"/>
        <v>68319.410399999993</v>
      </c>
      <c r="W25680" s="21">
        <v>51439.87890625</v>
      </c>
      <c r="X25680" s="21">
        <v>254</v>
      </c>
      <c r="Y25680" s="21">
        <v>168</v>
      </c>
      <c r="Z25680" s="21">
        <v>29</v>
      </c>
      <c r="AA25680" s="21">
        <v>226</v>
      </c>
    </row>
    <row r="25681" spans="1:27" hidden="1" x14ac:dyDescent="0.35">
      <c r="A25681">
        <v>2596</v>
      </c>
      <c r="B25681" t="s">
        <v>112</v>
      </c>
      <c r="C25681">
        <v>0</v>
      </c>
      <c r="D25681" t="s">
        <v>1815</v>
      </c>
      <c r="E25681" t="s">
        <v>1816</v>
      </c>
      <c r="F25681" t="s">
        <v>110</v>
      </c>
      <c r="G25681" s="19">
        <v>990</v>
      </c>
      <c r="H25681" s="19">
        <v>927.34984999999995</v>
      </c>
      <c r="I25681" s="19">
        <v>1303.5047999999999</v>
      </c>
      <c r="J25681" s="19">
        <v>1597.731</v>
      </c>
      <c r="K25681" s="19">
        <v>694.73145</v>
      </c>
      <c r="L25681" s="19">
        <v>775.65423999999996</v>
      </c>
      <c r="M25681" s="19">
        <v>404.35678000000001</v>
      </c>
      <c r="N25681" s="19">
        <v>6693.3280999999997</v>
      </c>
      <c r="O25681" s="17">
        <f t="shared" si="3208"/>
        <v>11880</v>
      </c>
      <c r="P25681" s="18">
        <f t="shared" si="3209"/>
        <v>11128.198199999999</v>
      </c>
      <c r="Q25681" s="18">
        <f t="shared" si="3210"/>
        <v>15642.0576</v>
      </c>
      <c r="R25681" s="18">
        <f t="shared" si="3211"/>
        <v>19172.772000000001</v>
      </c>
      <c r="S25681" s="18">
        <f t="shared" si="3212"/>
        <v>8336.777399999999</v>
      </c>
      <c r="T25681" s="18">
        <f t="shared" si="3213"/>
        <v>9307.85088</v>
      </c>
      <c r="U25681" s="18">
        <f t="shared" si="3214"/>
        <v>4852.2813599999999</v>
      </c>
      <c r="V25681" s="18">
        <f t="shared" si="3215"/>
        <v>80319.9372</v>
      </c>
      <c r="W25681" s="21">
        <v>51439.87890625</v>
      </c>
      <c r="X25681" s="21">
        <v>254</v>
      </c>
      <c r="Y25681" s="21">
        <v>168</v>
      </c>
      <c r="Z25681" s="21">
        <v>29</v>
      </c>
      <c r="AA25681" s="21">
        <v>226</v>
      </c>
    </row>
    <row r="25682" spans="1:27" hidden="1" x14ac:dyDescent="0.35">
      <c r="A25682">
        <v>2596</v>
      </c>
      <c r="B25682" t="s">
        <v>112</v>
      </c>
      <c r="C25682">
        <v>0</v>
      </c>
      <c r="D25682" t="s">
        <v>1815</v>
      </c>
      <c r="E25682" t="s">
        <v>1816</v>
      </c>
      <c r="F25682" t="s">
        <v>111</v>
      </c>
      <c r="G25682" s="19">
        <v>990</v>
      </c>
      <c r="H25682" s="19">
        <v>1134.854</v>
      </c>
      <c r="I25682" s="19">
        <v>1308.3335</v>
      </c>
      <c r="J25682" s="19">
        <v>1824.3751</v>
      </c>
      <c r="K25682" s="19">
        <v>769.91840000000002</v>
      </c>
      <c r="L25682" s="19">
        <v>775.65423999999996</v>
      </c>
      <c r="M25682" s="19">
        <v>333.57616999999999</v>
      </c>
      <c r="N25682" s="19">
        <v>7136.7114000000001</v>
      </c>
      <c r="O25682" s="17">
        <f t="shared" si="3208"/>
        <v>11880</v>
      </c>
      <c r="P25682" s="18">
        <f t="shared" si="3209"/>
        <v>13618.248</v>
      </c>
      <c r="Q25682" s="18">
        <f t="shared" si="3210"/>
        <v>15700.002</v>
      </c>
      <c r="R25682" s="18">
        <f t="shared" si="3211"/>
        <v>21892.501199999999</v>
      </c>
      <c r="S25682" s="18">
        <f t="shared" si="3212"/>
        <v>9239.0208000000002</v>
      </c>
      <c r="T25682" s="18">
        <f t="shared" si="3213"/>
        <v>9307.85088</v>
      </c>
      <c r="U25682" s="18">
        <f t="shared" si="3214"/>
        <v>4002.9140399999997</v>
      </c>
      <c r="V25682" s="18">
        <f t="shared" si="3215"/>
        <v>85640.536800000002</v>
      </c>
      <c r="W25682" s="21">
        <v>51439.87890625</v>
      </c>
      <c r="X25682" s="21">
        <v>254</v>
      </c>
      <c r="Y25682" s="21">
        <v>168</v>
      </c>
      <c r="Z25682" s="21">
        <v>29</v>
      </c>
      <c r="AA25682" s="21">
        <v>226</v>
      </c>
    </row>
    <row r="25683" spans="1:27" x14ac:dyDescent="0.35">
      <c r="A25683">
        <v>356</v>
      </c>
      <c r="B25683" t="s">
        <v>653</v>
      </c>
      <c r="C25683">
        <v>1</v>
      </c>
      <c r="D25683" t="s">
        <v>1246</v>
      </c>
      <c r="E25683" t="s">
        <v>1247</v>
      </c>
      <c r="F25683" t="s">
        <v>10</v>
      </c>
      <c r="G25683" s="19">
        <v>699</v>
      </c>
      <c r="H25683" s="19">
        <v>326.81644</v>
      </c>
      <c r="I25683" s="19">
        <v>857.94683999999995</v>
      </c>
      <c r="J25683" s="19">
        <v>404.12331999999998</v>
      </c>
      <c r="K25683" s="19">
        <v>371.69373000000002</v>
      </c>
      <c r="L25683" s="19">
        <v>0</v>
      </c>
      <c r="M25683" s="19">
        <v>402.24380000000002</v>
      </c>
      <c r="N25683" s="19">
        <v>3061.8242</v>
      </c>
      <c r="O25683" s="17">
        <f t="shared" si="3208"/>
        <v>8388</v>
      </c>
      <c r="P25683" s="18">
        <f t="shared" si="3209"/>
        <v>3921.7972799999998</v>
      </c>
      <c r="Q25683" s="18">
        <f t="shared" si="3210"/>
        <v>10295.362079999999</v>
      </c>
      <c r="R25683" s="18">
        <f t="shared" si="3211"/>
        <v>4849.47984</v>
      </c>
      <c r="S25683" s="18">
        <f t="shared" si="3212"/>
        <v>4460.3247600000004</v>
      </c>
      <c r="T25683" s="18">
        <f t="shared" si="3213"/>
        <v>0</v>
      </c>
      <c r="U25683" s="18">
        <f t="shared" si="3214"/>
        <v>4826.9256000000005</v>
      </c>
      <c r="V25683" s="18">
        <f t="shared" si="3215"/>
        <v>36741.890400000004</v>
      </c>
      <c r="W25683" s="21">
        <v>71933.2734375</v>
      </c>
      <c r="X25683" s="21">
        <v>67</v>
      </c>
      <c r="Y25683" s="21">
        <v>24</v>
      </c>
      <c r="Z25683" s="21">
        <v>50</v>
      </c>
      <c r="AA25683" s="21">
        <v>23</v>
      </c>
    </row>
    <row r="25684" spans="1:27" hidden="1" x14ac:dyDescent="0.35">
      <c r="A25684">
        <v>2597</v>
      </c>
      <c r="B25684" t="s">
        <v>112</v>
      </c>
      <c r="C25684">
        <v>0</v>
      </c>
      <c r="D25684" t="s">
        <v>1817</v>
      </c>
      <c r="E25684" t="s">
        <v>1818</v>
      </c>
      <c r="F25684" t="s">
        <v>11</v>
      </c>
      <c r="G25684" s="19">
        <v>757</v>
      </c>
      <c r="H25684" s="19">
        <v>338.93752999999998</v>
      </c>
      <c r="I25684" s="19">
        <v>1042.9059999999999</v>
      </c>
      <c r="J25684" s="19">
        <v>685.54340000000002</v>
      </c>
      <c r="K25684" s="19">
        <v>397.10138000000001</v>
      </c>
      <c r="L25684" s="19">
        <v>400.28710999999998</v>
      </c>
      <c r="M25684" s="19">
        <v>317.13184000000001</v>
      </c>
      <c r="N25684" s="19">
        <v>3938.9072000000001</v>
      </c>
      <c r="O25684" s="17">
        <f t="shared" si="3208"/>
        <v>9084</v>
      </c>
      <c r="P25684" s="18">
        <f t="shared" si="3209"/>
        <v>4067.25036</v>
      </c>
      <c r="Q25684" s="18">
        <f t="shared" si="3210"/>
        <v>12514.871999999999</v>
      </c>
      <c r="R25684" s="18">
        <f t="shared" si="3211"/>
        <v>8226.5208000000002</v>
      </c>
      <c r="S25684" s="18">
        <f t="shared" si="3212"/>
        <v>4765.2165599999998</v>
      </c>
      <c r="T25684" s="18">
        <f t="shared" si="3213"/>
        <v>4803.4453199999998</v>
      </c>
      <c r="U25684" s="18">
        <f t="shared" si="3214"/>
        <v>3805.5820800000001</v>
      </c>
      <c r="V25684" s="18">
        <f t="shared" si="3215"/>
        <v>47266.886400000003</v>
      </c>
      <c r="W25684" s="21">
        <v>64592.4921875</v>
      </c>
      <c r="X25684" s="21">
        <v>254</v>
      </c>
      <c r="Y25684" s="21">
        <v>171</v>
      </c>
      <c r="Z25684" s="21">
        <v>157</v>
      </c>
      <c r="AA25684" s="21">
        <v>126</v>
      </c>
    </row>
    <row r="25685" spans="1:27" hidden="1" x14ac:dyDescent="0.35">
      <c r="A25685">
        <v>2597</v>
      </c>
      <c r="B25685" t="s">
        <v>112</v>
      </c>
      <c r="C25685">
        <v>0</v>
      </c>
      <c r="D25685" t="s">
        <v>1817</v>
      </c>
      <c r="E25685" t="s">
        <v>1818</v>
      </c>
      <c r="F25685" t="s">
        <v>12</v>
      </c>
      <c r="G25685" s="19">
        <v>757</v>
      </c>
      <c r="H25685" s="19">
        <v>496.6001</v>
      </c>
      <c r="I25685" s="19">
        <v>1109.0957000000001</v>
      </c>
      <c r="J25685" s="19">
        <v>912.18755999999996</v>
      </c>
      <c r="K25685" s="19">
        <v>454.22876000000002</v>
      </c>
      <c r="L25685" s="19">
        <v>694.53790000000004</v>
      </c>
      <c r="M25685" s="19">
        <v>258.62563999999998</v>
      </c>
      <c r="N25685" s="19">
        <v>4682.2758999999996</v>
      </c>
      <c r="O25685" s="17">
        <f t="shared" si="3208"/>
        <v>9084</v>
      </c>
      <c r="P25685" s="18">
        <f t="shared" si="3209"/>
        <v>5959.2011999999995</v>
      </c>
      <c r="Q25685" s="18">
        <f t="shared" si="3210"/>
        <v>13309.148400000002</v>
      </c>
      <c r="R25685" s="18">
        <f t="shared" si="3211"/>
        <v>10946.25072</v>
      </c>
      <c r="S25685" s="18">
        <f t="shared" si="3212"/>
        <v>5450.7451200000005</v>
      </c>
      <c r="T25685" s="18">
        <f t="shared" si="3213"/>
        <v>8334.4547999999995</v>
      </c>
      <c r="U25685" s="18">
        <f t="shared" si="3214"/>
        <v>3103.5076799999997</v>
      </c>
      <c r="V25685" s="18">
        <f t="shared" si="3215"/>
        <v>56187.310799999992</v>
      </c>
      <c r="W25685" s="21">
        <v>64592.4921875</v>
      </c>
      <c r="X25685" s="21">
        <v>254</v>
      </c>
      <c r="Y25685" s="21">
        <v>171</v>
      </c>
      <c r="Z25685" s="21">
        <v>157</v>
      </c>
      <c r="AA25685" s="21">
        <v>126</v>
      </c>
    </row>
    <row r="25686" spans="1:27" hidden="1" x14ac:dyDescent="0.35">
      <c r="A25686">
        <v>2597</v>
      </c>
      <c r="B25686" t="s">
        <v>112</v>
      </c>
      <c r="C25686">
        <v>0</v>
      </c>
      <c r="D25686" t="s">
        <v>1817</v>
      </c>
      <c r="E25686" t="s">
        <v>1818</v>
      </c>
      <c r="F25686" t="s">
        <v>108</v>
      </c>
      <c r="G25686" s="19">
        <v>1035</v>
      </c>
      <c r="H25686" s="19">
        <v>662.48644999999999</v>
      </c>
      <c r="I25686" s="19">
        <v>1205.7393</v>
      </c>
      <c r="J25686" s="19">
        <v>1138.8317999999999</v>
      </c>
      <c r="K25686" s="19">
        <v>615.06628000000001</v>
      </c>
      <c r="L25686" s="19">
        <v>785.07665999999995</v>
      </c>
      <c r="M25686" s="19">
        <v>316.56119000000001</v>
      </c>
      <c r="N25686" s="19">
        <v>5758.7617</v>
      </c>
      <c r="O25686" s="17">
        <f t="shared" si="3208"/>
        <v>12420</v>
      </c>
      <c r="P25686" s="18">
        <f t="shared" si="3209"/>
        <v>7949.8374000000003</v>
      </c>
      <c r="Q25686" s="18">
        <f t="shared" si="3210"/>
        <v>14468.871599999999</v>
      </c>
      <c r="R25686" s="18">
        <f t="shared" si="3211"/>
        <v>13665.981599999999</v>
      </c>
      <c r="S25686" s="18">
        <f t="shared" si="3212"/>
        <v>7380.7953600000001</v>
      </c>
      <c r="T25686" s="18">
        <f t="shared" si="3213"/>
        <v>9420.9199200000003</v>
      </c>
      <c r="U25686" s="18">
        <f t="shared" si="3214"/>
        <v>3798.7342800000001</v>
      </c>
      <c r="V25686" s="18">
        <f t="shared" si="3215"/>
        <v>69105.140400000004</v>
      </c>
      <c r="W25686" s="21">
        <v>64592.4921875</v>
      </c>
      <c r="X25686" s="21">
        <v>254</v>
      </c>
      <c r="Y25686" s="21">
        <v>171</v>
      </c>
      <c r="Z25686" s="21">
        <v>157</v>
      </c>
      <c r="AA25686" s="21">
        <v>126</v>
      </c>
    </row>
    <row r="25687" spans="1:27" hidden="1" x14ac:dyDescent="0.35">
      <c r="A25687">
        <v>2597</v>
      </c>
      <c r="B25687" t="s">
        <v>112</v>
      </c>
      <c r="C25687">
        <v>0</v>
      </c>
      <c r="D25687" t="s">
        <v>1817</v>
      </c>
      <c r="E25687" t="s">
        <v>1818</v>
      </c>
      <c r="F25687" t="s">
        <v>109</v>
      </c>
      <c r="G25687" s="19">
        <v>1035</v>
      </c>
      <c r="H25687" s="19">
        <v>810.92822000000001</v>
      </c>
      <c r="I25687" s="19">
        <v>1232.2689</v>
      </c>
      <c r="J25687" s="19">
        <v>1365.4760000000001</v>
      </c>
      <c r="K25687" s="19">
        <v>668.85260000000005</v>
      </c>
      <c r="L25687" s="19">
        <v>785.07665999999995</v>
      </c>
      <c r="M25687" s="19">
        <v>234.73241999999999</v>
      </c>
      <c r="N25687" s="19">
        <v>6132.335</v>
      </c>
      <c r="O25687" s="17">
        <f t="shared" si="3208"/>
        <v>12420</v>
      </c>
      <c r="P25687" s="18">
        <f t="shared" si="3209"/>
        <v>9731.138640000001</v>
      </c>
      <c r="Q25687" s="18">
        <f t="shared" si="3210"/>
        <v>14787.2268</v>
      </c>
      <c r="R25687" s="18">
        <f t="shared" si="3211"/>
        <v>16385.712</v>
      </c>
      <c r="S25687" s="18">
        <f t="shared" si="3212"/>
        <v>8026.2312000000002</v>
      </c>
      <c r="T25687" s="18">
        <f t="shared" si="3213"/>
        <v>9420.9199200000003</v>
      </c>
      <c r="U25687" s="18">
        <f t="shared" si="3214"/>
        <v>2816.7890399999997</v>
      </c>
      <c r="V25687" s="18">
        <f t="shared" si="3215"/>
        <v>73588.02</v>
      </c>
      <c r="W25687" s="21">
        <v>64592.4921875</v>
      </c>
      <c r="X25687" s="21">
        <v>254</v>
      </c>
      <c r="Y25687" s="21">
        <v>171</v>
      </c>
      <c r="Z25687" s="21">
        <v>157</v>
      </c>
      <c r="AA25687" s="21">
        <v>126</v>
      </c>
    </row>
    <row r="25688" spans="1:27" hidden="1" x14ac:dyDescent="0.35">
      <c r="A25688">
        <v>2597</v>
      </c>
      <c r="B25688" t="s">
        <v>112</v>
      </c>
      <c r="C25688">
        <v>0</v>
      </c>
      <c r="D25688" t="s">
        <v>1817</v>
      </c>
      <c r="E25688" t="s">
        <v>1818</v>
      </c>
      <c r="F25688" t="s">
        <v>13</v>
      </c>
      <c r="G25688" s="19">
        <v>574</v>
      </c>
      <c r="H25688" s="19">
        <v>421.63357999999999</v>
      </c>
      <c r="I25688" s="19">
        <v>1145.9051999999999</v>
      </c>
      <c r="J25688" s="19">
        <v>917.79834000000005</v>
      </c>
      <c r="K25688" s="19">
        <v>360.75729000000001</v>
      </c>
      <c r="L25688" s="19">
        <v>0</v>
      </c>
      <c r="M25688" s="19">
        <v>425.81997999999999</v>
      </c>
      <c r="N25688" s="19">
        <v>3845.9142999999999</v>
      </c>
      <c r="O25688" s="17">
        <f t="shared" si="3208"/>
        <v>6888</v>
      </c>
      <c r="P25688" s="18">
        <f t="shared" si="3209"/>
        <v>5059.6029600000002</v>
      </c>
      <c r="Q25688" s="18">
        <f t="shared" si="3210"/>
        <v>13750.862399999998</v>
      </c>
      <c r="R25688" s="18">
        <f t="shared" si="3211"/>
        <v>11013.58008</v>
      </c>
      <c r="S25688" s="18">
        <f t="shared" si="3212"/>
        <v>4329.0874800000001</v>
      </c>
      <c r="T25688" s="18">
        <f t="shared" si="3213"/>
        <v>0</v>
      </c>
      <c r="U25688" s="18">
        <f t="shared" si="3214"/>
        <v>5109.8397599999998</v>
      </c>
      <c r="V25688" s="18">
        <f t="shared" si="3215"/>
        <v>46150.971599999997</v>
      </c>
      <c r="W25688" s="21">
        <v>64592.4921875</v>
      </c>
      <c r="X25688" s="21">
        <v>254</v>
      </c>
      <c r="Y25688" s="21">
        <v>171</v>
      </c>
      <c r="Z25688" s="21">
        <v>157</v>
      </c>
      <c r="AA25688" s="21">
        <v>126</v>
      </c>
    </row>
    <row r="25689" spans="1:27" hidden="1" x14ac:dyDescent="0.35">
      <c r="A25689">
        <v>2597</v>
      </c>
      <c r="B25689" t="s">
        <v>112</v>
      </c>
      <c r="C25689">
        <v>0</v>
      </c>
      <c r="D25689" t="s">
        <v>1817</v>
      </c>
      <c r="E25689" t="s">
        <v>1818</v>
      </c>
      <c r="F25689" t="s">
        <v>14</v>
      </c>
      <c r="G25689" s="19">
        <v>757</v>
      </c>
      <c r="H25689" s="19">
        <v>524.76544000000001</v>
      </c>
      <c r="I25689" s="19">
        <v>1208.3348000000001</v>
      </c>
      <c r="J25689" s="19">
        <v>1144.4426000000001</v>
      </c>
      <c r="K25689" s="19">
        <v>464.43414000000001</v>
      </c>
      <c r="L25689" s="19">
        <v>400.28710999999998</v>
      </c>
      <c r="M25689" s="19">
        <v>429.08237000000003</v>
      </c>
      <c r="N25689" s="19">
        <v>4928.3467000000001</v>
      </c>
      <c r="O25689" s="17">
        <f t="shared" si="3208"/>
        <v>9084</v>
      </c>
      <c r="P25689" s="18">
        <f t="shared" si="3209"/>
        <v>6297.1852799999997</v>
      </c>
      <c r="Q25689" s="18">
        <f t="shared" si="3210"/>
        <v>14500.017600000001</v>
      </c>
      <c r="R25689" s="18">
        <f t="shared" si="3211"/>
        <v>13733.3112</v>
      </c>
      <c r="S25689" s="18">
        <f t="shared" si="3212"/>
        <v>5573.2096799999999</v>
      </c>
      <c r="T25689" s="18">
        <f t="shared" si="3213"/>
        <v>4803.4453199999998</v>
      </c>
      <c r="U25689" s="18">
        <f t="shared" si="3214"/>
        <v>5148.9884400000001</v>
      </c>
      <c r="V25689" s="18">
        <f t="shared" si="3215"/>
        <v>59140.160400000001</v>
      </c>
      <c r="W25689" s="21">
        <v>64592.4921875</v>
      </c>
      <c r="X25689" s="21">
        <v>254</v>
      </c>
      <c r="Y25689" s="21">
        <v>171</v>
      </c>
      <c r="Z25689" s="21">
        <v>157</v>
      </c>
      <c r="AA25689" s="21">
        <v>126</v>
      </c>
    </row>
    <row r="25690" spans="1:27" hidden="1" x14ac:dyDescent="0.35">
      <c r="A25690">
        <v>2597</v>
      </c>
      <c r="B25690" t="s">
        <v>112</v>
      </c>
      <c r="C25690">
        <v>0</v>
      </c>
      <c r="D25690" t="s">
        <v>1817</v>
      </c>
      <c r="E25690" t="s">
        <v>1818</v>
      </c>
      <c r="F25690" t="s">
        <v>15</v>
      </c>
      <c r="G25690" s="19">
        <v>757</v>
      </c>
      <c r="H25690" s="19">
        <v>664.60419000000002</v>
      </c>
      <c r="I25690" s="19">
        <v>1308.5542</v>
      </c>
      <c r="J25690" s="19">
        <v>1371.0868</v>
      </c>
      <c r="K25690" s="19">
        <v>515.10326999999995</v>
      </c>
      <c r="L25690" s="19">
        <v>694.53790000000004</v>
      </c>
      <c r="M25690" s="19">
        <v>373.43848000000003</v>
      </c>
      <c r="N25690" s="19">
        <v>5684.3247000000001</v>
      </c>
      <c r="O25690" s="17">
        <f t="shared" si="3208"/>
        <v>9084</v>
      </c>
      <c r="P25690" s="18">
        <f t="shared" si="3209"/>
        <v>7975.2502800000002</v>
      </c>
      <c r="Q25690" s="18">
        <f t="shared" si="3210"/>
        <v>15702.6504</v>
      </c>
      <c r="R25690" s="18">
        <f t="shared" si="3211"/>
        <v>16453.0416</v>
      </c>
      <c r="S25690" s="18">
        <f t="shared" si="3212"/>
        <v>6181.239239999999</v>
      </c>
      <c r="T25690" s="18">
        <f t="shared" si="3213"/>
        <v>8334.4547999999995</v>
      </c>
      <c r="U25690" s="18">
        <f t="shared" si="3214"/>
        <v>4481.2617600000003</v>
      </c>
      <c r="V25690" s="18">
        <f t="shared" si="3215"/>
        <v>68211.896399999998</v>
      </c>
      <c r="W25690" s="21">
        <v>64592.4921875</v>
      </c>
      <c r="X25690" s="21">
        <v>254</v>
      </c>
      <c r="Y25690" s="21">
        <v>171</v>
      </c>
      <c r="Z25690" s="21">
        <v>157</v>
      </c>
      <c r="AA25690" s="21">
        <v>126</v>
      </c>
    </row>
    <row r="25691" spans="1:27" hidden="1" x14ac:dyDescent="0.35">
      <c r="A25691">
        <v>2597</v>
      </c>
      <c r="B25691" t="s">
        <v>112</v>
      </c>
      <c r="C25691">
        <v>0</v>
      </c>
      <c r="D25691" t="s">
        <v>1817</v>
      </c>
      <c r="E25691" t="s">
        <v>1818</v>
      </c>
      <c r="F25691" t="s">
        <v>110</v>
      </c>
      <c r="G25691" s="19">
        <v>1035</v>
      </c>
      <c r="H25691" s="19">
        <v>811.43109000000004</v>
      </c>
      <c r="I25691" s="19">
        <v>1333.2234000000001</v>
      </c>
      <c r="J25691" s="19">
        <v>1597.731</v>
      </c>
      <c r="K25691" s="19">
        <v>669.03485000000001</v>
      </c>
      <c r="L25691" s="19">
        <v>785.07665999999995</v>
      </c>
      <c r="M25691" s="19">
        <v>391.93033000000003</v>
      </c>
      <c r="N25691" s="19">
        <v>6623.4272000000001</v>
      </c>
      <c r="O25691" s="17">
        <f t="shared" si="3208"/>
        <v>12420</v>
      </c>
      <c r="P25691" s="18">
        <f t="shared" si="3209"/>
        <v>9737.1730800000005</v>
      </c>
      <c r="Q25691" s="18">
        <f t="shared" si="3210"/>
        <v>15998.680800000002</v>
      </c>
      <c r="R25691" s="18">
        <f t="shared" si="3211"/>
        <v>19172.772000000001</v>
      </c>
      <c r="S25691" s="18">
        <f t="shared" si="3212"/>
        <v>8028.4182000000001</v>
      </c>
      <c r="T25691" s="18">
        <f t="shared" si="3213"/>
        <v>9420.9199200000003</v>
      </c>
      <c r="U25691" s="18">
        <f t="shared" si="3214"/>
        <v>4703.1639599999999</v>
      </c>
      <c r="V25691" s="18">
        <f t="shared" si="3215"/>
        <v>79481.126400000008</v>
      </c>
      <c r="W25691" s="21">
        <v>64592.4921875</v>
      </c>
      <c r="X25691" s="21">
        <v>254</v>
      </c>
      <c r="Y25691" s="21">
        <v>171</v>
      </c>
      <c r="Z25691" s="21">
        <v>157</v>
      </c>
      <c r="AA25691" s="21">
        <v>126</v>
      </c>
    </row>
    <row r="25692" spans="1:27" hidden="1" x14ac:dyDescent="0.35">
      <c r="A25692">
        <v>2597</v>
      </c>
      <c r="B25692" t="s">
        <v>112</v>
      </c>
      <c r="C25692">
        <v>0</v>
      </c>
      <c r="D25692" t="s">
        <v>1817</v>
      </c>
      <c r="E25692" t="s">
        <v>1818</v>
      </c>
      <c r="F25692" t="s">
        <v>111</v>
      </c>
      <c r="G25692" s="19">
        <v>1035</v>
      </c>
      <c r="H25692" s="19">
        <v>992.99725000000001</v>
      </c>
      <c r="I25692" s="19">
        <v>1341.1183000000001</v>
      </c>
      <c r="J25692" s="19">
        <v>1824.3751</v>
      </c>
      <c r="K25692" s="19">
        <v>734.82343000000003</v>
      </c>
      <c r="L25692" s="19">
        <v>785.07665999999995</v>
      </c>
      <c r="M25692" s="19">
        <v>313.79428000000001</v>
      </c>
      <c r="N25692" s="19">
        <v>7027.1850999999997</v>
      </c>
      <c r="O25692" s="17">
        <f t="shared" si="3208"/>
        <v>12420</v>
      </c>
      <c r="P25692" s="18">
        <f t="shared" si="3209"/>
        <v>11915.967000000001</v>
      </c>
      <c r="Q25692" s="18">
        <f t="shared" si="3210"/>
        <v>16093.419600000001</v>
      </c>
      <c r="R25692" s="18">
        <f t="shared" si="3211"/>
        <v>21892.501199999999</v>
      </c>
      <c r="S25692" s="18">
        <f t="shared" si="3212"/>
        <v>8817.8811600000008</v>
      </c>
      <c r="T25692" s="18">
        <f t="shared" si="3213"/>
        <v>9420.9199200000003</v>
      </c>
      <c r="U25692" s="18">
        <f t="shared" si="3214"/>
        <v>3765.5313599999999</v>
      </c>
      <c r="V25692" s="18">
        <f t="shared" si="3215"/>
        <v>84326.2212</v>
      </c>
      <c r="W25692" s="21">
        <v>64592.4921875</v>
      </c>
      <c r="X25692" s="21">
        <v>254</v>
      </c>
      <c r="Y25692" s="21">
        <v>171</v>
      </c>
      <c r="Z25692" s="21">
        <v>157</v>
      </c>
      <c r="AA25692" s="21">
        <v>126</v>
      </c>
    </row>
    <row r="25693" spans="1:27" x14ac:dyDescent="0.35">
      <c r="A25693">
        <v>353</v>
      </c>
      <c r="B25693" t="s">
        <v>653</v>
      </c>
      <c r="C25693">
        <v>1</v>
      </c>
      <c r="D25693" t="s">
        <v>1236</v>
      </c>
      <c r="E25693" t="s">
        <v>1237</v>
      </c>
      <c r="F25693" t="s">
        <v>10</v>
      </c>
      <c r="G25693" s="19">
        <v>575</v>
      </c>
      <c r="H25693" s="19">
        <v>271.48244999999997</v>
      </c>
      <c r="I25693" s="19">
        <v>864.42426</v>
      </c>
      <c r="J25693" s="19">
        <v>412.12331999999998</v>
      </c>
      <c r="K25693" s="19">
        <v>306.71395999999999</v>
      </c>
      <c r="L25693" s="19">
        <v>0</v>
      </c>
      <c r="M25693" s="19">
        <v>356.38198999999997</v>
      </c>
      <c r="N25693" s="19">
        <v>2786.1260000000002</v>
      </c>
      <c r="O25693" s="17">
        <f t="shared" si="3208"/>
        <v>6900</v>
      </c>
      <c r="P25693" s="18">
        <f t="shared" si="3209"/>
        <v>3257.7893999999997</v>
      </c>
      <c r="Q25693" s="18">
        <f t="shared" si="3210"/>
        <v>10373.091120000001</v>
      </c>
      <c r="R25693" s="18">
        <f t="shared" si="3211"/>
        <v>4945.47984</v>
      </c>
      <c r="S25693" s="18">
        <f t="shared" si="3212"/>
        <v>3680.5675199999996</v>
      </c>
      <c r="T25693" s="18">
        <f t="shared" si="3213"/>
        <v>0</v>
      </c>
      <c r="U25693" s="18">
        <f t="shared" si="3214"/>
        <v>4276.5838800000001</v>
      </c>
      <c r="V25693" s="18">
        <f t="shared" si="3215"/>
        <v>33433.512000000002</v>
      </c>
      <c r="W25693" s="21">
        <v>51050.7109375</v>
      </c>
      <c r="X25693" s="21">
        <v>67</v>
      </c>
      <c r="Y25693" s="21">
        <v>56</v>
      </c>
      <c r="Z25693" s="21">
        <v>17</v>
      </c>
      <c r="AA25693" s="21">
        <v>56</v>
      </c>
    </row>
    <row r="25694" spans="1:27" hidden="1" x14ac:dyDescent="0.35">
      <c r="A25694">
        <v>2598</v>
      </c>
      <c r="B25694" t="s">
        <v>112</v>
      </c>
      <c r="C25694">
        <v>1</v>
      </c>
      <c r="D25694" t="s">
        <v>4373</v>
      </c>
      <c r="E25694" t="s">
        <v>4377</v>
      </c>
      <c r="F25694" t="s">
        <v>11</v>
      </c>
      <c r="G25694" s="19">
        <v>1244.0507</v>
      </c>
      <c r="H25694" s="19">
        <v>387.35714999999999</v>
      </c>
      <c r="I25694" s="19">
        <v>986.74829</v>
      </c>
      <c r="J25694" s="19">
        <v>573.43957999999998</v>
      </c>
      <c r="K25694" s="19">
        <v>591.12341000000004</v>
      </c>
      <c r="L25694" s="19">
        <v>655.30687999999998</v>
      </c>
      <c r="M25694" s="19">
        <v>488.04003999999998</v>
      </c>
      <c r="N25694" s="19">
        <v>4926.0658999999996</v>
      </c>
      <c r="O25694" s="17">
        <f t="shared" si="3208"/>
        <v>14928.608400000001</v>
      </c>
      <c r="P25694" s="18">
        <f t="shared" si="3209"/>
        <v>4648.2857999999997</v>
      </c>
      <c r="Q25694" s="18">
        <f t="shared" si="3210"/>
        <v>11840.97948</v>
      </c>
      <c r="R25694" s="18">
        <f t="shared" si="3211"/>
        <v>6881.2749599999997</v>
      </c>
      <c r="S25694" s="18">
        <f t="shared" si="3212"/>
        <v>7093.48092</v>
      </c>
      <c r="T25694" s="18">
        <f t="shared" si="3213"/>
        <v>7863.6825599999993</v>
      </c>
      <c r="U25694" s="18">
        <f t="shared" si="3214"/>
        <v>5856.4804800000002</v>
      </c>
      <c r="V25694" s="18">
        <f t="shared" si="3215"/>
        <v>59112.790799999995</v>
      </c>
      <c r="W25694" s="21">
        <v>96273.15625</v>
      </c>
      <c r="X25694" s="21">
        <v>254</v>
      </c>
      <c r="Y25694" s="21">
        <v>15</v>
      </c>
      <c r="Z25694" s="21">
        <v>241</v>
      </c>
      <c r="AA25694" s="21">
        <v>15</v>
      </c>
    </row>
    <row r="25695" spans="1:27" hidden="1" x14ac:dyDescent="0.35">
      <c r="A25695">
        <v>2598</v>
      </c>
      <c r="B25695" t="s">
        <v>112</v>
      </c>
      <c r="C25695">
        <v>1</v>
      </c>
      <c r="D25695" t="s">
        <v>4373</v>
      </c>
      <c r="E25695" t="s">
        <v>4377</v>
      </c>
      <c r="F25695" t="s">
        <v>12</v>
      </c>
      <c r="G25695" s="19">
        <v>1244.0507</v>
      </c>
      <c r="H25695" s="19">
        <v>567.54296999999997</v>
      </c>
      <c r="I25695" s="19">
        <v>1099.4992999999999</v>
      </c>
      <c r="J25695" s="19">
        <v>767.75573999999995</v>
      </c>
      <c r="K25695" s="19">
        <v>656.41179999999997</v>
      </c>
      <c r="L25695" s="19">
        <v>1107.5664999999999</v>
      </c>
      <c r="M25695" s="19">
        <v>506.14843999999999</v>
      </c>
      <c r="N25695" s="19">
        <v>5948.9755999999998</v>
      </c>
      <c r="O25695" s="17">
        <f t="shared" si="3208"/>
        <v>14928.608400000001</v>
      </c>
      <c r="P25695" s="18">
        <f t="shared" si="3209"/>
        <v>6810.5156399999996</v>
      </c>
      <c r="Q25695" s="18">
        <f t="shared" si="3210"/>
        <v>13193.991599999999</v>
      </c>
      <c r="R25695" s="18">
        <f t="shared" si="3211"/>
        <v>9213.0688799999989</v>
      </c>
      <c r="S25695" s="18">
        <f t="shared" si="3212"/>
        <v>7876.9416000000001</v>
      </c>
      <c r="T25695" s="18">
        <f t="shared" si="3213"/>
        <v>13290.797999999999</v>
      </c>
      <c r="U25695" s="18">
        <f t="shared" si="3214"/>
        <v>6073.7812800000002</v>
      </c>
      <c r="V25695" s="18">
        <f t="shared" si="3215"/>
        <v>71387.707200000004</v>
      </c>
      <c r="W25695" s="21">
        <v>96273.15625</v>
      </c>
      <c r="X25695" s="21">
        <v>254</v>
      </c>
      <c r="Y25695" s="21">
        <v>15</v>
      </c>
      <c r="Z25695" s="21">
        <v>241</v>
      </c>
      <c r="AA25695" s="21">
        <v>15</v>
      </c>
    </row>
    <row r="25696" spans="1:27" hidden="1" x14ac:dyDescent="0.35">
      <c r="A25696">
        <v>2598</v>
      </c>
      <c r="B25696" t="s">
        <v>112</v>
      </c>
      <c r="C25696">
        <v>1</v>
      </c>
      <c r="D25696" t="s">
        <v>4373</v>
      </c>
      <c r="E25696" t="s">
        <v>4377</v>
      </c>
      <c r="F25696" t="s">
        <v>108</v>
      </c>
      <c r="G25696" s="19">
        <v>1614.809</v>
      </c>
      <c r="H25696" s="19">
        <v>757.12725999999998</v>
      </c>
      <c r="I25696" s="19">
        <v>1147.8384000000001</v>
      </c>
      <c r="J25696" s="19">
        <v>962.07190000000003</v>
      </c>
      <c r="K25696" s="19">
        <v>859.44604000000004</v>
      </c>
      <c r="L25696" s="19">
        <v>1246.7233000000001</v>
      </c>
      <c r="M25696" s="19">
        <v>672.23308999999995</v>
      </c>
      <c r="N25696" s="19">
        <v>7260.2489999999998</v>
      </c>
      <c r="O25696" s="17">
        <f t="shared" si="3208"/>
        <v>19377.707999999999</v>
      </c>
      <c r="P25696" s="18">
        <f t="shared" si="3209"/>
        <v>9085.5271199999988</v>
      </c>
      <c r="Q25696" s="18">
        <f t="shared" si="3210"/>
        <v>13774.060800000001</v>
      </c>
      <c r="R25696" s="18">
        <f t="shared" si="3211"/>
        <v>11544.862800000001</v>
      </c>
      <c r="S25696" s="18">
        <f t="shared" si="3212"/>
        <v>10313.352480000001</v>
      </c>
      <c r="T25696" s="18">
        <f t="shared" si="3213"/>
        <v>14960.679600000001</v>
      </c>
      <c r="U25696" s="18">
        <f t="shared" si="3214"/>
        <v>8066.7970799999994</v>
      </c>
      <c r="V25696" s="18">
        <f t="shared" si="3215"/>
        <v>87122.987999999998</v>
      </c>
      <c r="W25696" s="21">
        <v>96273.15625</v>
      </c>
      <c r="X25696" s="21">
        <v>254</v>
      </c>
      <c r="Y25696" s="21">
        <v>15</v>
      </c>
      <c r="Z25696" s="21">
        <v>241</v>
      </c>
      <c r="AA25696" s="21">
        <v>15</v>
      </c>
    </row>
    <row r="25697" spans="1:27" hidden="1" x14ac:dyDescent="0.35">
      <c r="A25697">
        <v>2598</v>
      </c>
      <c r="B25697" t="s">
        <v>112</v>
      </c>
      <c r="C25697">
        <v>1</v>
      </c>
      <c r="D25697" t="s">
        <v>4373</v>
      </c>
      <c r="E25697" t="s">
        <v>4377</v>
      </c>
      <c r="F25697" t="s">
        <v>109</v>
      </c>
      <c r="G25697" s="19">
        <v>1614.809</v>
      </c>
      <c r="H25697" s="19">
        <v>926.77508999999998</v>
      </c>
      <c r="I25697" s="19">
        <v>1174.8678</v>
      </c>
      <c r="J25697" s="19">
        <v>1156.3882000000001</v>
      </c>
      <c r="K25697" s="19">
        <v>920.91614000000004</v>
      </c>
      <c r="L25697" s="19">
        <v>1246.7233000000001</v>
      </c>
      <c r="M25697" s="19">
        <v>638.55926999999997</v>
      </c>
      <c r="N25697" s="19">
        <v>7679.0385999999999</v>
      </c>
      <c r="O25697" s="17">
        <f t="shared" si="3208"/>
        <v>19377.707999999999</v>
      </c>
      <c r="P25697" s="18">
        <f t="shared" si="3209"/>
        <v>11121.301079999999</v>
      </c>
      <c r="Q25697" s="18">
        <f t="shared" si="3210"/>
        <v>14098.4136</v>
      </c>
      <c r="R25697" s="18">
        <f t="shared" si="3211"/>
        <v>13876.6584</v>
      </c>
      <c r="S25697" s="18">
        <f t="shared" si="3212"/>
        <v>11050.99368</v>
      </c>
      <c r="T25697" s="18">
        <f t="shared" si="3213"/>
        <v>14960.679600000001</v>
      </c>
      <c r="U25697" s="18">
        <f t="shared" si="3214"/>
        <v>7662.7112399999996</v>
      </c>
      <c r="V25697" s="18">
        <f t="shared" si="3215"/>
        <v>92148.463199999998</v>
      </c>
      <c r="W25697" s="21">
        <v>96273.15625</v>
      </c>
      <c r="X25697" s="21">
        <v>254</v>
      </c>
      <c r="Y25697" s="21">
        <v>15</v>
      </c>
      <c r="Z25697" s="21">
        <v>241</v>
      </c>
      <c r="AA25697" s="21">
        <v>15</v>
      </c>
    </row>
    <row r="25698" spans="1:27" hidden="1" x14ac:dyDescent="0.35">
      <c r="A25698">
        <v>2598</v>
      </c>
      <c r="B25698" t="s">
        <v>112</v>
      </c>
      <c r="C25698">
        <v>1</v>
      </c>
      <c r="D25698" t="s">
        <v>4373</v>
      </c>
      <c r="E25698" t="s">
        <v>4377</v>
      </c>
      <c r="F25698" t="s">
        <v>13</v>
      </c>
      <c r="G25698" s="19">
        <v>1018.4688</v>
      </c>
      <c r="H25698" s="19">
        <v>481.86694</v>
      </c>
      <c r="I25698" s="19">
        <v>1094.3251</v>
      </c>
      <c r="J25698" s="19">
        <v>758.24663999999996</v>
      </c>
      <c r="K25698" s="19">
        <v>543.63080000000002</v>
      </c>
      <c r="L25698" s="19">
        <v>0</v>
      </c>
      <c r="M25698" s="19">
        <v>519.54882999999995</v>
      </c>
      <c r="N25698" s="19">
        <v>4416.0869000000002</v>
      </c>
      <c r="O25698" s="17">
        <f t="shared" si="3208"/>
        <v>12221.625599999999</v>
      </c>
      <c r="P25698" s="18">
        <f t="shared" si="3209"/>
        <v>5782.4032800000004</v>
      </c>
      <c r="Q25698" s="18">
        <f t="shared" si="3210"/>
        <v>13131.9012</v>
      </c>
      <c r="R25698" s="18">
        <f t="shared" si="3211"/>
        <v>9098.9596799999999</v>
      </c>
      <c r="S25698" s="18">
        <f t="shared" si="3212"/>
        <v>6523.5696000000007</v>
      </c>
      <c r="T25698" s="18">
        <f t="shared" si="3213"/>
        <v>0</v>
      </c>
      <c r="U25698" s="18">
        <f t="shared" si="3214"/>
        <v>6234.5859599999994</v>
      </c>
      <c r="V25698" s="18">
        <f t="shared" si="3215"/>
        <v>52993.042800000003</v>
      </c>
      <c r="W25698" s="21">
        <v>96273.15625</v>
      </c>
      <c r="X25698" s="21">
        <v>254</v>
      </c>
      <c r="Y25698" s="21">
        <v>15</v>
      </c>
      <c r="Z25698" s="21">
        <v>241</v>
      </c>
      <c r="AA25698" s="21">
        <v>15</v>
      </c>
    </row>
    <row r="25699" spans="1:27" hidden="1" x14ac:dyDescent="0.35">
      <c r="A25699">
        <v>2598</v>
      </c>
      <c r="B25699" t="s">
        <v>112</v>
      </c>
      <c r="C25699">
        <v>1</v>
      </c>
      <c r="D25699" t="s">
        <v>4373</v>
      </c>
      <c r="E25699" t="s">
        <v>4377</v>
      </c>
      <c r="F25699" t="s">
        <v>14</v>
      </c>
      <c r="G25699" s="19">
        <v>1244.0507</v>
      </c>
      <c r="H25699" s="19">
        <v>599.73199</v>
      </c>
      <c r="I25699" s="19">
        <v>1209.683</v>
      </c>
      <c r="J25699" s="19">
        <v>952.56286999999998</v>
      </c>
      <c r="K25699" s="19">
        <v>668.0752</v>
      </c>
      <c r="L25699" s="19">
        <v>655.30687999999998</v>
      </c>
      <c r="M25699" s="19">
        <v>600.74054000000001</v>
      </c>
      <c r="N25699" s="19">
        <v>5930.1513999999997</v>
      </c>
      <c r="O25699" s="17">
        <f t="shared" si="3208"/>
        <v>14928.608400000001</v>
      </c>
      <c r="P25699" s="18">
        <f t="shared" si="3209"/>
        <v>7196.78388</v>
      </c>
      <c r="Q25699" s="18">
        <f t="shared" si="3210"/>
        <v>14516.196</v>
      </c>
      <c r="R25699" s="18">
        <f t="shared" si="3211"/>
        <v>11430.754440000001</v>
      </c>
      <c r="S25699" s="18">
        <f t="shared" si="3212"/>
        <v>8016.9023999999999</v>
      </c>
      <c r="T25699" s="18">
        <f t="shared" si="3213"/>
        <v>7863.6825599999993</v>
      </c>
      <c r="U25699" s="18">
        <f t="shared" si="3214"/>
        <v>7208.8864800000001</v>
      </c>
      <c r="V25699" s="18">
        <f t="shared" si="3215"/>
        <v>71161.816800000001</v>
      </c>
      <c r="W25699" s="21">
        <v>96273.15625</v>
      </c>
      <c r="X25699" s="21">
        <v>254</v>
      </c>
      <c r="Y25699" s="21">
        <v>15</v>
      </c>
      <c r="Z25699" s="21">
        <v>241</v>
      </c>
      <c r="AA25699" s="21">
        <v>15</v>
      </c>
    </row>
    <row r="25700" spans="1:27" hidden="1" x14ac:dyDescent="0.35">
      <c r="A25700">
        <v>2598</v>
      </c>
      <c r="B25700" t="s">
        <v>112</v>
      </c>
      <c r="C25700">
        <v>1</v>
      </c>
      <c r="D25700" t="s">
        <v>4373</v>
      </c>
      <c r="E25700" t="s">
        <v>4377</v>
      </c>
      <c r="F25700" t="s">
        <v>15</v>
      </c>
      <c r="G25700" s="19">
        <v>1244.0507</v>
      </c>
      <c r="H25700" s="19">
        <v>759.54755</v>
      </c>
      <c r="I25700" s="19">
        <v>1255.3395</v>
      </c>
      <c r="J25700" s="19">
        <v>1146.8792000000001</v>
      </c>
      <c r="K25700" s="19">
        <v>725.98260000000005</v>
      </c>
      <c r="L25700" s="19">
        <v>1107.5664999999999</v>
      </c>
      <c r="M25700" s="19">
        <v>570.11719000000005</v>
      </c>
      <c r="N25700" s="19">
        <v>6809.4834000000001</v>
      </c>
      <c r="O25700" s="17">
        <f t="shared" si="3208"/>
        <v>14928.608400000001</v>
      </c>
      <c r="P25700" s="18">
        <f t="shared" si="3209"/>
        <v>9114.5705999999991</v>
      </c>
      <c r="Q25700" s="18">
        <f t="shared" si="3210"/>
        <v>15064.074000000001</v>
      </c>
      <c r="R25700" s="18">
        <f t="shared" si="3211"/>
        <v>13762.5504</v>
      </c>
      <c r="S25700" s="18">
        <f t="shared" si="3212"/>
        <v>8711.7911999999997</v>
      </c>
      <c r="T25700" s="18">
        <f t="shared" si="3213"/>
        <v>13290.797999999999</v>
      </c>
      <c r="U25700" s="18">
        <f t="shared" si="3214"/>
        <v>6841.4062800000011</v>
      </c>
      <c r="V25700" s="18">
        <f t="shared" si="3215"/>
        <v>81713.800799999997</v>
      </c>
      <c r="W25700" s="21">
        <v>96273.15625</v>
      </c>
      <c r="X25700" s="21">
        <v>254</v>
      </c>
      <c r="Y25700" s="21">
        <v>15</v>
      </c>
      <c r="Z25700" s="21">
        <v>241</v>
      </c>
      <c r="AA25700" s="21">
        <v>15</v>
      </c>
    </row>
    <row r="25701" spans="1:27" hidden="1" x14ac:dyDescent="0.35">
      <c r="A25701">
        <v>2598</v>
      </c>
      <c r="B25701" t="s">
        <v>112</v>
      </c>
      <c r="C25701">
        <v>1</v>
      </c>
      <c r="D25701" t="s">
        <v>4373</v>
      </c>
      <c r="E25701" t="s">
        <v>4377</v>
      </c>
      <c r="F25701" t="s">
        <v>110</v>
      </c>
      <c r="G25701" s="19">
        <v>1614.809</v>
      </c>
      <c r="H25701" s="19">
        <v>927.34984999999995</v>
      </c>
      <c r="I25701" s="19">
        <v>1280.5271</v>
      </c>
      <c r="J25701" s="19">
        <v>1341.1953000000001</v>
      </c>
      <c r="K25701" s="19">
        <v>921.12432999999999</v>
      </c>
      <c r="L25701" s="19">
        <v>1246.7233000000001</v>
      </c>
      <c r="M25701" s="19">
        <v>641.49152000000004</v>
      </c>
      <c r="N25701" s="19">
        <v>7973.2201999999997</v>
      </c>
      <c r="O25701" s="17">
        <f t="shared" si="3208"/>
        <v>19377.707999999999</v>
      </c>
      <c r="P25701" s="18">
        <f t="shared" si="3209"/>
        <v>11128.198199999999</v>
      </c>
      <c r="Q25701" s="18">
        <f t="shared" si="3210"/>
        <v>15366.325199999999</v>
      </c>
      <c r="R25701" s="18">
        <f t="shared" si="3211"/>
        <v>16094.3436</v>
      </c>
      <c r="S25701" s="18">
        <f t="shared" si="3212"/>
        <v>11053.491959999999</v>
      </c>
      <c r="T25701" s="18">
        <f t="shared" si="3213"/>
        <v>14960.679600000001</v>
      </c>
      <c r="U25701" s="18">
        <f t="shared" si="3214"/>
        <v>7697.8982400000004</v>
      </c>
      <c r="V25701" s="18">
        <f t="shared" si="3215"/>
        <v>95678.642399999997</v>
      </c>
      <c r="W25701" s="21">
        <v>96273.15625</v>
      </c>
      <c r="X25701" s="21">
        <v>254</v>
      </c>
      <c r="Y25701" s="21">
        <v>15</v>
      </c>
      <c r="Z25701" s="21">
        <v>241</v>
      </c>
      <c r="AA25701" s="21">
        <v>15</v>
      </c>
    </row>
    <row r="25702" spans="1:27" hidden="1" x14ac:dyDescent="0.35">
      <c r="A25702">
        <v>2598</v>
      </c>
      <c r="B25702" t="s">
        <v>112</v>
      </c>
      <c r="C25702">
        <v>1</v>
      </c>
      <c r="D25702" t="s">
        <v>4373</v>
      </c>
      <c r="E25702" t="s">
        <v>4377</v>
      </c>
      <c r="F25702" t="s">
        <v>111</v>
      </c>
      <c r="G25702" s="19">
        <v>1614.809</v>
      </c>
      <c r="H25702" s="19">
        <v>1134.854</v>
      </c>
      <c r="I25702" s="19">
        <v>1288.8570999999999</v>
      </c>
      <c r="J25702" s="19">
        <v>1535.5115000000001</v>
      </c>
      <c r="K25702" s="19">
        <v>996.31140000000005</v>
      </c>
      <c r="L25702" s="19">
        <v>1246.7233000000001</v>
      </c>
      <c r="M25702" s="19">
        <v>585.22722999999996</v>
      </c>
      <c r="N25702" s="19">
        <v>8402.2929999999997</v>
      </c>
      <c r="O25702" s="17">
        <f t="shared" si="3208"/>
        <v>19377.707999999999</v>
      </c>
      <c r="P25702" s="18">
        <f t="shared" si="3209"/>
        <v>13618.248</v>
      </c>
      <c r="Q25702" s="18">
        <f t="shared" si="3210"/>
        <v>15466.285199999998</v>
      </c>
      <c r="R25702" s="18">
        <f t="shared" si="3211"/>
        <v>18426.137999999999</v>
      </c>
      <c r="S25702" s="18">
        <f t="shared" si="3212"/>
        <v>11955.736800000001</v>
      </c>
      <c r="T25702" s="18">
        <f t="shared" si="3213"/>
        <v>14960.679600000001</v>
      </c>
      <c r="U25702" s="18">
        <f t="shared" si="3214"/>
        <v>7022.7267599999996</v>
      </c>
      <c r="V25702" s="18">
        <f t="shared" si="3215"/>
        <v>100827.516</v>
      </c>
      <c r="W25702" s="21">
        <v>96273.15625</v>
      </c>
      <c r="X25702" s="21">
        <v>254</v>
      </c>
      <c r="Y25702" s="21">
        <v>15</v>
      </c>
      <c r="Z25702" s="21">
        <v>241</v>
      </c>
      <c r="AA25702" s="21">
        <v>15</v>
      </c>
    </row>
    <row r="25703" spans="1:27" x14ac:dyDescent="0.35">
      <c r="A25703">
        <v>303</v>
      </c>
      <c r="B25703" t="s">
        <v>206</v>
      </c>
      <c r="C25703">
        <v>0</v>
      </c>
      <c r="D25703" t="s">
        <v>1093</v>
      </c>
      <c r="E25703" t="s">
        <v>1094</v>
      </c>
      <c r="F25703" t="s">
        <v>10</v>
      </c>
      <c r="G25703" s="19">
        <v>625</v>
      </c>
      <c r="H25703" s="19">
        <v>273.21163999999999</v>
      </c>
      <c r="I25703" s="19">
        <v>1026.4951000000001</v>
      </c>
      <c r="J25703" s="19">
        <v>362.77334999999999</v>
      </c>
      <c r="K25703" s="19">
        <v>325.45751999999999</v>
      </c>
      <c r="L25703" s="19">
        <v>0</v>
      </c>
      <c r="M25703" s="19">
        <v>478.54214000000002</v>
      </c>
      <c r="N25703" s="19">
        <v>3091.4796999999999</v>
      </c>
      <c r="O25703" s="17">
        <f t="shared" si="3208"/>
        <v>7500</v>
      </c>
      <c r="P25703" s="18">
        <f t="shared" si="3209"/>
        <v>3278.5396799999999</v>
      </c>
      <c r="Q25703" s="18">
        <f t="shared" si="3210"/>
        <v>12317.941200000001</v>
      </c>
      <c r="R25703" s="18">
        <f t="shared" si="3211"/>
        <v>4353.2802000000001</v>
      </c>
      <c r="S25703" s="18">
        <f t="shared" si="3212"/>
        <v>3905.4902400000001</v>
      </c>
      <c r="T25703" s="18">
        <f t="shared" si="3213"/>
        <v>0</v>
      </c>
      <c r="U25703" s="18">
        <f t="shared" si="3214"/>
        <v>5742.5056800000002</v>
      </c>
      <c r="V25703" s="18">
        <f t="shared" si="3215"/>
        <v>37097.756399999998</v>
      </c>
      <c r="W25703" s="21">
        <v>64176.62890625</v>
      </c>
      <c r="X25703" s="21">
        <v>64</v>
      </c>
      <c r="Y25703" s="21">
        <v>62</v>
      </c>
      <c r="Z25703" s="21">
        <v>34</v>
      </c>
      <c r="AA25703" s="21">
        <v>40</v>
      </c>
    </row>
    <row r="25704" spans="1:27" hidden="1" x14ac:dyDescent="0.35">
      <c r="A25704">
        <v>2599</v>
      </c>
      <c r="B25704" t="s">
        <v>112</v>
      </c>
      <c r="C25704">
        <v>0</v>
      </c>
      <c r="D25704" t="s">
        <v>1874</v>
      </c>
      <c r="E25704" t="s">
        <v>1873</v>
      </c>
      <c r="F25704" t="s">
        <v>11</v>
      </c>
      <c r="G25704" s="19">
        <v>734</v>
      </c>
      <c r="H25704" s="19">
        <v>361.87313999999998</v>
      </c>
      <c r="I25704" s="19">
        <v>1030.1459</v>
      </c>
      <c r="J25704" s="19">
        <v>685.54340000000002</v>
      </c>
      <c r="K25704" s="19">
        <v>397.07805999999999</v>
      </c>
      <c r="L25704" s="19">
        <v>399.05660999999998</v>
      </c>
      <c r="M25704" s="19">
        <v>314.01920000000001</v>
      </c>
      <c r="N25704" s="19">
        <v>3921.7163</v>
      </c>
      <c r="O25704" s="17">
        <f t="shared" si="3208"/>
        <v>8808</v>
      </c>
      <c r="P25704" s="18">
        <f t="shared" si="3209"/>
        <v>4342.47768</v>
      </c>
      <c r="Q25704" s="18">
        <f t="shared" si="3210"/>
        <v>12361.7508</v>
      </c>
      <c r="R25704" s="18">
        <f t="shared" si="3211"/>
        <v>8226.5208000000002</v>
      </c>
      <c r="S25704" s="18">
        <f t="shared" si="3212"/>
        <v>4764.9367199999997</v>
      </c>
      <c r="T25704" s="18">
        <f t="shared" si="3213"/>
        <v>4788.6793199999993</v>
      </c>
      <c r="U25704" s="18">
        <f t="shared" si="3214"/>
        <v>3768.2304000000004</v>
      </c>
      <c r="V25704" s="18">
        <f t="shared" si="3215"/>
        <v>47060.595600000001</v>
      </c>
      <c r="W25704" s="21">
        <v>62512.14453125</v>
      </c>
      <c r="X25704" s="21">
        <v>254</v>
      </c>
      <c r="Y25704" s="21">
        <v>204</v>
      </c>
      <c r="Z25704" s="21">
        <v>135</v>
      </c>
      <c r="AA25704" s="21">
        <v>152</v>
      </c>
    </row>
    <row r="25705" spans="1:27" hidden="1" x14ac:dyDescent="0.35">
      <c r="A25705">
        <v>2599</v>
      </c>
      <c r="B25705" t="s">
        <v>112</v>
      </c>
      <c r="C25705">
        <v>0</v>
      </c>
      <c r="D25705" t="s">
        <v>1874</v>
      </c>
      <c r="E25705" t="s">
        <v>1873</v>
      </c>
      <c r="F25705" t="s">
        <v>12</v>
      </c>
      <c r="G25705" s="19">
        <v>734</v>
      </c>
      <c r="H25705" s="19">
        <v>530.20459000000005</v>
      </c>
      <c r="I25705" s="19">
        <v>1091.2224000000001</v>
      </c>
      <c r="J25705" s="19">
        <v>912.18755999999996</v>
      </c>
      <c r="K25705" s="19">
        <v>458.07117</v>
      </c>
      <c r="L25705" s="19">
        <v>692.40282999999999</v>
      </c>
      <c r="M25705" s="19">
        <v>257.41568000000001</v>
      </c>
      <c r="N25705" s="19">
        <v>4675.5043999999998</v>
      </c>
      <c r="O25705" s="17">
        <f t="shared" si="3208"/>
        <v>8808</v>
      </c>
      <c r="P25705" s="18">
        <f t="shared" si="3209"/>
        <v>6362.4550800000006</v>
      </c>
      <c r="Q25705" s="18">
        <f t="shared" si="3210"/>
        <v>13094.668800000001</v>
      </c>
      <c r="R25705" s="18">
        <f t="shared" si="3211"/>
        <v>10946.25072</v>
      </c>
      <c r="S25705" s="18">
        <f t="shared" si="3212"/>
        <v>5496.8540400000002</v>
      </c>
      <c r="T25705" s="18">
        <f t="shared" si="3213"/>
        <v>8308.8339599999999</v>
      </c>
      <c r="U25705" s="18">
        <f t="shared" si="3214"/>
        <v>3088.9881599999999</v>
      </c>
      <c r="V25705" s="18">
        <f t="shared" si="3215"/>
        <v>56106.052799999998</v>
      </c>
      <c r="W25705" s="21">
        <v>62512.14453125</v>
      </c>
      <c r="X25705" s="21">
        <v>254</v>
      </c>
      <c r="Y25705" s="21">
        <v>204</v>
      </c>
      <c r="Z25705" s="21">
        <v>135</v>
      </c>
      <c r="AA25705" s="21">
        <v>152</v>
      </c>
    </row>
    <row r="25706" spans="1:27" hidden="1" x14ac:dyDescent="0.35">
      <c r="A25706">
        <v>2599</v>
      </c>
      <c r="B25706" t="s">
        <v>112</v>
      </c>
      <c r="C25706">
        <v>0</v>
      </c>
      <c r="D25706" t="s">
        <v>1874</v>
      </c>
      <c r="E25706" t="s">
        <v>1873</v>
      </c>
      <c r="F25706" t="s">
        <v>108</v>
      </c>
      <c r="G25706" s="19">
        <v>1050</v>
      </c>
      <c r="H25706" s="19">
        <v>707.31622000000004</v>
      </c>
      <c r="I25706" s="19">
        <v>1132.0491999999999</v>
      </c>
      <c r="J25706" s="19">
        <v>1138.8317999999999</v>
      </c>
      <c r="K25706" s="19">
        <v>636.74492999999995</v>
      </c>
      <c r="L25706" s="19">
        <v>782.66327000000001</v>
      </c>
      <c r="M25706" s="19">
        <v>317.97266000000002</v>
      </c>
      <c r="N25706" s="19">
        <v>5765.5780999999997</v>
      </c>
      <c r="O25706" s="17">
        <f t="shared" si="3208"/>
        <v>12600</v>
      </c>
      <c r="P25706" s="18">
        <f t="shared" si="3209"/>
        <v>8487.7946400000001</v>
      </c>
      <c r="Q25706" s="18">
        <f t="shared" si="3210"/>
        <v>13584.590399999999</v>
      </c>
      <c r="R25706" s="18">
        <f t="shared" si="3211"/>
        <v>13665.981599999999</v>
      </c>
      <c r="S25706" s="18">
        <f t="shared" si="3212"/>
        <v>7640.9391599999999</v>
      </c>
      <c r="T25706" s="18">
        <f t="shared" si="3213"/>
        <v>9391.9592400000001</v>
      </c>
      <c r="U25706" s="18">
        <f t="shared" si="3214"/>
        <v>3815.6719200000002</v>
      </c>
      <c r="V25706" s="18">
        <f t="shared" si="3215"/>
        <v>69186.9372</v>
      </c>
      <c r="W25706" s="21">
        <v>62512.14453125</v>
      </c>
      <c r="X25706" s="21">
        <v>254</v>
      </c>
      <c r="Y25706" s="21">
        <v>204</v>
      </c>
      <c r="Z25706" s="21">
        <v>135</v>
      </c>
      <c r="AA25706" s="21">
        <v>152</v>
      </c>
    </row>
    <row r="25707" spans="1:27" hidden="1" x14ac:dyDescent="0.35">
      <c r="A25707">
        <v>2599</v>
      </c>
      <c r="B25707" t="s">
        <v>112</v>
      </c>
      <c r="C25707">
        <v>0</v>
      </c>
      <c r="D25707" t="s">
        <v>1874</v>
      </c>
      <c r="E25707" t="s">
        <v>1873</v>
      </c>
      <c r="F25707" t="s">
        <v>109</v>
      </c>
      <c r="G25707" s="19">
        <v>1050</v>
      </c>
      <c r="H25707" s="19">
        <v>865.80298000000005</v>
      </c>
      <c r="I25707" s="19">
        <v>1202.7552000000001</v>
      </c>
      <c r="J25707" s="19">
        <v>1365.4760000000001</v>
      </c>
      <c r="K25707" s="19">
        <v>694.17096000000004</v>
      </c>
      <c r="L25707" s="19">
        <v>782.66327000000001</v>
      </c>
      <c r="M25707" s="19">
        <v>251.65886</v>
      </c>
      <c r="N25707" s="19">
        <v>6212.5272999999997</v>
      </c>
      <c r="O25707" s="17">
        <f t="shared" si="3208"/>
        <v>12600</v>
      </c>
      <c r="P25707" s="18">
        <f t="shared" si="3209"/>
        <v>10389.635760000001</v>
      </c>
      <c r="Q25707" s="18">
        <f t="shared" si="3210"/>
        <v>14433.062400000001</v>
      </c>
      <c r="R25707" s="18">
        <f t="shared" si="3211"/>
        <v>16385.712</v>
      </c>
      <c r="S25707" s="18">
        <f t="shared" si="3212"/>
        <v>8330.0515200000009</v>
      </c>
      <c r="T25707" s="18">
        <f t="shared" si="3213"/>
        <v>9391.9592400000001</v>
      </c>
      <c r="U25707" s="18">
        <f t="shared" si="3214"/>
        <v>3019.9063200000001</v>
      </c>
      <c r="V25707" s="18">
        <f t="shared" si="3215"/>
        <v>74550.32759999999</v>
      </c>
      <c r="W25707" s="21">
        <v>62512.14453125</v>
      </c>
      <c r="X25707" s="21">
        <v>254</v>
      </c>
      <c r="Y25707" s="21">
        <v>204</v>
      </c>
      <c r="Z25707" s="21">
        <v>135</v>
      </c>
      <c r="AA25707" s="21">
        <v>152</v>
      </c>
    </row>
    <row r="25708" spans="1:27" hidden="1" x14ac:dyDescent="0.35">
      <c r="A25708">
        <v>2599</v>
      </c>
      <c r="B25708" t="s">
        <v>112</v>
      </c>
      <c r="C25708">
        <v>0</v>
      </c>
      <c r="D25708" t="s">
        <v>1874</v>
      </c>
      <c r="E25708" t="s">
        <v>1873</v>
      </c>
      <c r="F25708" t="s">
        <v>13</v>
      </c>
      <c r="G25708" s="19">
        <v>644</v>
      </c>
      <c r="H25708" s="19">
        <v>450.16516000000001</v>
      </c>
      <c r="I25708" s="19">
        <v>1131.9556</v>
      </c>
      <c r="J25708" s="19">
        <v>917.79834000000005</v>
      </c>
      <c r="K25708" s="19">
        <v>396.45920000000001</v>
      </c>
      <c r="L25708" s="19">
        <v>0</v>
      </c>
      <c r="M25708" s="19">
        <v>449.0752</v>
      </c>
      <c r="N25708" s="19">
        <v>3989.4533999999999</v>
      </c>
      <c r="O25708" s="17">
        <f t="shared" si="3208"/>
        <v>7728</v>
      </c>
      <c r="P25708" s="18">
        <f t="shared" si="3209"/>
        <v>5401.9819200000002</v>
      </c>
      <c r="Q25708" s="18">
        <f t="shared" si="3210"/>
        <v>13583.467199999999</v>
      </c>
      <c r="R25708" s="18">
        <f t="shared" si="3211"/>
        <v>11013.58008</v>
      </c>
      <c r="S25708" s="18">
        <f t="shared" si="3212"/>
        <v>4757.5104000000001</v>
      </c>
      <c r="T25708" s="18">
        <f t="shared" si="3213"/>
        <v>0</v>
      </c>
      <c r="U25708" s="18">
        <f t="shared" si="3214"/>
        <v>5388.9023999999999</v>
      </c>
      <c r="V25708" s="18">
        <f t="shared" si="3215"/>
        <v>47873.440799999997</v>
      </c>
      <c r="W25708" s="21">
        <v>62512.14453125</v>
      </c>
      <c r="X25708" s="21">
        <v>254</v>
      </c>
      <c r="Y25708" s="21">
        <v>204</v>
      </c>
      <c r="Z25708" s="21">
        <v>135</v>
      </c>
      <c r="AA25708" s="21">
        <v>152</v>
      </c>
    </row>
    <row r="25709" spans="1:27" hidden="1" x14ac:dyDescent="0.35">
      <c r="A25709">
        <v>2599</v>
      </c>
      <c r="B25709" t="s">
        <v>112</v>
      </c>
      <c r="C25709">
        <v>0</v>
      </c>
      <c r="D25709" t="s">
        <v>1874</v>
      </c>
      <c r="E25709" t="s">
        <v>1873</v>
      </c>
      <c r="F25709" t="s">
        <v>14</v>
      </c>
      <c r="G25709" s="19">
        <v>734</v>
      </c>
      <c r="H25709" s="19">
        <v>560.27588000000003</v>
      </c>
      <c r="I25709" s="19">
        <v>1189.3794</v>
      </c>
      <c r="J25709" s="19">
        <v>1144.4426000000001</v>
      </c>
      <c r="K25709" s="19">
        <v>468.96719000000002</v>
      </c>
      <c r="L25709" s="19">
        <v>399.05660999999998</v>
      </c>
      <c r="M25709" s="19">
        <v>428.42676</v>
      </c>
      <c r="N25709" s="19">
        <v>4924.5483000000004</v>
      </c>
      <c r="O25709" s="17">
        <f t="shared" si="3208"/>
        <v>8808</v>
      </c>
      <c r="P25709" s="18">
        <f t="shared" si="3209"/>
        <v>6723.3105599999999</v>
      </c>
      <c r="Q25709" s="18">
        <f t="shared" si="3210"/>
        <v>14272.552800000001</v>
      </c>
      <c r="R25709" s="18">
        <f t="shared" si="3211"/>
        <v>13733.3112</v>
      </c>
      <c r="S25709" s="18">
        <f t="shared" si="3212"/>
        <v>5627.60628</v>
      </c>
      <c r="T25709" s="18">
        <f t="shared" si="3213"/>
        <v>4788.6793199999993</v>
      </c>
      <c r="U25709" s="18">
        <f t="shared" si="3214"/>
        <v>5141.1211199999998</v>
      </c>
      <c r="V25709" s="18">
        <f t="shared" si="3215"/>
        <v>59094.579600000005</v>
      </c>
      <c r="W25709" s="21">
        <v>62512.14453125</v>
      </c>
      <c r="X25709" s="21">
        <v>254</v>
      </c>
      <c r="Y25709" s="21">
        <v>204</v>
      </c>
      <c r="Z25709" s="21">
        <v>135</v>
      </c>
      <c r="AA25709" s="21">
        <v>152</v>
      </c>
    </row>
    <row r="25710" spans="1:27" hidden="1" x14ac:dyDescent="0.35">
      <c r="A25710">
        <v>2599</v>
      </c>
      <c r="B25710" t="s">
        <v>112</v>
      </c>
      <c r="C25710">
        <v>0</v>
      </c>
      <c r="D25710" t="s">
        <v>1874</v>
      </c>
      <c r="E25710" t="s">
        <v>1873</v>
      </c>
      <c r="F25710" t="s">
        <v>15</v>
      </c>
      <c r="G25710" s="19">
        <v>734</v>
      </c>
      <c r="H25710" s="19">
        <v>709.57732999999996</v>
      </c>
      <c r="I25710" s="19">
        <v>1227.8008</v>
      </c>
      <c r="J25710" s="19">
        <v>1371.0868</v>
      </c>
      <c r="K25710" s="19">
        <v>523.06500000000005</v>
      </c>
      <c r="L25710" s="19">
        <v>692.40282999999999</v>
      </c>
      <c r="M25710" s="19">
        <v>362.06997999999999</v>
      </c>
      <c r="N25710" s="19">
        <v>5620.0029000000004</v>
      </c>
      <c r="O25710" s="17">
        <f t="shared" si="3208"/>
        <v>8808</v>
      </c>
      <c r="P25710" s="18">
        <f t="shared" si="3209"/>
        <v>8514.9279599999991</v>
      </c>
      <c r="Q25710" s="18">
        <f t="shared" si="3210"/>
        <v>14733.6096</v>
      </c>
      <c r="R25710" s="18">
        <f t="shared" si="3211"/>
        <v>16453.0416</v>
      </c>
      <c r="S25710" s="18">
        <f t="shared" si="3212"/>
        <v>6276.7800000000007</v>
      </c>
      <c r="T25710" s="18">
        <f t="shared" si="3213"/>
        <v>8308.8339599999999</v>
      </c>
      <c r="U25710" s="18">
        <f t="shared" si="3214"/>
        <v>4344.8397599999998</v>
      </c>
      <c r="V25710" s="18">
        <f t="shared" si="3215"/>
        <v>67440.034800000009</v>
      </c>
      <c r="W25710" s="21">
        <v>62512.14453125</v>
      </c>
      <c r="X25710" s="21">
        <v>254</v>
      </c>
      <c r="Y25710" s="21">
        <v>204</v>
      </c>
      <c r="Z25710" s="21">
        <v>135</v>
      </c>
      <c r="AA25710" s="21">
        <v>152</v>
      </c>
    </row>
    <row r="25711" spans="1:27" hidden="1" x14ac:dyDescent="0.35">
      <c r="A25711">
        <v>2599</v>
      </c>
      <c r="B25711" t="s">
        <v>112</v>
      </c>
      <c r="C25711">
        <v>0</v>
      </c>
      <c r="D25711" t="s">
        <v>1874</v>
      </c>
      <c r="E25711" t="s">
        <v>1873</v>
      </c>
      <c r="F25711" t="s">
        <v>110</v>
      </c>
      <c r="G25711" s="19">
        <v>1050</v>
      </c>
      <c r="H25711" s="19">
        <v>866.34002999999996</v>
      </c>
      <c r="I25711" s="19">
        <v>1303.0297</v>
      </c>
      <c r="J25711" s="19">
        <v>1597.731</v>
      </c>
      <c r="K25711" s="19">
        <v>694.36559999999997</v>
      </c>
      <c r="L25711" s="19">
        <v>782.66327000000001</v>
      </c>
      <c r="M25711" s="19">
        <v>405.47134</v>
      </c>
      <c r="N25711" s="19">
        <v>6699.6010999999999</v>
      </c>
      <c r="O25711" s="17">
        <f t="shared" si="3208"/>
        <v>12600</v>
      </c>
      <c r="P25711" s="18">
        <f t="shared" si="3209"/>
        <v>10396.08036</v>
      </c>
      <c r="Q25711" s="18">
        <f t="shared" si="3210"/>
        <v>15636.356400000001</v>
      </c>
      <c r="R25711" s="18">
        <f t="shared" si="3211"/>
        <v>19172.772000000001</v>
      </c>
      <c r="S25711" s="18">
        <f t="shared" si="3212"/>
        <v>8332.3871999999992</v>
      </c>
      <c r="T25711" s="18">
        <f t="shared" si="3213"/>
        <v>9391.9592400000001</v>
      </c>
      <c r="U25711" s="18">
        <f t="shared" si="3214"/>
        <v>4865.6560799999997</v>
      </c>
      <c r="V25711" s="18">
        <f t="shared" si="3215"/>
        <v>80395.213199999998</v>
      </c>
      <c r="W25711" s="21">
        <v>62512.14453125</v>
      </c>
      <c r="X25711" s="21">
        <v>254</v>
      </c>
      <c r="Y25711" s="21">
        <v>204</v>
      </c>
      <c r="Z25711" s="21">
        <v>135</v>
      </c>
      <c r="AA25711" s="21">
        <v>152</v>
      </c>
    </row>
    <row r="25712" spans="1:27" hidden="1" x14ac:dyDescent="0.35">
      <c r="A25712">
        <v>2599</v>
      </c>
      <c r="B25712" t="s">
        <v>112</v>
      </c>
      <c r="C25712">
        <v>0</v>
      </c>
      <c r="D25712" t="s">
        <v>1874</v>
      </c>
      <c r="E25712" t="s">
        <v>1873</v>
      </c>
      <c r="F25712" t="s">
        <v>111</v>
      </c>
      <c r="G25712" s="19">
        <v>1050</v>
      </c>
      <c r="H25712" s="19">
        <v>1060.1925000000001</v>
      </c>
      <c r="I25712" s="19">
        <v>1305.9264000000001</v>
      </c>
      <c r="J25712" s="19">
        <v>1824.3751</v>
      </c>
      <c r="K25712" s="19">
        <v>764.60590000000002</v>
      </c>
      <c r="L25712" s="19">
        <v>782.66327000000001</v>
      </c>
      <c r="M25712" s="19">
        <v>330.19204999999999</v>
      </c>
      <c r="N25712" s="19">
        <v>7117.9551000000001</v>
      </c>
      <c r="O25712" s="17">
        <f t="shared" si="3208"/>
        <v>12600</v>
      </c>
      <c r="P25712" s="18">
        <f t="shared" si="3209"/>
        <v>12722.310000000001</v>
      </c>
      <c r="Q25712" s="18">
        <f t="shared" si="3210"/>
        <v>15671.1168</v>
      </c>
      <c r="R25712" s="18">
        <f t="shared" si="3211"/>
        <v>21892.501199999999</v>
      </c>
      <c r="S25712" s="18">
        <f t="shared" si="3212"/>
        <v>9175.2708000000002</v>
      </c>
      <c r="T25712" s="18">
        <f t="shared" si="3213"/>
        <v>9391.9592400000001</v>
      </c>
      <c r="U25712" s="18">
        <f t="shared" si="3214"/>
        <v>3962.3045999999999</v>
      </c>
      <c r="V25712" s="18">
        <f t="shared" si="3215"/>
        <v>85415.461200000005</v>
      </c>
      <c r="W25712" s="21">
        <v>62512.14453125</v>
      </c>
      <c r="X25712" s="21">
        <v>254</v>
      </c>
      <c r="Y25712" s="21">
        <v>204</v>
      </c>
      <c r="Z25712" s="21">
        <v>135</v>
      </c>
      <c r="AA25712" s="21">
        <v>152</v>
      </c>
    </row>
    <row r="25713" spans="1:27" x14ac:dyDescent="0.35">
      <c r="A25713">
        <v>518</v>
      </c>
      <c r="B25713" t="s">
        <v>215</v>
      </c>
      <c r="C25713">
        <v>0</v>
      </c>
      <c r="D25713" t="s">
        <v>1601</v>
      </c>
      <c r="E25713" t="s">
        <v>1316</v>
      </c>
      <c r="F25713" t="s">
        <v>10</v>
      </c>
      <c r="G25713" s="19">
        <v>482</v>
      </c>
      <c r="H25713" s="19">
        <v>272.34708000000001</v>
      </c>
      <c r="I25713" s="19">
        <v>937.49450999999999</v>
      </c>
      <c r="J25713" s="19">
        <v>433.89917000000003</v>
      </c>
      <c r="K25713" s="19">
        <v>273.32968</v>
      </c>
      <c r="L25713" s="19">
        <v>0</v>
      </c>
      <c r="M25713" s="19">
        <v>455.14908000000003</v>
      </c>
      <c r="N25713" s="19">
        <v>2854.2195000000002</v>
      </c>
      <c r="O25713" s="17">
        <f t="shared" si="3208"/>
        <v>5784</v>
      </c>
      <c r="P25713" s="18">
        <f t="shared" si="3209"/>
        <v>3268.1649600000001</v>
      </c>
      <c r="Q25713" s="18">
        <f t="shared" si="3210"/>
        <v>11249.93412</v>
      </c>
      <c r="R25713" s="18">
        <f t="shared" si="3211"/>
        <v>5206.7900399999999</v>
      </c>
      <c r="S25713" s="18">
        <f t="shared" si="3212"/>
        <v>3279.9561599999997</v>
      </c>
      <c r="T25713" s="18">
        <f t="shared" si="3213"/>
        <v>0</v>
      </c>
      <c r="U25713" s="18">
        <f t="shared" si="3214"/>
        <v>5461.7889599999999</v>
      </c>
      <c r="V25713" s="18">
        <f t="shared" si="3215"/>
        <v>34250.634000000005</v>
      </c>
      <c r="W25713" s="21">
        <v>45536.65625</v>
      </c>
      <c r="X25713" s="21">
        <v>159</v>
      </c>
      <c r="Y25713" s="21">
        <v>75</v>
      </c>
      <c r="Z25713" s="21">
        <v>15</v>
      </c>
      <c r="AA25713" s="21">
        <v>140</v>
      </c>
    </row>
    <row r="25714" spans="1:27" hidden="1" x14ac:dyDescent="0.35">
      <c r="A25714">
        <v>2600</v>
      </c>
      <c r="B25714" t="s">
        <v>112</v>
      </c>
      <c r="C25714">
        <v>0</v>
      </c>
      <c r="D25714" t="s">
        <v>1877</v>
      </c>
      <c r="E25714" t="s">
        <v>1878</v>
      </c>
      <c r="F25714" t="s">
        <v>11</v>
      </c>
      <c r="G25714" s="19">
        <v>844</v>
      </c>
      <c r="H25714" s="19">
        <v>352.95373999999998</v>
      </c>
      <c r="I25714" s="19">
        <v>1083.7092</v>
      </c>
      <c r="J25714" s="19">
        <v>685.54340000000002</v>
      </c>
      <c r="K25714" s="19">
        <v>433.70355000000001</v>
      </c>
      <c r="L25714" s="19">
        <v>413.79561999999999</v>
      </c>
      <c r="M25714" s="19">
        <v>358.67514</v>
      </c>
      <c r="N25714" s="19">
        <v>4172.3809000000001</v>
      </c>
      <c r="O25714" s="17">
        <f t="shared" si="3208"/>
        <v>10128</v>
      </c>
      <c r="P25714" s="18">
        <f t="shared" si="3209"/>
        <v>4235.44488</v>
      </c>
      <c r="Q25714" s="18">
        <f t="shared" si="3210"/>
        <v>13004.510399999999</v>
      </c>
      <c r="R25714" s="18">
        <f t="shared" si="3211"/>
        <v>8226.5208000000002</v>
      </c>
      <c r="S25714" s="18">
        <f t="shared" si="3212"/>
        <v>5204.4426000000003</v>
      </c>
      <c r="T25714" s="18">
        <f t="shared" si="3213"/>
        <v>4965.5474400000003</v>
      </c>
      <c r="U25714" s="18">
        <f t="shared" si="3214"/>
        <v>4304.1016799999998</v>
      </c>
      <c r="V25714" s="18">
        <f t="shared" si="3215"/>
        <v>50068.570800000001</v>
      </c>
      <c r="W25714" s="21">
        <v>65742.5390625</v>
      </c>
      <c r="X25714" s="21">
        <v>254</v>
      </c>
      <c r="Y25714" s="21">
        <v>86</v>
      </c>
      <c r="Z25714" s="21">
        <v>131</v>
      </c>
      <c r="AA25714" s="21">
        <v>108</v>
      </c>
    </row>
    <row r="25715" spans="1:27" hidden="1" x14ac:dyDescent="0.35">
      <c r="A25715">
        <v>2600</v>
      </c>
      <c r="B25715" t="s">
        <v>112</v>
      </c>
      <c r="C25715">
        <v>0</v>
      </c>
      <c r="D25715" t="s">
        <v>1877</v>
      </c>
      <c r="E25715" t="s">
        <v>1878</v>
      </c>
      <c r="F25715" t="s">
        <v>12</v>
      </c>
      <c r="G25715" s="19">
        <v>844</v>
      </c>
      <c r="H25715" s="19">
        <v>517.13616999999999</v>
      </c>
      <c r="I25715" s="19">
        <v>1197.0931</v>
      </c>
      <c r="J25715" s="19">
        <v>912.18755999999996</v>
      </c>
      <c r="K25715" s="19">
        <v>493.19333</v>
      </c>
      <c r="L25715" s="19">
        <v>717.97655999999995</v>
      </c>
      <c r="M25715" s="19">
        <v>314.44204999999999</v>
      </c>
      <c r="N25715" s="19">
        <v>4996.0288</v>
      </c>
      <c r="O25715" s="17">
        <f t="shared" si="3208"/>
        <v>10128</v>
      </c>
      <c r="P25715" s="18">
        <f t="shared" si="3209"/>
        <v>6205.6340399999999</v>
      </c>
      <c r="Q25715" s="18">
        <f t="shared" si="3210"/>
        <v>14365.117200000001</v>
      </c>
      <c r="R25715" s="18">
        <f t="shared" si="3211"/>
        <v>10946.25072</v>
      </c>
      <c r="S25715" s="18">
        <f t="shared" si="3212"/>
        <v>5918.3199599999998</v>
      </c>
      <c r="T25715" s="18">
        <f t="shared" si="3213"/>
        <v>8615.7187199999989</v>
      </c>
      <c r="U25715" s="18">
        <f t="shared" si="3214"/>
        <v>3773.3045999999999</v>
      </c>
      <c r="V25715" s="18">
        <f t="shared" si="3215"/>
        <v>59952.345600000001</v>
      </c>
      <c r="W25715" s="21">
        <v>65742.5390625</v>
      </c>
      <c r="X25715" s="21">
        <v>254</v>
      </c>
      <c r="Y25715" s="21">
        <v>86</v>
      </c>
      <c r="Z25715" s="21">
        <v>131</v>
      </c>
      <c r="AA25715" s="21">
        <v>108</v>
      </c>
    </row>
    <row r="25716" spans="1:27" hidden="1" x14ac:dyDescent="0.35">
      <c r="A25716">
        <v>2600</v>
      </c>
      <c r="B25716" t="s">
        <v>112</v>
      </c>
      <c r="C25716">
        <v>0</v>
      </c>
      <c r="D25716" t="s">
        <v>1877</v>
      </c>
      <c r="E25716" t="s">
        <v>1878</v>
      </c>
      <c r="F25716" t="s">
        <v>108</v>
      </c>
      <c r="G25716" s="19">
        <v>1050</v>
      </c>
      <c r="H25716" s="19">
        <v>689.88251000000002</v>
      </c>
      <c r="I25716" s="19">
        <v>1240.4474</v>
      </c>
      <c r="J25716" s="19">
        <v>1138.8317999999999</v>
      </c>
      <c r="K25716" s="19">
        <v>630.42809999999997</v>
      </c>
      <c r="L25716" s="19">
        <v>811.57061999999996</v>
      </c>
      <c r="M25716" s="19">
        <v>347.82162</v>
      </c>
      <c r="N25716" s="19">
        <v>5908.9818999999998</v>
      </c>
      <c r="O25716" s="17">
        <f t="shared" si="3208"/>
        <v>12600</v>
      </c>
      <c r="P25716" s="18">
        <f t="shared" si="3209"/>
        <v>8278.5901200000008</v>
      </c>
      <c r="Q25716" s="18">
        <f t="shared" si="3210"/>
        <v>14885.3688</v>
      </c>
      <c r="R25716" s="18">
        <f t="shared" si="3211"/>
        <v>13665.981599999999</v>
      </c>
      <c r="S25716" s="18">
        <f t="shared" si="3212"/>
        <v>7565.1371999999992</v>
      </c>
      <c r="T25716" s="18">
        <f t="shared" si="3213"/>
        <v>9738.8474399999996</v>
      </c>
      <c r="U25716" s="18">
        <f t="shared" si="3214"/>
        <v>4173.8594400000002</v>
      </c>
      <c r="V25716" s="18">
        <f t="shared" si="3215"/>
        <v>70907.782800000001</v>
      </c>
      <c r="W25716" s="21">
        <v>65742.5390625</v>
      </c>
      <c r="X25716" s="21">
        <v>254</v>
      </c>
      <c r="Y25716" s="21">
        <v>86</v>
      </c>
      <c r="Z25716" s="21">
        <v>131</v>
      </c>
      <c r="AA25716" s="21">
        <v>108</v>
      </c>
    </row>
    <row r="25717" spans="1:27" hidden="1" x14ac:dyDescent="0.35">
      <c r="A25717">
        <v>2600</v>
      </c>
      <c r="B25717" t="s">
        <v>112</v>
      </c>
      <c r="C25717">
        <v>0</v>
      </c>
      <c r="D25717" t="s">
        <v>1877</v>
      </c>
      <c r="E25717" t="s">
        <v>1878</v>
      </c>
      <c r="F25717" t="s">
        <v>109</v>
      </c>
      <c r="G25717" s="19">
        <v>1050</v>
      </c>
      <c r="H25717" s="19">
        <v>844.46283000000005</v>
      </c>
      <c r="I25717" s="19">
        <v>1261.9009000000001</v>
      </c>
      <c r="J25717" s="19">
        <v>1365.4760000000001</v>
      </c>
      <c r="K25717" s="19">
        <v>686.43859999999995</v>
      </c>
      <c r="L25717" s="19">
        <v>811.57061999999996</v>
      </c>
      <c r="M25717" s="19">
        <v>267.53579999999999</v>
      </c>
      <c r="N25717" s="19">
        <v>6287.3847999999998</v>
      </c>
      <c r="O25717" s="17">
        <f t="shared" si="3208"/>
        <v>12600</v>
      </c>
      <c r="P25717" s="18">
        <f t="shared" si="3209"/>
        <v>10133.553960000001</v>
      </c>
      <c r="Q25717" s="18">
        <f t="shared" si="3210"/>
        <v>15142.810800000001</v>
      </c>
      <c r="R25717" s="18">
        <f t="shared" si="3211"/>
        <v>16385.712</v>
      </c>
      <c r="S25717" s="18">
        <f t="shared" si="3212"/>
        <v>8237.2631999999994</v>
      </c>
      <c r="T25717" s="18">
        <f t="shared" si="3213"/>
        <v>9738.8474399999996</v>
      </c>
      <c r="U25717" s="18">
        <f t="shared" si="3214"/>
        <v>3210.4295999999999</v>
      </c>
      <c r="V25717" s="18">
        <f t="shared" si="3215"/>
        <v>75448.617599999998</v>
      </c>
      <c r="W25717" s="21">
        <v>65742.5390625</v>
      </c>
      <c r="X25717" s="21">
        <v>254</v>
      </c>
      <c r="Y25717" s="21">
        <v>86</v>
      </c>
      <c r="Z25717" s="21">
        <v>131</v>
      </c>
      <c r="AA25717" s="21">
        <v>108</v>
      </c>
    </row>
    <row r="25718" spans="1:27" hidden="1" x14ac:dyDescent="0.35">
      <c r="A25718">
        <v>2600</v>
      </c>
      <c r="B25718" t="s">
        <v>112</v>
      </c>
      <c r="C25718">
        <v>0</v>
      </c>
      <c r="D25718" t="s">
        <v>1877</v>
      </c>
      <c r="E25718" t="s">
        <v>1878</v>
      </c>
      <c r="F25718" t="s">
        <v>13</v>
      </c>
      <c r="G25718" s="19">
        <v>640</v>
      </c>
      <c r="H25718" s="19">
        <v>439.06957999999997</v>
      </c>
      <c r="I25718" s="19">
        <v>1183.2483999999999</v>
      </c>
      <c r="J25718" s="19">
        <v>917.79834000000005</v>
      </c>
      <c r="K25718" s="19">
        <v>390.98946999999998</v>
      </c>
      <c r="L25718" s="19">
        <v>0</v>
      </c>
      <c r="M25718" s="19">
        <v>455.01920000000001</v>
      </c>
      <c r="N25718" s="19">
        <v>4026.125</v>
      </c>
      <c r="O25718" s="17">
        <f t="shared" si="3208"/>
        <v>7680</v>
      </c>
      <c r="P25718" s="18">
        <f t="shared" si="3209"/>
        <v>5268.8349600000001</v>
      </c>
      <c r="Q25718" s="18">
        <f t="shared" si="3210"/>
        <v>14198.980799999999</v>
      </c>
      <c r="R25718" s="18">
        <f t="shared" si="3211"/>
        <v>11013.58008</v>
      </c>
      <c r="S25718" s="18">
        <f t="shared" si="3212"/>
        <v>4691.8736399999998</v>
      </c>
      <c r="T25718" s="18">
        <f t="shared" si="3213"/>
        <v>0</v>
      </c>
      <c r="U25718" s="18">
        <f t="shared" si="3214"/>
        <v>5460.2304000000004</v>
      </c>
      <c r="V25718" s="18">
        <f t="shared" si="3215"/>
        <v>48313.5</v>
      </c>
      <c r="W25718" s="21">
        <v>65742.5390625</v>
      </c>
      <c r="X25718" s="21">
        <v>254</v>
      </c>
      <c r="Y25718" s="21">
        <v>86</v>
      </c>
      <c r="Z25718" s="21">
        <v>131</v>
      </c>
      <c r="AA25718" s="21">
        <v>108</v>
      </c>
    </row>
    <row r="25719" spans="1:27" hidden="1" x14ac:dyDescent="0.35">
      <c r="A25719">
        <v>2600</v>
      </c>
      <c r="B25719" t="s">
        <v>112</v>
      </c>
      <c r="C25719">
        <v>0</v>
      </c>
      <c r="D25719" t="s">
        <v>1877</v>
      </c>
      <c r="E25719" t="s">
        <v>1878</v>
      </c>
      <c r="F25719" t="s">
        <v>14</v>
      </c>
      <c r="G25719" s="19">
        <v>844</v>
      </c>
      <c r="H25719" s="19">
        <v>546.46631000000002</v>
      </c>
      <c r="I25719" s="19">
        <v>1298.9489000000001</v>
      </c>
      <c r="J25719" s="19">
        <v>1144.4426000000001</v>
      </c>
      <c r="K25719" s="19">
        <v>503.82076999999998</v>
      </c>
      <c r="L25719" s="19">
        <v>413.79561999999999</v>
      </c>
      <c r="M25719" s="19">
        <v>481.54946999999999</v>
      </c>
      <c r="N25719" s="19">
        <v>5233.0234</v>
      </c>
      <c r="O25719" s="17">
        <f t="shared" si="3208"/>
        <v>10128</v>
      </c>
      <c r="P25719" s="18">
        <f t="shared" si="3209"/>
        <v>6557.5957200000003</v>
      </c>
      <c r="Q25719" s="18">
        <f t="shared" si="3210"/>
        <v>15587.3868</v>
      </c>
      <c r="R25719" s="18">
        <f t="shared" si="3211"/>
        <v>13733.3112</v>
      </c>
      <c r="S25719" s="18">
        <f t="shared" si="3212"/>
        <v>6045.8492399999996</v>
      </c>
      <c r="T25719" s="18">
        <f t="shared" si="3213"/>
        <v>4965.5474400000003</v>
      </c>
      <c r="U25719" s="18">
        <f t="shared" si="3214"/>
        <v>5778.5936400000001</v>
      </c>
      <c r="V25719" s="18">
        <f t="shared" si="3215"/>
        <v>62796.2808</v>
      </c>
      <c r="W25719" s="21">
        <v>65742.5390625</v>
      </c>
      <c r="X25719" s="21">
        <v>254</v>
      </c>
      <c r="Y25719" s="21">
        <v>86</v>
      </c>
      <c r="Z25719" s="21">
        <v>131</v>
      </c>
      <c r="AA25719" s="21">
        <v>108</v>
      </c>
    </row>
    <row r="25720" spans="1:27" hidden="1" x14ac:dyDescent="0.35">
      <c r="A25720">
        <v>2600</v>
      </c>
      <c r="B25720" t="s">
        <v>112</v>
      </c>
      <c r="C25720">
        <v>0</v>
      </c>
      <c r="D25720" t="s">
        <v>1877</v>
      </c>
      <c r="E25720" t="s">
        <v>1878</v>
      </c>
      <c r="F25720" t="s">
        <v>15</v>
      </c>
      <c r="G25720" s="19">
        <v>844</v>
      </c>
      <c r="H25720" s="19">
        <v>692.08783000000005</v>
      </c>
      <c r="I25720" s="19">
        <v>1339.7998</v>
      </c>
      <c r="J25720" s="19">
        <v>1371.0868</v>
      </c>
      <c r="K25720" s="19">
        <v>556.58520999999996</v>
      </c>
      <c r="L25720" s="19">
        <v>717.97655999999995</v>
      </c>
      <c r="M25720" s="19">
        <v>418.47915999999998</v>
      </c>
      <c r="N25720" s="19">
        <v>5940.0150999999996</v>
      </c>
      <c r="O25720" s="17">
        <f t="shared" si="3208"/>
        <v>10128</v>
      </c>
      <c r="P25720" s="18">
        <f t="shared" si="3209"/>
        <v>8305.0539600000011</v>
      </c>
      <c r="Q25720" s="18">
        <f t="shared" si="3210"/>
        <v>16077.597600000001</v>
      </c>
      <c r="R25720" s="18">
        <f t="shared" si="3211"/>
        <v>16453.0416</v>
      </c>
      <c r="S25720" s="18">
        <f t="shared" si="3212"/>
        <v>6679.0225199999995</v>
      </c>
      <c r="T25720" s="18">
        <f t="shared" si="3213"/>
        <v>8615.7187199999989</v>
      </c>
      <c r="U25720" s="18">
        <f t="shared" si="3214"/>
        <v>5021.7499200000002</v>
      </c>
      <c r="V25720" s="18">
        <f t="shared" si="3215"/>
        <v>71280.181199999992</v>
      </c>
      <c r="W25720" s="21">
        <v>65742.5390625</v>
      </c>
      <c r="X25720" s="21">
        <v>254</v>
      </c>
      <c r="Y25720" s="21">
        <v>86</v>
      </c>
      <c r="Z25720" s="21">
        <v>131</v>
      </c>
      <c r="AA25720" s="21">
        <v>108</v>
      </c>
    </row>
    <row r="25721" spans="1:27" hidden="1" x14ac:dyDescent="0.35">
      <c r="A25721">
        <v>2600</v>
      </c>
      <c r="B25721" t="s">
        <v>112</v>
      </c>
      <c r="C25721">
        <v>0</v>
      </c>
      <c r="D25721" t="s">
        <v>1877</v>
      </c>
      <c r="E25721" t="s">
        <v>1878</v>
      </c>
      <c r="F25721" t="s">
        <v>110</v>
      </c>
      <c r="G25721" s="19">
        <v>1050</v>
      </c>
      <c r="H25721" s="19">
        <v>844.98657000000003</v>
      </c>
      <c r="I25721" s="19">
        <v>1359.7048</v>
      </c>
      <c r="J25721" s="19">
        <v>1597.731</v>
      </c>
      <c r="K25721" s="19">
        <v>686.62836000000004</v>
      </c>
      <c r="L25721" s="19">
        <v>811.57061999999996</v>
      </c>
      <c r="M25721" s="19">
        <v>417.66406000000001</v>
      </c>
      <c r="N25721" s="19">
        <v>6768.2852000000003</v>
      </c>
      <c r="O25721" s="17">
        <f t="shared" si="3208"/>
        <v>12600</v>
      </c>
      <c r="P25721" s="18">
        <f t="shared" si="3209"/>
        <v>10139.83884</v>
      </c>
      <c r="Q25721" s="18">
        <f t="shared" si="3210"/>
        <v>16316.4576</v>
      </c>
      <c r="R25721" s="18">
        <f t="shared" si="3211"/>
        <v>19172.772000000001</v>
      </c>
      <c r="S25721" s="18">
        <f t="shared" si="3212"/>
        <v>8239.5403200000001</v>
      </c>
      <c r="T25721" s="18">
        <f t="shared" si="3213"/>
        <v>9738.8474399999996</v>
      </c>
      <c r="U25721" s="18">
        <f t="shared" si="3214"/>
        <v>5011.9687199999998</v>
      </c>
      <c r="V25721" s="18">
        <f t="shared" si="3215"/>
        <v>81219.42240000001</v>
      </c>
      <c r="W25721" s="21">
        <v>65742.5390625</v>
      </c>
      <c r="X25721" s="21">
        <v>254</v>
      </c>
      <c r="Y25721" s="21">
        <v>86</v>
      </c>
      <c r="Z25721" s="21">
        <v>131</v>
      </c>
      <c r="AA25721" s="21">
        <v>108</v>
      </c>
    </row>
    <row r="25722" spans="1:27" hidden="1" x14ac:dyDescent="0.35">
      <c r="A25722">
        <v>2600</v>
      </c>
      <c r="B25722" t="s">
        <v>112</v>
      </c>
      <c r="C25722">
        <v>0</v>
      </c>
      <c r="D25722" t="s">
        <v>1877</v>
      </c>
      <c r="E25722" t="s">
        <v>1878</v>
      </c>
      <c r="F25722" t="s">
        <v>111</v>
      </c>
      <c r="G25722" s="19">
        <v>1050</v>
      </c>
      <c r="H25722" s="19">
        <v>1034.0609999999999</v>
      </c>
      <c r="I25722" s="19">
        <v>1362.7347</v>
      </c>
      <c r="J25722" s="19">
        <v>1824.3751</v>
      </c>
      <c r="K25722" s="19">
        <v>755.13751000000002</v>
      </c>
      <c r="L25722" s="19">
        <v>811.57061999999996</v>
      </c>
      <c r="M25722" s="19">
        <v>341.21875</v>
      </c>
      <c r="N25722" s="19">
        <v>7179.0977000000003</v>
      </c>
      <c r="O25722" s="17">
        <f t="shared" si="3208"/>
        <v>12600</v>
      </c>
      <c r="P25722" s="18">
        <f t="shared" si="3209"/>
        <v>12408.732</v>
      </c>
      <c r="Q25722" s="18">
        <f t="shared" si="3210"/>
        <v>16352.8164</v>
      </c>
      <c r="R25722" s="18">
        <f t="shared" si="3211"/>
        <v>21892.501199999999</v>
      </c>
      <c r="S25722" s="18">
        <f t="shared" si="3212"/>
        <v>9061.6501200000002</v>
      </c>
      <c r="T25722" s="18">
        <f t="shared" si="3213"/>
        <v>9738.8474399999996</v>
      </c>
      <c r="U25722" s="18">
        <f t="shared" si="3214"/>
        <v>4094.625</v>
      </c>
      <c r="V25722" s="18">
        <f t="shared" si="3215"/>
        <v>86149.17240000001</v>
      </c>
      <c r="W25722" s="21">
        <v>65742.5390625</v>
      </c>
      <c r="X25722" s="21">
        <v>254</v>
      </c>
      <c r="Y25722" s="21">
        <v>86</v>
      </c>
      <c r="Z25722" s="21">
        <v>131</v>
      </c>
      <c r="AA25722" s="21">
        <v>108</v>
      </c>
    </row>
    <row r="25723" spans="1:27" x14ac:dyDescent="0.35">
      <c r="A25723">
        <v>2225</v>
      </c>
      <c r="B25723" t="s">
        <v>145</v>
      </c>
      <c r="C25723">
        <v>0</v>
      </c>
      <c r="D25723" t="s">
        <v>4174</v>
      </c>
      <c r="E25723" t="s">
        <v>1316</v>
      </c>
      <c r="F25723" t="s">
        <v>10</v>
      </c>
      <c r="G25723" s="19">
        <v>485</v>
      </c>
      <c r="H25723" s="19">
        <v>253.32599999999999</v>
      </c>
      <c r="I25723" s="19">
        <v>951.35107000000005</v>
      </c>
      <c r="J25723" s="19">
        <v>538.89917000000003</v>
      </c>
      <c r="K25723" s="19">
        <v>267.52463</v>
      </c>
      <c r="L25723" s="19">
        <v>0</v>
      </c>
      <c r="M25723" s="19">
        <v>462.54199</v>
      </c>
      <c r="N25723" s="19">
        <v>2958.6428000000001</v>
      </c>
      <c r="O25723" s="17">
        <f t="shared" si="3208"/>
        <v>5820</v>
      </c>
      <c r="P25723" s="18">
        <f t="shared" si="3209"/>
        <v>3039.9119999999998</v>
      </c>
      <c r="Q25723" s="18">
        <f t="shared" si="3210"/>
        <v>11416.21284</v>
      </c>
      <c r="R25723" s="18">
        <f t="shared" si="3211"/>
        <v>6466.7900399999999</v>
      </c>
      <c r="S25723" s="18">
        <f t="shared" si="3212"/>
        <v>3210.29556</v>
      </c>
      <c r="T25723" s="18">
        <f t="shared" si="3213"/>
        <v>0</v>
      </c>
      <c r="U25723" s="18">
        <f t="shared" si="3214"/>
        <v>5550.5038800000002</v>
      </c>
      <c r="V25723" s="18">
        <f t="shared" si="3215"/>
        <v>35503.713600000003</v>
      </c>
      <c r="W25723" s="21">
        <v>50853.55859375</v>
      </c>
      <c r="X25723" s="21">
        <v>77</v>
      </c>
      <c r="Y25723" s="21">
        <v>28</v>
      </c>
      <c r="Z25723" s="21">
        <v>5</v>
      </c>
      <c r="AA25723" s="21">
        <v>67</v>
      </c>
    </row>
    <row r="25724" spans="1:27" hidden="1" x14ac:dyDescent="0.35">
      <c r="A25724">
        <v>2601</v>
      </c>
      <c r="B25724" t="s">
        <v>112</v>
      </c>
      <c r="C25724">
        <v>0</v>
      </c>
      <c r="D25724" t="s">
        <v>1895</v>
      </c>
      <c r="E25724" t="s">
        <v>1896</v>
      </c>
      <c r="F25724" t="s">
        <v>11</v>
      </c>
      <c r="G25724" s="19">
        <v>840</v>
      </c>
      <c r="H25724" s="19">
        <v>386.08292</v>
      </c>
      <c r="I25724" s="19">
        <v>982.36199999999997</v>
      </c>
      <c r="J25724" s="19">
        <v>685.54340000000002</v>
      </c>
      <c r="K25724" s="19">
        <v>444.25817999999998</v>
      </c>
      <c r="L25724" s="19">
        <v>413.36227000000002</v>
      </c>
      <c r="M25724" s="19">
        <v>345.68651999999997</v>
      </c>
      <c r="N25724" s="19">
        <v>4097.2954</v>
      </c>
      <c r="O25724" s="17">
        <f t="shared" si="3208"/>
        <v>10080</v>
      </c>
      <c r="P25724" s="18">
        <f t="shared" si="3209"/>
        <v>4632.9950399999998</v>
      </c>
      <c r="Q25724" s="18">
        <f t="shared" si="3210"/>
        <v>11788.343999999999</v>
      </c>
      <c r="R25724" s="18">
        <f t="shared" si="3211"/>
        <v>8226.5208000000002</v>
      </c>
      <c r="S25724" s="18">
        <f t="shared" si="3212"/>
        <v>5331.0981599999996</v>
      </c>
      <c r="T25724" s="18">
        <f t="shared" si="3213"/>
        <v>4960.3472400000001</v>
      </c>
      <c r="U25724" s="18">
        <f t="shared" si="3214"/>
        <v>4148.2382399999997</v>
      </c>
      <c r="V25724" s="18">
        <f t="shared" si="3215"/>
        <v>49167.544800000003</v>
      </c>
      <c r="W25724" s="21">
        <v>74995.265625</v>
      </c>
      <c r="X25724" s="21">
        <v>254</v>
      </c>
      <c r="Y25724" s="21">
        <v>89</v>
      </c>
      <c r="Z25724" s="21">
        <v>214</v>
      </c>
      <c r="AA25724" s="21">
        <v>52</v>
      </c>
    </row>
    <row r="25725" spans="1:27" hidden="1" x14ac:dyDescent="0.35">
      <c r="A25725">
        <v>2601</v>
      </c>
      <c r="B25725" t="s">
        <v>112</v>
      </c>
      <c r="C25725">
        <v>0</v>
      </c>
      <c r="D25725" t="s">
        <v>1895</v>
      </c>
      <c r="E25725" t="s">
        <v>1896</v>
      </c>
      <c r="F25725" t="s">
        <v>12</v>
      </c>
      <c r="G25725" s="19">
        <v>840</v>
      </c>
      <c r="H25725" s="19">
        <v>565.67596000000003</v>
      </c>
      <c r="I25725" s="19">
        <v>1086.5731000000001</v>
      </c>
      <c r="J25725" s="19">
        <v>912.18755999999996</v>
      </c>
      <c r="K25725" s="19">
        <v>509.33184999999997</v>
      </c>
      <c r="L25725" s="19">
        <v>717.22460999999998</v>
      </c>
      <c r="M25725" s="19">
        <v>303.53906000000001</v>
      </c>
      <c r="N25725" s="19">
        <v>4934.5321999999996</v>
      </c>
      <c r="O25725" s="17">
        <f t="shared" si="3208"/>
        <v>10080</v>
      </c>
      <c r="P25725" s="18">
        <f t="shared" si="3209"/>
        <v>6788.1115200000004</v>
      </c>
      <c r="Q25725" s="18">
        <f t="shared" si="3210"/>
        <v>13038.877200000001</v>
      </c>
      <c r="R25725" s="18">
        <f t="shared" si="3211"/>
        <v>10946.25072</v>
      </c>
      <c r="S25725" s="18">
        <f t="shared" si="3212"/>
        <v>6111.9821999999995</v>
      </c>
      <c r="T25725" s="18">
        <f t="shared" si="3213"/>
        <v>8606.6953199999989</v>
      </c>
      <c r="U25725" s="18">
        <f t="shared" si="3214"/>
        <v>3642.4687199999998</v>
      </c>
      <c r="V25725" s="18">
        <f t="shared" si="3215"/>
        <v>59214.386399999996</v>
      </c>
      <c r="W25725" s="21">
        <v>74995.265625</v>
      </c>
      <c r="X25725" s="21">
        <v>254</v>
      </c>
      <c r="Y25725" s="21">
        <v>89</v>
      </c>
      <c r="Z25725" s="21">
        <v>214</v>
      </c>
      <c r="AA25725" s="21">
        <v>52</v>
      </c>
    </row>
    <row r="25726" spans="1:27" hidden="1" x14ac:dyDescent="0.35">
      <c r="A25726">
        <v>2601</v>
      </c>
      <c r="B25726" t="s">
        <v>112</v>
      </c>
      <c r="C25726">
        <v>0</v>
      </c>
      <c r="D25726" t="s">
        <v>1895</v>
      </c>
      <c r="E25726" t="s">
        <v>1896</v>
      </c>
      <c r="F25726" t="s">
        <v>108</v>
      </c>
      <c r="G25726" s="19">
        <v>1135</v>
      </c>
      <c r="H25726" s="19">
        <v>754.63678000000004</v>
      </c>
      <c r="I25726" s="19">
        <v>1127.2373</v>
      </c>
      <c r="J25726" s="19">
        <v>1138.8317999999999</v>
      </c>
      <c r="K25726" s="19">
        <v>684.68988000000002</v>
      </c>
      <c r="L25726" s="19">
        <v>810.72069999999997</v>
      </c>
      <c r="M25726" s="19">
        <v>371.72787</v>
      </c>
      <c r="N25726" s="19">
        <v>6022.8441999999995</v>
      </c>
      <c r="O25726" s="17">
        <f t="shared" si="3208"/>
        <v>13620</v>
      </c>
      <c r="P25726" s="18">
        <f t="shared" si="3209"/>
        <v>9055.6413600000014</v>
      </c>
      <c r="Q25726" s="18">
        <f t="shared" si="3210"/>
        <v>13526.847600000001</v>
      </c>
      <c r="R25726" s="18">
        <f t="shared" si="3211"/>
        <v>13665.981599999999</v>
      </c>
      <c r="S25726" s="18">
        <f t="shared" si="3212"/>
        <v>8216.2785600000007</v>
      </c>
      <c r="T25726" s="18">
        <f t="shared" si="3213"/>
        <v>9728.6484</v>
      </c>
      <c r="U25726" s="18">
        <f t="shared" si="3214"/>
        <v>4460.7344400000002</v>
      </c>
      <c r="V25726" s="18">
        <f t="shared" si="3215"/>
        <v>72274.130399999995</v>
      </c>
      <c r="W25726" s="21">
        <v>74995.265625</v>
      </c>
      <c r="X25726" s="21">
        <v>254</v>
      </c>
      <c r="Y25726" s="21">
        <v>89</v>
      </c>
      <c r="Z25726" s="21">
        <v>214</v>
      </c>
      <c r="AA25726" s="21">
        <v>52</v>
      </c>
    </row>
    <row r="25727" spans="1:27" hidden="1" x14ac:dyDescent="0.35">
      <c r="A25727">
        <v>2601</v>
      </c>
      <c r="B25727" t="s">
        <v>112</v>
      </c>
      <c r="C25727">
        <v>0</v>
      </c>
      <c r="D25727" t="s">
        <v>1895</v>
      </c>
      <c r="E25727" t="s">
        <v>1896</v>
      </c>
      <c r="F25727" t="s">
        <v>109</v>
      </c>
      <c r="G25727" s="19">
        <v>1135</v>
      </c>
      <c r="H25727" s="19">
        <v>923.72637999999995</v>
      </c>
      <c r="I25727" s="19">
        <v>1146.748</v>
      </c>
      <c r="J25727" s="19">
        <v>1365.4760000000001</v>
      </c>
      <c r="K25727" s="19">
        <v>745.95776000000001</v>
      </c>
      <c r="L25727" s="19">
        <v>810.72069999999997</v>
      </c>
      <c r="M25727" s="19">
        <v>306.80858999999998</v>
      </c>
      <c r="N25727" s="19">
        <v>6434.4375</v>
      </c>
      <c r="O25727" s="17">
        <f t="shared" si="3208"/>
        <v>13620</v>
      </c>
      <c r="P25727" s="18">
        <f t="shared" si="3209"/>
        <v>11084.716559999999</v>
      </c>
      <c r="Q25727" s="18">
        <f t="shared" si="3210"/>
        <v>13760.976000000001</v>
      </c>
      <c r="R25727" s="18">
        <f t="shared" si="3211"/>
        <v>16385.712</v>
      </c>
      <c r="S25727" s="18">
        <f t="shared" si="3212"/>
        <v>8951.4931199999992</v>
      </c>
      <c r="T25727" s="18">
        <f t="shared" si="3213"/>
        <v>9728.6484</v>
      </c>
      <c r="U25727" s="18">
        <f t="shared" si="3214"/>
        <v>3681.7030799999998</v>
      </c>
      <c r="V25727" s="18">
        <f t="shared" si="3215"/>
        <v>77213.25</v>
      </c>
      <c r="W25727" s="21">
        <v>74995.265625</v>
      </c>
      <c r="X25727" s="21">
        <v>254</v>
      </c>
      <c r="Y25727" s="21">
        <v>89</v>
      </c>
      <c r="Z25727" s="21">
        <v>214</v>
      </c>
      <c r="AA25727" s="21">
        <v>52</v>
      </c>
    </row>
    <row r="25728" spans="1:27" hidden="1" x14ac:dyDescent="0.35">
      <c r="A25728">
        <v>2601</v>
      </c>
      <c r="B25728" t="s">
        <v>112</v>
      </c>
      <c r="C25728">
        <v>0</v>
      </c>
      <c r="D25728" t="s">
        <v>1895</v>
      </c>
      <c r="E25728" t="s">
        <v>1896</v>
      </c>
      <c r="F25728" t="s">
        <v>13</v>
      </c>
      <c r="G25728" s="19">
        <v>697</v>
      </c>
      <c r="H25728" s="19">
        <v>480.28185999999999</v>
      </c>
      <c r="I25728" s="19">
        <v>1096.8369</v>
      </c>
      <c r="J25728" s="19">
        <v>917.79834000000005</v>
      </c>
      <c r="K25728" s="19">
        <v>426.57565</v>
      </c>
      <c r="L25728" s="19">
        <v>0</v>
      </c>
      <c r="M25728" s="19">
        <v>464.18813999999998</v>
      </c>
      <c r="N25728" s="19">
        <v>4082.6808999999998</v>
      </c>
      <c r="O25728" s="17">
        <f t="shared" si="3208"/>
        <v>8364</v>
      </c>
      <c r="P25728" s="18">
        <f t="shared" si="3209"/>
        <v>5763.3823199999997</v>
      </c>
      <c r="Q25728" s="18">
        <f t="shared" si="3210"/>
        <v>13162.042799999999</v>
      </c>
      <c r="R25728" s="18">
        <f t="shared" si="3211"/>
        <v>11013.58008</v>
      </c>
      <c r="S25728" s="18">
        <f t="shared" si="3212"/>
        <v>5118.9078</v>
      </c>
      <c r="T25728" s="18">
        <f t="shared" si="3213"/>
        <v>0</v>
      </c>
      <c r="U25728" s="18">
        <f t="shared" si="3214"/>
        <v>5570.2576799999997</v>
      </c>
      <c r="V25728" s="18">
        <f t="shared" si="3215"/>
        <v>48992.1708</v>
      </c>
      <c r="W25728" s="21">
        <v>74995.265625</v>
      </c>
      <c r="X25728" s="21">
        <v>254</v>
      </c>
      <c r="Y25728" s="21">
        <v>89</v>
      </c>
      <c r="Z25728" s="21">
        <v>214</v>
      </c>
      <c r="AA25728" s="21">
        <v>52</v>
      </c>
    </row>
    <row r="25729" spans="1:27" hidden="1" x14ac:dyDescent="0.35">
      <c r="A25729">
        <v>2601</v>
      </c>
      <c r="B25729" t="s">
        <v>112</v>
      </c>
      <c r="C25729">
        <v>0</v>
      </c>
      <c r="D25729" t="s">
        <v>1895</v>
      </c>
      <c r="E25729" t="s">
        <v>1896</v>
      </c>
      <c r="F25729" t="s">
        <v>14</v>
      </c>
      <c r="G25729" s="19">
        <v>840</v>
      </c>
      <c r="H25729" s="19">
        <v>597.75909000000001</v>
      </c>
      <c r="I25729" s="19">
        <v>1204.2599</v>
      </c>
      <c r="J25729" s="19">
        <v>1144.4426000000001</v>
      </c>
      <c r="K25729" s="19">
        <v>520.95678999999996</v>
      </c>
      <c r="L25729" s="19">
        <v>413.36227000000002</v>
      </c>
      <c r="M25729" s="19">
        <v>475.18099999999998</v>
      </c>
      <c r="N25729" s="19">
        <v>5195.9619000000002</v>
      </c>
      <c r="O25729" s="17">
        <f t="shared" si="3208"/>
        <v>10080</v>
      </c>
      <c r="P25729" s="18">
        <f t="shared" si="3209"/>
        <v>7173.1090800000002</v>
      </c>
      <c r="Q25729" s="18">
        <f t="shared" si="3210"/>
        <v>14451.1188</v>
      </c>
      <c r="R25729" s="18">
        <f t="shared" si="3211"/>
        <v>13733.3112</v>
      </c>
      <c r="S25729" s="18">
        <f t="shared" si="3212"/>
        <v>6251.4814799999995</v>
      </c>
      <c r="T25729" s="18">
        <f t="shared" si="3213"/>
        <v>4960.3472400000001</v>
      </c>
      <c r="U25729" s="18">
        <f t="shared" si="3214"/>
        <v>5702.1719999999996</v>
      </c>
      <c r="V25729" s="18">
        <f t="shared" si="3215"/>
        <v>62351.542800000003</v>
      </c>
      <c r="W25729" s="21">
        <v>74995.265625</v>
      </c>
      <c r="X25729" s="21">
        <v>254</v>
      </c>
      <c r="Y25729" s="21">
        <v>89</v>
      </c>
      <c r="Z25729" s="21">
        <v>214</v>
      </c>
      <c r="AA25729" s="21">
        <v>52</v>
      </c>
    </row>
    <row r="25730" spans="1:27" hidden="1" x14ac:dyDescent="0.35">
      <c r="A25730">
        <v>2601</v>
      </c>
      <c r="B25730" t="s">
        <v>112</v>
      </c>
      <c r="C25730">
        <v>0</v>
      </c>
      <c r="D25730" t="s">
        <v>1895</v>
      </c>
      <c r="E25730" t="s">
        <v>1896</v>
      </c>
      <c r="F25730" t="s">
        <v>15</v>
      </c>
      <c r="G25730" s="19">
        <v>840</v>
      </c>
      <c r="H25730" s="19">
        <v>757.04900999999995</v>
      </c>
      <c r="I25730" s="19">
        <v>1242.3982000000001</v>
      </c>
      <c r="J25730" s="19">
        <v>1371.0868</v>
      </c>
      <c r="K25730" s="19">
        <v>578.67389000000003</v>
      </c>
      <c r="L25730" s="19">
        <v>717.22460999999998</v>
      </c>
      <c r="M25730" s="19">
        <v>415.25912</v>
      </c>
      <c r="N25730" s="19">
        <v>5921.6913999999997</v>
      </c>
      <c r="O25730" s="17">
        <f t="shared" si="3208"/>
        <v>10080</v>
      </c>
      <c r="P25730" s="18">
        <f t="shared" si="3209"/>
        <v>9084.5881200000003</v>
      </c>
      <c r="Q25730" s="18">
        <f t="shared" si="3210"/>
        <v>14908.778400000001</v>
      </c>
      <c r="R25730" s="18">
        <f t="shared" si="3211"/>
        <v>16453.0416</v>
      </c>
      <c r="S25730" s="18">
        <f t="shared" si="3212"/>
        <v>6944.0866800000003</v>
      </c>
      <c r="T25730" s="18">
        <f t="shared" si="3213"/>
        <v>8606.6953199999989</v>
      </c>
      <c r="U25730" s="18">
        <f t="shared" si="3214"/>
        <v>4983.1094400000002</v>
      </c>
      <c r="V25730" s="18">
        <f t="shared" si="3215"/>
        <v>71060.296799999996</v>
      </c>
      <c r="W25730" s="21">
        <v>74995.265625</v>
      </c>
      <c r="X25730" s="21">
        <v>254</v>
      </c>
      <c r="Y25730" s="21">
        <v>89</v>
      </c>
      <c r="Z25730" s="21">
        <v>214</v>
      </c>
      <c r="AA25730" s="21">
        <v>52</v>
      </c>
    </row>
    <row r="25731" spans="1:27" hidden="1" x14ac:dyDescent="0.35">
      <c r="A25731">
        <v>2601</v>
      </c>
      <c r="B25731" t="s">
        <v>112</v>
      </c>
      <c r="C25731">
        <v>0</v>
      </c>
      <c r="D25731" t="s">
        <v>1895</v>
      </c>
      <c r="E25731" t="s">
        <v>1896</v>
      </c>
      <c r="F25731" t="s">
        <v>110</v>
      </c>
      <c r="G25731" s="19">
        <v>1135</v>
      </c>
      <c r="H25731" s="19">
        <v>924.29931999999997</v>
      </c>
      <c r="I25731" s="19">
        <v>1260.2645</v>
      </c>
      <c r="J25731" s="19">
        <v>1597.731</v>
      </c>
      <c r="K25731" s="19">
        <v>746.16534000000001</v>
      </c>
      <c r="L25731" s="19">
        <v>810.72069999999997</v>
      </c>
      <c r="M25731" s="19">
        <v>444.26562999999999</v>
      </c>
      <c r="N25731" s="19">
        <v>6918.4462999999996</v>
      </c>
      <c r="O25731" s="17">
        <f t="shared" ref="O25731:O25794" si="3216">G25731*12</f>
        <v>13620</v>
      </c>
      <c r="P25731" s="18">
        <f t="shared" ref="P25731:P25794" si="3217">H25731*12</f>
        <v>11091.591839999999</v>
      </c>
      <c r="Q25731" s="18">
        <f t="shared" ref="Q25731:Q25794" si="3218">I25731*12</f>
        <v>15123.173999999999</v>
      </c>
      <c r="R25731" s="18">
        <f t="shared" ref="R25731:R25794" si="3219">J25731*12</f>
        <v>19172.772000000001</v>
      </c>
      <c r="S25731" s="18">
        <f t="shared" ref="S25731:S25794" si="3220">K25731*12</f>
        <v>8953.9840800000002</v>
      </c>
      <c r="T25731" s="18">
        <f t="shared" ref="T25731:T25794" si="3221">L25731*12</f>
        <v>9728.6484</v>
      </c>
      <c r="U25731" s="18">
        <f t="shared" ref="U25731:U25794" si="3222">M25731*12</f>
        <v>5331.1875600000003</v>
      </c>
      <c r="V25731" s="18">
        <f t="shared" ref="V25731:V25794" si="3223">N25731*12</f>
        <v>83021.355599999995</v>
      </c>
      <c r="W25731" s="21">
        <v>74995.265625</v>
      </c>
      <c r="X25731" s="21">
        <v>254</v>
      </c>
      <c r="Y25731" s="21">
        <v>89</v>
      </c>
      <c r="Z25731" s="21">
        <v>214</v>
      </c>
      <c r="AA25731" s="21">
        <v>52</v>
      </c>
    </row>
    <row r="25732" spans="1:27" hidden="1" x14ac:dyDescent="0.35">
      <c r="A25732">
        <v>2601</v>
      </c>
      <c r="B25732" t="s">
        <v>112</v>
      </c>
      <c r="C25732">
        <v>0</v>
      </c>
      <c r="D25732" t="s">
        <v>1895</v>
      </c>
      <c r="E25732" t="s">
        <v>1896</v>
      </c>
      <c r="F25732" t="s">
        <v>111</v>
      </c>
      <c r="G25732" s="19">
        <v>1135</v>
      </c>
      <c r="H25732" s="19">
        <v>1131.1207999999999</v>
      </c>
      <c r="I25732" s="19">
        <v>1261.5361</v>
      </c>
      <c r="J25732" s="19">
        <v>1824.3751</v>
      </c>
      <c r="K25732" s="19">
        <v>821.10497999999995</v>
      </c>
      <c r="L25732" s="19">
        <v>810.72069999999997</v>
      </c>
      <c r="M25732" s="19">
        <v>373.24477999999999</v>
      </c>
      <c r="N25732" s="19">
        <v>7357.1025</v>
      </c>
      <c r="O25732" s="17">
        <f t="shared" si="3216"/>
        <v>13620</v>
      </c>
      <c r="P25732" s="18">
        <f t="shared" si="3217"/>
        <v>13573.4496</v>
      </c>
      <c r="Q25732" s="18">
        <f t="shared" si="3218"/>
        <v>15138.433199999999</v>
      </c>
      <c r="R25732" s="18">
        <f t="shared" si="3219"/>
        <v>21892.501199999999</v>
      </c>
      <c r="S25732" s="18">
        <f t="shared" si="3220"/>
        <v>9853.259759999999</v>
      </c>
      <c r="T25732" s="18">
        <f t="shared" si="3221"/>
        <v>9728.6484</v>
      </c>
      <c r="U25732" s="18">
        <f t="shared" si="3222"/>
        <v>4478.9373599999999</v>
      </c>
      <c r="V25732" s="18">
        <f t="shared" si="3223"/>
        <v>88285.23</v>
      </c>
      <c r="W25732" s="21">
        <v>74995.265625</v>
      </c>
      <c r="X25732" s="21">
        <v>254</v>
      </c>
      <c r="Y25732" s="21">
        <v>89</v>
      </c>
      <c r="Z25732" s="21">
        <v>214</v>
      </c>
      <c r="AA25732" s="21">
        <v>52</v>
      </c>
    </row>
    <row r="25733" spans="1:27" x14ac:dyDescent="0.35">
      <c r="A25733">
        <v>1905</v>
      </c>
      <c r="B25733" t="s">
        <v>237</v>
      </c>
      <c r="C25733">
        <v>0</v>
      </c>
      <c r="D25733" t="s">
        <v>3892</v>
      </c>
      <c r="E25733" t="s">
        <v>3893</v>
      </c>
      <c r="F25733" t="s">
        <v>10</v>
      </c>
      <c r="G25733" s="19">
        <v>697</v>
      </c>
      <c r="H25733" s="19">
        <v>228.25275999999999</v>
      </c>
      <c r="I25733" s="19">
        <v>920.80926999999997</v>
      </c>
      <c r="J25733" s="19">
        <v>442.18167</v>
      </c>
      <c r="K25733" s="19">
        <v>335.25555000000003</v>
      </c>
      <c r="L25733" s="19">
        <v>0</v>
      </c>
      <c r="M25733" s="19">
        <v>511.80941999999999</v>
      </c>
      <c r="N25733" s="19">
        <v>3135.3085999999998</v>
      </c>
      <c r="O25733" s="17">
        <f t="shared" si="3216"/>
        <v>8364</v>
      </c>
      <c r="P25733" s="18">
        <f t="shared" si="3217"/>
        <v>2739.0331200000001</v>
      </c>
      <c r="Q25733" s="18">
        <f t="shared" si="3218"/>
        <v>11049.711240000001</v>
      </c>
      <c r="R25733" s="18">
        <f t="shared" si="3219"/>
        <v>5306.1800400000002</v>
      </c>
      <c r="S25733" s="18">
        <f t="shared" si="3220"/>
        <v>4023.0666000000001</v>
      </c>
      <c r="T25733" s="18">
        <f t="shared" si="3221"/>
        <v>0</v>
      </c>
      <c r="U25733" s="18">
        <f t="shared" si="3222"/>
        <v>6141.7130399999996</v>
      </c>
      <c r="V25733" s="18">
        <f t="shared" si="3223"/>
        <v>37623.703199999996</v>
      </c>
      <c r="W25733" s="21">
        <v>72430.2578125</v>
      </c>
      <c r="X25733" s="21">
        <v>62</v>
      </c>
      <c r="Y25733" s="21">
        <v>54</v>
      </c>
      <c r="Z25733" s="21">
        <v>54</v>
      </c>
      <c r="AA25733" s="21">
        <v>39</v>
      </c>
    </row>
    <row r="25734" spans="1:27" hidden="1" x14ac:dyDescent="0.35">
      <c r="A25734">
        <v>2602</v>
      </c>
      <c r="B25734" t="s">
        <v>112</v>
      </c>
      <c r="C25734">
        <v>1</v>
      </c>
      <c r="D25734" t="s">
        <v>3408</v>
      </c>
      <c r="E25734" t="s">
        <v>3410</v>
      </c>
      <c r="F25734" t="s">
        <v>11</v>
      </c>
      <c r="G25734" s="19">
        <v>808.22748000000001</v>
      </c>
      <c r="H25734" s="19">
        <v>341.48593</v>
      </c>
      <c r="I25734" s="19">
        <v>911.56579999999997</v>
      </c>
      <c r="J25734" s="19">
        <v>667.74237000000005</v>
      </c>
      <c r="K25734" s="19">
        <v>416.58649000000003</v>
      </c>
      <c r="L25734" s="19">
        <v>548.27191000000005</v>
      </c>
      <c r="M25734" s="19">
        <v>333.02670000000001</v>
      </c>
      <c r="N25734" s="19">
        <v>4026.9067</v>
      </c>
      <c r="O25734" s="17">
        <f t="shared" si="3216"/>
        <v>9698.7297600000002</v>
      </c>
      <c r="P25734" s="18">
        <f t="shared" si="3217"/>
        <v>4097.8311599999997</v>
      </c>
      <c r="Q25734" s="18">
        <f t="shared" si="3218"/>
        <v>10938.7896</v>
      </c>
      <c r="R25734" s="18">
        <f t="shared" si="3219"/>
        <v>8012.9084400000011</v>
      </c>
      <c r="S25734" s="18">
        <f t="shared" si="3220"/>
        <v>4999.0378799999999</v>
      </c>
      <c r="T25734" s="18">
        <f t="shared" si="3221"/>
        <v>6579.262920000001</v>
      </c>
      <c r="U25734" s="18">
        <f t="shared" si="3222"/>
        <v>3996.3204000000001</v>
      </c>
      <c r="V25734" s="18">
        <f t="shared" si="3223"/>
        <v>48322.880400000002</v>
      </c>
      <c r="W25734" s="21">
        <v>61234.76953125</v>
      </c>
      <c r="X25734" s="21">
        <v>254</v>
      </c>
      <c r="Y25734" s="21">
        <v>106</v>
      </c>
      <c r="Z25734" s="21">
        <v>85</v>
      </c>
      <c r="AA25734" s="21">
        <v>161</v>
      </c>
    </row>
    <row r="25735" spans="1:27" hidden="1" x14ac:dyDescent="0.35">
      <c r="A25735">
        <v>2602</v>
      </c>
      <c r="B25735" t="s">
        <v>112</v>
      </c>
      <c r="C25735">
        <v>1</v>
      </c>
      <c r="D25735" t="s">
        <v>3408</v>
      </c>
      <c r="E25735" t="s">
        <v>3410</v>
      </c>
      <c r="F25735" t="s">
        <v>12</v>
      </c>
      <c r="G25735" s="19">
        <v>808.22748000000001</v>
      </c>
      <c r="H25735" s="19">
        <v>500.33389</v>
      </c>
      <c r="I25735" s="19">
        <v>966.98217999999997</v>
      </c>
      <c r="J25735" s="19">
        <v>893.36139000000003</v>
      </c>
      <c r="K25735" s="19">
        <v>474.14339999999999</v>
      </c>
      <c r="L25735" s="19">
        <v>926.66143999999997</v>
      </c>
      <c r="M25735" s="19">
        <v>290.30371000000002</v>
      </c>
      <c r="N25735" s="19">
        <v>4860.0137000000004</v>
      </c>
      <c r="O25735" s="17">
        <f t="shared" si="3216"/>
        <v>9698.7297600000002</v>
      </c>
      <c r="P25735" s="18">
        <f t="shared" si="3217"/>
        <v>6004.0066800000004</v>
      </c>
      <c r="Q25735" s="18">
        <f t="shared" si="3218"/>
        <v>11603.78616</v>
      </c>
      <c r="R25735" s="18">
        <f t="shared" si="3219"/>
        <v>10720.33668</v>
      </c>
      <c r="S25735" s="18">
        <f t="shared" si="3220"/>
        <v>5689.7208000000001</v>
      </c>
      <c r="T25735" s="18">
        <f t="shared" si="3221"/>
        <v>11119.93728</v>
      </c>
      <c r="U25735" s="18">
        <f t="shared" si="3222"/>
        <v>3483.6445200000003</v>
      </c>
      <c r="V25735" s="18">
        <f t="shared" si="3223"/>
        <v>58320.164400000009</v>
      </c>
      <c r="W25735" s="21">
        <v>61234.76953125</v>
      </c>
      <c r="X25735" s="21">
        <v>254</v>
      </c>
      <c r="Y25735" s="21">
        <v>106</v>
      </c>
      <c r="Z25735" s="21">
        <v>85</v>
      </c>
      <c r="AA25735" s="21">
        <v>161</v>
      </c>
    </row>
    <row r="25736" spans="1:27" hidden="1" x14ac:dyDescent="0.35">
      <c r="A25736">
        <v>2602</v>
      </c>
      <c r="B25736" t="s">
        <v>112</v>
      </c>
      <c r="C25736">
        <v>1</v>
      </c>
      <c r="D25736" t="s">
        <v>3408</v>
      </c>
      <c r="E25736" t="s">
        <v>3410</v>
      </c>
      <c r="F25736" t="s">
        <v>108</v>
      </c>
      <c r="G25736" s="19">
        <v>1156.3107</v>
      </c>
      <c r="H25736" s="19">
        <v>667.46753000000001</v>
      </c>
      <c r="I25736" s="19">
        <v>1048.0215000000001</v>
      </c>
      <c r="J25736" s="19">
        <v>1118.9804999999999</v>
      </c>
      <c r="K25736" s="19">
        <v>660.82677999999999</v>
      </c>
      <c r="L25736" s="19">
        <v>1043.0889999999999</v>
      </c>
      <c r="M25736" s="19">
        <v>383.38931000000002</v>
      </c>
      <c r="N25736" s="19">
        <v>6078.0853999999999</v>
      </c>
      <c r="O25736" s="17">
        <f t="shared" si="3216"/>
        <v>13875.7284</v>
      </c>
      <c r="P25736" s="18">
        <f t="shared" si="3217"/>
        <v>8009.6103600000006</v>
      </c>
      <c r="Q25736" s="18">
        <f t="shared" si="3218"/>
        <v>12576.258000000002</v>
      </c>
      <c r="R25736" s="18">
        <f t="shared" si="3219"/>
        <v>13427.766</v>
      </c>
      <c r="S25736" s="18">
        <f t="shared" si="3220"/>
        <v>7929.9213600000003</v>
      </c>
      <c r="T25736" s="18">
        <f t="shared" si="3221"/>
        <v>12517.067999999999</v>
      </c>
      <c r="U25736" s="18">
        <f t="shared" si="3222"/>
        <v>4600.6717200000003</v>
      </c>
      <c r="V25736" s="18">
        <f t="shared" si="3223"/>
        <v>72937.024799999999</v>
      </c>
      <c r="W25736" s="21">
        <v>61234.76953125</v>
      </c>
      <c r="X25736" s="21">
        <v>254</v>
      </c>
      <c r="Y25736" s="21">
        <v>106</v>
      </c>
      <c r="Z25736" s="21">
        <v>85</v>
      </c>
      <c r="AA25736" s="21">
        <v>161</v>
      </c>
    </row>
    <row r="25737" spans="1:27" hidden="1" x14ac:dyDescent="0.35">
      <c r="A25737">
        <v>2602</v>
      </c>
      <c r="B25737" t="s">
        <v>112</v>
      </c>
      <c r="C25737">
        <v>1</v>
      </c>
      <c r="D25737" t="s">
        <v>3408</v>
      </c>
      <c r="E25737" t="s">
        <v>3410</v>
      </c>
      <c r="F25737" t="s">
        <v>109</v>
      </c>
      <c r="G25737" s="19">
        <v>1156.3107</v>
      </c>
      <c r="H25737" s="19">
        <v>817.02539000000002</v>
      </c>
      <c r="I25737" s="19">
        <v>1066.2284999999999</v>
      </c>
      <c r="J25737" s="19">
        <v>1344.5995</v>
      </c>
      <c r="K25737" s="19">
        <v>715.01746000000003</v>
      </c>
      <c r="L25737" s="19">
        <v>1043.0889999999999</v>
      </c>
      <c r="M25737" s="19">
        <v>312.25391000000002</v>
      </c>
      <c r="N25737" s="19">
        <v>6454.5244000000002</v>
      </c>
      <c r="O25737" s="17">
        <f t="shared" si="3216"/>
        <v>13875.7284</v>
      </c>
      <c r="P25737" s="18">
        <f t="shared" si="3217"/>
        <v>9804.3046800000011</v>
      </c>
      <c r="Q25737" s="18">
        <f t="shared" si="3218"/>
        <v>12794.741999999998</v>
      </c>
      <c r="R25737" s="18">
        <f t="shared" si="3219"/>
        <v>16135.194</v>
      </c>
      <c r="S25737" s="18">
        <f t="shared" si="3220"/>
        <v>8580.2095200000003</v>
      </c>
      <c r="T25737" s="18">
        <f t="shared" si="3221"/>
        <v>12517.067999999999</v>
      </c>
      <c r="U25737" s="18">
        <f t="shared" si="3222"/>
        <v>3747.0469200000002</v>
      </c>
      <c r="V25737" s="18">
        <f t="shared" si="3223"/>
        <v>77454.292799999996</v>
      </c>
      <c r="W25737" s="21">
        <v>61234.76953125</v>
      </c>
      <c r="X25737" s="21">
        <v>254</v>
      </c>
      <c r="Y25737" s="21">
        <v>106</v>
      </c>
      <c r="Z25737" s="21">
        <v>85</v>
      </c>
      <c r="AA25737" s="21">
        <v>161</v>
      </c>
    </row>
    <row r="25738" spans="1:27" hidden="1" x14ac:dyDescent="0.35">
      <c r="A25738">
        <v>2602</v>
      </c>
      <c r="B25738" t="s">
        <v>112</v>
      </c>
      <c r="C25738">
        <v>1</v>
      </c>
      <c r="D25738" t="s">
        <v>3408</v>
      </c>
      <c r="E25738" t="s">
        <v>3410</v>
      </c>
      <c r="F25738" t="s">
        <v>13</v>
      </c>
      <c r="G25738" s="19">
        <v>633.69000000000005</v>
      </c>
      <c r="H25738" s="19">
        <v>424.80380000000002</v>
      </c>
      <c r="I25738" s="19">
        <v>1039.1177</v>
      </c>
      <c r="J25738" s="19">
        <v>884.24663999999996</v>
      </c>
      <c r="K25738" s="19">
        <v>383.53402999999997</v>
      </c>
      <c r="L25738" s="19">
        <v>0</v>
      </c>
      <c r="M25738" s="19">
        <v>415.25098000000003</v>
      </c>
      <c r="N25738" s="19">
        <v>3780.6430999999998</v>
      </c>
      <c r="O25738" s="17">
        <f t="shared" si="3216"/>
        <v>7604.2800000000007</v>
      </c>
      <c r="P25738" s="18">
        <f t="shared" si="3217"/>
        <v>5097.6455999999998</v>
      </c>
      <c r="Q25738" s="18">
        <f t="shared" si="3218"/>
        <v>12469.412400000001</v>
      </c>
      <c r="R25738" s="18">
        <f t="shared" si="3219"/>
        <v>10610.95968</v>
      </c>
      <c r="S25738" s="18">
        <f t="shared" si="3220"/>
        <v>4602.4083599999994</v>
      </c>
      <c r="T25738" s="18">
        <f t="shared" si="3221"/>
        <v>0</v>
      </c>
      <c r="U25738" s="18">
        <f t="shared" si="3222"/>
        <v>4983.0117600000003</v>
      </c>
      <c r="V25738" s="18">
        <f t="shared" si="3223"/>
        <v>45367.717199999999</v>
      </c>
      <c r="W25738" s="21">
        <v>61234.76953125</v>
      </c>
      <c r="X25738" s="21">
        <v>254</v>
      </c>
      <c r="Y25738" s="21">
        <v>106</v>
      </c>
      <c r="Z25738" s="21">
        <v>85</v>
      </c>
      <c r="AA25738" s="21">
        <v>161</v>
      </c>
    </row>
    <row r="25739" spans="1:27" hidden="1" x14ac:dyDescent="0.35">
      <c r="A25739">
        <v>2602</v>
      </c>
      <c r="B25739" t="s">
        <v>112</v>
      </c>
      <c r="C25739">
        <v>1</v>
      </c>
      <c r="D25739" t="s">
        <v>3408</v>
      </c>
      <c r="E25739" t="s">
        <v>3410</v>
      </c>
      <c r="F25739" t="s">
        <v>14</v>
      </c>
      <c r="G25739" s="19">
        <v>808.22748000000001</v>
      </c>
      <c r="H25739" s="19">
        <v>528.71105999999997</v>
      </c>
      <c r="I25739" s="19">
        <v>1091.5272</v>
      </c>
      <c r="J25739" s="19">
        <v>1109.8657000000001</v>
      </c>
      <c r="K25739" s="19">
        <v>484.42554000000001</v>
      </c>
      <c r="L25739" s="19">
        <v>548.27191000000005</v>
      </c>
      <c r="M25739" s="19">
        <v>444.04395</v>
      </c>
      <c r="N25739" s="19">
        <v>5015.0727999999999</v>
      </c>
      <c r="O25739" s="17">
        <f t="shared" si="3216"/>
        <v>9698.7297600000002</v>
      </c>
      <c r="P25739" s="18">
        <f t="shared" si="3217"/>
        <v>6344.5327199999992</v>
      </c>
      <c r="Q25739" s="18">
        <f t="shared" si="3218"/>
        <v>13098.3264</v>
      </c>
      <c r="R25739" s="18">
        <f t="shared" si="3219"/>
        <v>13318.3884</v>
      </c>
      <c r="S25739" s="18">
        <f t="shared" si="3220"/>
        <v>5813.1064800000004</v>
      </c>
      <c r="T25739" s="18">
        <f t="shared" si="3221"/>
        <v>6579.262920000001</v>
      </c>
      <c r="U25739" s="18">
        <f t="shared" si="3222"/>
        <v>5328.5273999999999</v>
      </c>
      <c r="V25739" s="18">
        <f t="shared" si="3223"/>
        <v>60180.873599999999</v>
      </c>
      <c r="W25739" s="21">
        <v>61234.76953125</v>
      </c>
      <c r="X25739" s="21">
        <v>254</v>
      </c>
      <c r="Y25739" s="21">
        <v>106</v>
      </c>
      <c r="Z25739" s="21">
        <v>85</v>
      </c>
      <c r="AA25739" s="21">
        <v>161</v>
      </c>
    </row>
    <row r="25740" spans="1:27" hidden="1" x14ac:dyDescent="0.35">
      <c r="A25740">
        <v>2602</v>
      </c>
      <c r="B25740" t="s">
        <v>112</v>
      </c>
      <c r="C25740">
        <v>1</v>
      </c>
      <c r="D25740" t="s">
        <v>3408</v>
      </c>
      <c r="E25740" t="s">
        <v>3410</v>
      </c>
      <c r="F25740" t="s">
        <v>15</v>
      </c>
      <c r="G25740" s="19">
        <v>808.22748000000001</v>
      </c>
      <c r="H25740" s="19">
        <v>669.60113999999999</v>
      </c>
      <c r="I25740" s="19">
        <v>1177.8021000000001</v>
      </c>
      <c r="J25740" s="19">
        <v>1335.4847</v>
      </c>
      <c r="K25740" s="19">
        <v>535.47559000000001</v>
      </c>
      <c r="L25740" s="19">
        <v>926.66143999999997</v>
      </c>
      <c r="M25740" s="19">
        <v>403.90951999999999</v>
      </c>
      <c r="N25740" s="19">
        <v>5857.1620999999996</v>
      </c>
      <c r="O25740" s="17">
        <f t="shared" si="3216"/>
        <v>9698.7297600000002</v>
      </c>
      <c r="P25740" s="18">
        <f t="shared" si="3217"/>
        <v>8035.2136799999998</v>
      </c>
      <c r="Q25740" s="18">
        <f t="shared" si="3218"/>
        <v>14133.625200000002</v>
      </c>
      <c r="R25740" s="18">
        <f t="shared" si="3219"/>
        <v>16025.8164</v>
      </c>
      <c r="S25740" s="18">
        <f t="shared" si="3220"/>
        <v>6425.7070800000001</v>
      </c>
      <c r="T25740" s="18">
        <f t="shared" si="3221"/>
        <v>11119.93728</v>
      </c>
      <c r="U25740" s="18">
        <f t="shared" si="3222"/>
        <v>4846.9142400000001</v>
      </c>
      <c r="V25740" s="18">
        <f t="shared" si="3223"/>
        <v>70285.945199999987</v>
      </c>
      <c r="W25740" s="21">
        <v>61234.76953125</v>
      </c>
      <c r="X25740" s="21">
        <v>254</v>
      </c>
      <c r="Y25740" s="21">
        <v>106</v>
      </c>
      <c r="Z25740" s="21">
        <v>85</v>
      </c>
      <c r="AA25740" s="21">
        <v>161</v>
      </c>
    </row>
    <row r="25741" spans="1:27" hidden="1" x14ac:dyDescent="0.35">
      <c r="A25741">
        <v>2602</v>
      </c>
      <c r="B25741" t="s">
        <v>112</v>
      </c>
      <c r="C25741">
        <v>1</v>
      </c>
      <c r="D25741" t="s">
        <v>3408</v>
      </c>
      <c r="E25741" t="s">
        <v>3410</v>
      </c>
      <c r="F25741" t="s">
        <v>110</v>
      </c>
      <c r="G25741" s="19">
        <v>1156.3107</v>
      </c>
      <c r="H25741" s="19">
        <v>817.53216999999995</v>
      </c>
      <c r="I25741" s="19">
        <v>1194.4744000000001</v>
      </c>
      <c r="J25741" s="19">
        <v>1561.1038000000001</v>
      </c>
      <c r="K25741" s="19">
        <v>715.20105000000001</v>
      </c>
      <c r="L25741" s="19">
        <v>1043.0889999999999</v>
      </c>
      <c r="M25741" s="19">
        <v>447.17252000000002</v>
      </c>
      <c r="N25741" s="19">
        <v>6934.8833000000004</v>
      </c>
      <c r="O25741" s="17">
        <f t="shared" si="3216"/>
        <v>13875.7284</v>
      </c>
      <c r="P25741" s="18">
        <f t="shared" si="3217"/>
        <v>9810.3860399999994</v>
      </c>
      <c r="Q25741" s="18">
        <f t="shared" si="3218"/>
        <v>14333.692800000001</v>
      </c>
      <c r="R25741" s="18">
        <f t="shared" si="3219"/>
        <v>18733.245600000002</v>
      </c>
      <c r="S25741" s="18">
        <f t="shared" si="3220"/>
        <v>8582.4125999999997</v>
      </c>
      <c r="T25741" s="18">
        <f t="shared" si="3221"/>
        <v>12517.067999999999</v>
      </c>
      <c r="U25741" s="18">
        <f t="shared" si="3222"/>
        <v>5366.07024</v>
      </c>
      <c r="V25741" s="18">
        <f t="shared" si="3223"/>
        <v>83218.599600000001</v>
      </c>
      <c r="W25741" s="21">
        <v>61234.76953125</v>
      </c>
      <c r="X25741" s="21">
        <v>254</v>
      </c>
      <c r="Y25741" s="21">
        <v>106</v>
      </c>
      <c r="Z25741" s="21">
        <v>85</v>
      </c>
      <c r="AA25741" s="21">
        <v>161</v>
      </c>
    </row>
    <row r="25742" spans="1:27" hidden="1" x14ac:dyDescent="0.35">
      <c r="A25742">
        <v>2602</v>
      </c>
      <c r="B25742" t="s">
        <v>112</v>
      </c>
      <c r="C25742">
        <v>1</v>
      </c>
      <c r="D25742" t="s">
        <v>3408</v>
      </c>
      <c r="E25742" t="s">
        <v>3410</v>
      </c>
      <c r="F25742" t="s">
        <v>111</v>
      </c>
      <c r="G25742" s="19">
        <v>1156.3107</v>
      </c>
      <c r="H25742" s="19">
        <v>1000.4634</v>
      </c>
      <c r="I25742" s="19">
        <v>1194.7135000000001</v>
      </c>
      <c r="J25742" s="19">
        <v>1786.7228</v>
      </c>
      <c r="K25742" s="19">
        <v>781.48431000000005</v>
      </c>
      <c r="L25742" s="19">
        <v>1043.0889999999999</v>
      </c>
      <c r="M25742" s="19">
        <v>368.63022000000001</v>
      </c>
      <c r="N25742" s="19">
        <v>7331.4141</v>
      </c>
      <c r="O25742" s="17">
        <f t="shared" si="3216"/>
        <v>13875.7284</v>
      </c>
      <c r="P25742" s="18">
        <f t="shared" si="3217"/>
        <v>12005.560799999999</v>
      </c>
      <c r="Q25742" s="18">
        <f t="shared" si="3218"/>
        <v>14336.562000000002</v>
      </c>
      <c r="R25742" s="18">
        <f t="shared" si="3219"/>
        <v>21440.673600000002</v>
      </c>
      <c r="S25742" s="18">
        <f t="shared" si="3220"/>
        <v>9377.8117200000015</v>
      </c>
      <c r="T25742" s="18">
        <f t="shared" si="3221"/>
        <v>12517.067999999999</v>
      </c>
      <c r="U25742" s="18">
        <f t="shared" si="3222"/>
        <v>4423.5626400000001</v>
      </c>
      <c r="V25742" s="18">
        <f t="shared" si="3223"/>
        <v>87976.969199999992</v>
      </c>
      <c r="W25742" s="21">
        <v>61234.76953125</v>
      </c>
      <c r="X25742" s="21">
        <v>254</v>
      </c>
      <c r="Y25742" s="21">
        <v>106</v>
      </c>
      <c r="Z25742" s="21">
        <v>85</v>
      </c>
      <c r="AA25742" s="21">
        <v>161</v>
      </c>
    </row>
    <row r="25743" spans="1:27" x14ac:dyDescent="0.35">
      <c r="A25743">
        <v>2144</v>
      </c>
      <c r="B25743" t="s">
        <v>177</v>
      </c>
      <c r="C25743">
        <v>0</v>
      </c>
      <c r="D25743" t="s">
        <v>4116</v>
      </c>
      <c r="E25743" t="s">
        <v>3893</v>
      </c>
      <c r="F25743" t="s">
        <v>10</v>
      </c>
      <c r="G25743" s="19">
        <v>543</v>
      </c>
      <c r="H25743" s="19">
        <v>227.38818000000001</v>
      </c>
      <c r="I25743" s="19">
        <v>898.57623000000001</v>
      </c>
      <c r="J25743" s="19">
        <v>335.5575</v>
      </c>
      <c r="K25743" s="19">
        <v>279.14202999999998</v>
      </c>
      <c r="L25743" s="19">
        <v>0</v>
      </c>
      <c r="M25743" s="19">
        <v>367.59667999999999</v>
      </c>
      <c r="N25743" s="19">
        <v>2651.2606999999998</v>
      </c>
      <c r="O25743" s="17">
        <f t="shared" si="3216"/>
        <v>6516</v>
      </c>
      <c r="P25743" s="18">
        <f t="shared" si="3217"/>
        <v>2728.65816</v>
      </c>
      <c r="Q25743" s="18">
        <f t="shared" si="3218"/>
        <v>10782.91476</v>
      </c>
      <c r="R25743" s="18">
        <f t="shared" si="3219"/>
        <v>4026.69</v>
      </c>
      <c r="S25743" s="18">
        <f t="shared" si="3220"/>
        <v>3349.7043599999997</v>
      </c>
      <c r="T25743" s="18">
        <f t="shared" si="3221"/>
        <v>0</v>
      </c>
      <c r="U25743" s="18">
        <f t="shared" si="3222"/>
        <v>4411.1601599999995</v>
      </c>
      <c r="V25743" s="18">
        <f t="shared" si="3223"/>
        <v>31815.128399999998</v>
      </c>
      <c r="W25743" s="21">
        <v>65643.9609375</v>
      </c>
      <c r="X25743" s="21">
        <v>88</v>
      </c>
      <c r="Y25743" s="21">
        <v>87</v>
      </c>
      <c r="Z25743" s="21">
        <v>48</v>
      </c>
      <c r="AA25743" s="21">
        <v>56</v>
      </c>
    </row>
    <row r="25744" spans="1:27" hidden="1" x14ac:dyDescent="0.35">
      <c r="A25744">
        <v>2603</v>
      </c>
      <c r="B25744" t="s">
        <v>112</v>
      </c>
      <c r="C25744">
        <v>0</v>
      </c>
      <c r="D25744" t="s">
        <v>1926</v>
      </c>
      <c r="E25744" t="s">
        <v>1927</v>
      </c>
      <c r="F25744" t="s">
        <v>11</v>
      </c>
      <c r="G25744" s="19">
        <v>734</v>
      </c>
      <c r="H25744" s="19">
        <v>384.80874999999997</v>
      </c>
      <c r="I25744" s="19">
        <v>945.24982</v>
      </c>
      <c r="J25744" s="19">
        <v>685.54340000000002</v>
      </c>
      <c r="K25744" s="19">
        <v>405.38852000000003</v>
      </c>
      <c r="L25744" s="19">
        <v>391.29012999999998</v>
      </c>
      <c r="M25744" s="19">
        <v>300.40854000000002</v>
      </c>
      <c r="N25744" s="19">
        <v>3846.6891999999998</v>
      </c>
      <c r="O25744" s="17">
        <f t="shared" si="3216"/>
        <v>8808</v>
      </c>
      <c r="P25744" s="18">
        <f t="shared" si="3217"/>
        <v>4617.7049999999999</v>
      </c>
      <c r="Q25744" s="18">
        <f t="shared" si="3218"/>
        <v>11342.99784</v>
      </c>
      <c r="R25744" s="18">
        <f t="shared" si="3219"/>
        <v>8226.5208000000002</v>
      </c>
      <c r="S25744" s="18">
        <f t="shared" si="3220"/>
        <v>4864.6622400000006</v>
      </c>
      <c r="T25744" s="18">
        <f t="shared" si="3221"/>
        <v>4695.4815600000002</v>
      </c>
      <c r="U25744" s="18">
        <f t="shared" si="3222"/>
        <v>3604.9024800000002</v>
      </c>
      <c r="V25744" s="18">
        <f t="shared" si="3223"/>
        <v>46160.270399999994</v>
      </c>
      <c r="W25744" s="21">
        <v>40771.15625</v>
      </c>
      <c r="X25744" s="21">
        <v>254</v>
      </c>
      <c r="Y25744" s="21">
        <v>214</v>
      </c>
      <c r="Z25744" s="21">
        <v>7</v>
      </c>
      <c r="AA25744" s="21">
        <v>248</v>
      </c>
    </row>
    <row r="25745" spans="1:27" hidden="1" x14ac:dyDescent="0.35">
      <c r="A25745">
        <v>2603</v>
      </c>
      <c r="B25745" t="s">
        <v>112</v>
      </c>
      <c r="C25745">
        <v>0</v>
      </c>
      <c r="D25745" t="s">
        <v>1926</v>
      </c>
      <c r="E25745" t="s">
        <v>1927</v>
      </c>
      <c r="F25745" t="s">
        <v>12</v>
      </c>
      <c r="G25745" s="19">
        <v>734</v>
      </c>
      <c r="H25745" s="19">
        <v>563.80907999999999</v>
      </c>
      <c r="I25745" s="19">
        <v>1000.8563</v>
      </c>
      <c r="J25745" s="19">
        <v>912.18755999999996</v>
      </c>
      <c r="K25745" s="19">
        <v>470.24741</v>
      </c>
      <c r="L25745" s="19">
        <v>678.92731000000003</v>
      </c>
      <c r="M25745" s="19">
        <v>244.76433</v>
      </c>
      <c r="N25745" s="19">
        <v>4604.7920000000004</v>
      </c>
      <c r="O25745" s="17">
        <f t="shared" si="3216"/>
        <v>8808</v>
      </c>
      <c r="P25745" s="18">
        <f t="shared" si="3217"/>
        <v>6765.7089599999999</v>
      </c>
      <c r="Q25745" s="18">
        <f t="shared" si="3218"/>
        <v>12010.275600000001</v>
      </c>
      <c r="R25745" s="18">
        <f t="shared" si="3219"/>
        <v>10946.25072</v>
      </c>
      <c r="S25745" s="18">
        <f t="shared" si="3220"/>
        <v>5642.9689200000003</v>
      </c>
      <c r="T25745" s="18">
        <f t="shared" si="3221"/>
        <v>8147.1277200000004</v>
      </c>
      <c r="U25745" s="18">
        <f t="shared" si="3222"/>
        <v>2937.1719600000001</v>
      </c>
      <c r="V25745" s="18">
        <f t="shared" si="3223"/>
        <v>55257.504000000001</v>
      </c>
      <c r="W25745" s="21">
        <v>40771.15625</v>
      </c>
      <c r="X25745" s="21">
        <v>254</v>
      </c>
      <c r="Y25745" s="21">
        <v>214</v>
      </c>
      <c r="Z25745" s="21">
        <v>7</v>
      </c>
      <c r="AA25745" s="21">
        <v>248</v>
      </c>
    </row>
    <row r="25746" spans="1:27" hidden="1" x14ac:dyDescent="0.35">
      <c r="A25746">
        <v>2603</v>
      </c>
      <c r="B25746" t="s">
        <v>112</v>
      </c>
      <c r="C25746">
        <v>0</v>
      </c>
      <c r="D25746" t="s">
        <v>1926</v>
      </c>
      <c r="E25746" t="s">
        <v>1927</v>
      </c>
      <c r="F25746" t="s">
        <v>108</v>
      </c>
      <c r="G25746" s="19">
        <v>913</v>
      </c>
      <c r="H25746" s="19">
        <v>752.14624000000003</v>
      </c>
      <c r="I25746" s="19">
        <v>1038.1679999999999</v>
      </c>
      <c r="J25746" s="19">
        <v>1138.8317999999999</v>
      </c>
      <c r="K25746" s="19">
        <v>603.34813999999994</v>
      </c>
      <c r="L25746" s="19">
        <v>767.43097</v>
      </c>
      <c r="M25746" s="19">
        <v>257.47982999999999</v>
      </c>
      <c r="N25746" s="19">
        <v>5470.4048000000003</v>
      </c>
      <c r="O25746" s="17">
        <f t="shared" si="3216"/>
        <v>10956</v>
      </c>
      <c r="P25746" s="18">
        <f t="shared" si="3217"/>
        <v>9025.7548800000004</v>
      </c>
      <c r="Q25746" s="18">
        <f t="shared" si="3218"/>
        <v>12458.016</v>
      </c>
      <c r="R25746" s="18">
        <f t="shared" si="3219"/>
        <v>13665.981599999999</v>
      </c>
      <c r="S25746" s="18">
        <f t="shared" si="3220"/>
        <v>7240.1776799999989</v>
      </c>
      <c r="T25746" s="18">
        <f t="shared" si="3221"/>
        <v>9209.1716400000005</v>
      </c>
      <c r="U25746" s="18">
        <f t="shared" si="3222"/>
        <v>3089.7579599999999</v>
      </c>
      <c r="V25746" s="18">
        <f t="shared" si="3223"/>
        <v>65644.857600000003</v>
      </c>
      <c r="W25746" s="21">
        <v>40771.15625</v>
      </c>
      <c r="X25746" s="21">
        <v>254</v>
      </c>
      <c r="Y25746" s="21">
        <v>214</v>
      </c>
      <c r="Z25746" s="21">
        <v>7</v>
      </c>
      <c r="AA25746" s="21">
        <v>248</v>
      </c>
    </row>
    <row r="25747" spans="1:27" hidden="1" x14ac:dyDescent="0.35">
      <c r="A25747">
        <v>2603</v>
      </c>
      <c r="B25747" t="s">
        <v>112</v>
      </c>
      <c r="C25747">
        <v>0</v>
      </c>
      <c r="D25747" t="s">
        <v>1926</v>
      </c>
      <c r="E25747" t="s">
        <v>1927</v>
      </c>
      <c r="F25747" t="s">
        <v>109</v>
      </c>
      <c r="G25747" s="19">
        <v>913</v>
      </c>
      <c r="H25747" s="19">
        <v>920.67780000000005</v>
      </c>
      <c r="I25747" s="19">
        <v>1101.6014</v>
      </c>
      <c r="J25747" s="19">
        <v>1365.4760000000001</v>
      </c>
      <c r="K25747" s="19">
        <v>664.41376000000002</v>
      </c>
      <c r="L25747" s="19">
        <v>767.43097</v>
      </c>
      <c r="M25747" s="19">
        <v>191.10285999999999</v>
      </c>
      <c r="N25747" s="19">
        <v>5923.7025999999996</v>
      </c>
      <c r="O25747" s="17">
        <f t="shared" si="3216"/>
        <v>10956</v>
      </c>
      <c r="P25747" s="18">
        <f t="shared" si="3217"/>
        <v>11048.133600000001</v>
      </c>
      <c r="Q25747" s="18">
        <f t="shared" si="3218"/>
        <v>13219.2168</v>
      </c>
      <c r="R25747" s="18">
        <f t="shared" si="3219"/>
        <v>16385.712</v>
      </c>
      <c r="S25747" s="18">
        <f t="shared" si="3220"/>
        <v>7972.9651200000008</v>
      </c>
      <c r="T25747" s="18">
        <f t="shared" si="3221"/>
        <v>9209.1716400000005</v>
      </c>
      <c r="U25747" s="18">
        <f t="shared" si="3222"/>
        <v>2293.23432</v>
      </c>
      <c r="V25747" s="18">
        <f t="shared" si="3223"/>
        <v>71084.431199999992</v>
      </c>
      <c r="W25747" s="21">
        <v>40771.15625</v>
      </c>
      <c r="X25747" s="21">
        <v>254</v>
      </c>
      <c r="Y25747" s="21">
        <v>214</v>
      </c>
      <c r="Z25747" s="21">
        <v>7</v>
      </c>
      <c r="AA25747" s="21">
        <v>248</v>
      </c>
    </row>
    <row r="25748" spans="1:27" hidden="1" x14ac:dyDescent="0.35">
      <c r="A25748">
        <v>2603</v>
      </c>
      <c r="B25748" t="s">
        <v>112</v>
      </c>
      <c r="C25748">
        <v>0</v>
      </c>
      <c r="D25748" t="s">
        <v>1926</v>
      </c>
      <c r="E25748" t="s">
        <v>1927</v>
      </c>
      <c r="F25748" t="s">
        <v>13</v>
      </c>
      <c r="G25748" s="19">
        <v>582</v>
      </c>
      <c r="H25748" s="19">
        <v>478.69677999999999</v>
      </c>
      <c r="I25748" s="19">
        <v>1076.6604</v>
      </c>
      <c r="J25748" s="19">
        <v>917.79834000000005</v>
      </c>
      <c r="K25748" s="19">
        <v>384.33228000000003</v>
      </c>
      <c r="L25748" s="19">
        <v>0</v>
      </c>
      <c r="M25748" s="19">
        <v>429.56835999999998</v>
      </c>
      <c r="N25748" s="19">
        <v>3869.0562</v>
      </c>
      <c r="O25748" s="17">
        <f t="shared" si="3216"/>
        <v>6984</v>
      </c>
      <c r="P25748" s="18">
        <f t="shared" si="3217"/>
        <v>5744.3613599999999</v>
      </c>
      <c r="Q25748" s="18">
        <f t="shared" si="3218"/>
        <v>12919.924800000001</v>
      </c>
      <c r="R25748" s="18">
        <f t="shared" si="3219"/>
        <v>11013.58008</v>
      </c>
      <c r="S25748" s="18">
        <f t="shared" si="3220"/>
        <v>4611.9873600000001</v>
      </c>
      <c r="T25748" s="18">
        <f t="shared" si="3221"/>
        <v>0</v>
      </c>
      <c r="U25748" s="18">
        <f t="shared" si="3222"/>
        <v>5154.8203199999998</v>
      </c>
      <c r="V25748" s="18">
        <f t="shared" si="3223"/>
        <v>46428.674400000004</v>
      </c>
      <c r="W25748" s="21">
        <v>40771.15625</v>
      </c>
      <c r="X25748" s="21">
        <v>254</v>
      </c>
      <c r="Y25748" s="21">
        <v>214</v>
      </c>
      <c r="Z25748" s="21">
        <v>7</v>
      </c>
      <c r="AA25748" s="21">
        <v>248</v>
      </c>
    </row>
    <row r="25749" spans="1:27" hidden="1" x14ac:dyDescent="0.35">
      <c r="A25749">
        <v>2603</v>
      </c>
      <c r="B25749" t="s">
        <v>112</v>
      </c>
      <c r="C25749">
        <v>0</v>
      </c>
      <c r="D25749" t="s">
        <v>1926</v>
      </c>
      <c r="E25749" t="s">
        <v>1927</v>
      </c>
      <c r="F25749" t="s">
        <v>14</v>
      </c>
      <c r="G25749" s="19">
        <v>734</v>
      </c>
      <c r="H25749" s="19">
        <v>595.78632000000005</v>
      </c>
      <c r="I25749" s="19">
        <v>1129.5562</v>
      </c>
      <c r="J25749" s="19">
        <v>1144.4426000000001</v>
      </c>
      <c r="K25749" s="19">
        <v>481.83404999999999</v>
      </c>
      <c r="L25749" s="19">
        <v>391.29012999999998</v>
      </c>
      <c r="M25749" s="19">
        <v>424.41602</v>
      </c>
      <c r="N25749" s="19">
        <v>4901.3252000000002</v>
      </c>
      <c r="O25749" s="17">
        <f t="shared" si="3216"/>
        <v>8808</v>
      </c>
      <c r="P25749" s="18">
        <f t="shared" si="3217"/>
        <v>7149.4358400000001</v>
      </c>
      <c r="Q25749" s="18">
        <f t="shared" si="3218"/>
        <v>13554.6744</v>
      </c>
      <c r="R25749" s="18">
        <f t="shared" si="3219"/>
        <v>13733.3112</v>
      </c>
      <c r="S25749" s="18">
        <f t="shared" si="3220"/>
        <v>5782.0086000000001</v>
      </c>
      <c r="T25749" s="18">
        <f t="shared" si="3221"/>
        <v>4695.4815600000002</v>
      </c>
      <c r="U25749" s="18">
        <f t="shared" si="3222"/>
        <v>5092.9922399999996</v>
      </c>
      <c r="V25749" s="18">
        <f t="shared" si="3223"/>
        <v>58815.902400000006</v>
      </c>
      <c r="W25749" s="21">
        <v>40771.15625</v>
      </c>
      <c r="X25749" s="21">
        <v>254</v>
      </c>
      <c r="Y25749" s="21">
        <v>214</v>
      </c>
      <c r="Z25749" s="21">
        <v>7</v>
      </c>
      <c r="AA25749" s="21">
        <v>248</v>
      </c>
    </row>
    <row r="25750" spans="1:27" hidden="1" x14ac:dyDescent="0.35">
      <c r="A25750">
        <v>2603</v>
      </c>
      <c r="B25750" t="s">
        <v>112</v>
      </c>
      <c r="C25750">
        <v>0</v>
      </c>
      <c r="D25750" t="s">
        <v>1926</v>
      </c>
      <c r="E25750" t="s">
        <v>1927</v>
      </c>
      <c r="F25750" t="s">
        <v>15</v>
      </c>
      <c r="G25750" s="19">
        <v>734</v>
      </c>
      <c r="H25750" s="19">
        <v>754.55053999999996</v>
      </c>
      <c r="I25750" s="19">
        <v>1164.8179</v>
      </c>
      <c r="J25750" s="19">
        <v>1371.0868</v>
      </c>
      <c r="K25750" s="19">
        <v>539.36053000000004</v>
      </c>
      <c r="L25750" s="19">
        <v>678.92731000000003</v>
      </c>
      <c r="M25750" s="19">
        <v>358.80533000000003</v>
      </c>
      <c r="N25750" s="19">
        <v>5601.5483000000004</v>
      </c>
      <c r="O25750" s="17">
        <f t="shared" si="3216"/>
        <v>8808</v>
      </c>
      <c r="P25750" s="18">
        <f t="shared" si="3217"/>
        <v>9054.6064799999986</v>
      </c>
      <c r="Q25750" s="18">
        <f t="shared" si="3218"/>
        <v>13977.8148</v>
      </c>
      <c r="R25750" s="18">
        <f t="shared" si="3219"/>
        <v>16453.0416</v>
      </c>
      <c r="S25750" s="18">
        <f t="shared" si="3220"/>
        <v>6472.3263600000009</v>
      </c>
      <c r="T25750" s="18">
        <f t="shared" si="3221"/>
        <v>8147.1277200000004</v>
      </c>
      <c r="U25750" s="18">
        <f t="shared" si="3222"/>
        <v>4305.6639599999999</v>
      </c>
      <c r="V25750" s="18">
        <f t="shared" si="3223"/>
        <v>67218.579599999997</v>
      </c>
      <c r="W25750" s="21">
        <v>40771.15625</v>
      </c>
      <c r="X25750" s="21">
        <v>254</v>
      </c>
      <c r="Y25750" s="21">
        <v>214</v>
      </c>
      <c r="Z25750" s="21">
        <v>7</v>
      </c>
      <c r="AA25750" s="21">
        <v>248</v>
      </c>
    </row>
    <row r="25751" spans="1:27" hidden="1" x14ac:dyDescent="0.35">
      <c r="A25751">
        <v>2603</v>
      </c>
      <c r="B25751" t="s">
        <v>112</v>
      </c>
      <c r="C25751">
        <v>0</v>
      </c>
      <c r="D25751" t="s">
        <v>1926</v>
      </c>
      <c r="E25751" t="s">
        <v>1927</v>
      </c>
      <c r="F25751" t="s">
        <v>110</v>
      </c>
      <c r="G25751" s="19">
        <v>913</v>
      </c>
      <c r="H25751" s="19">
        <v>921.24883999999997</v>
      </c>
      <c r="I25751" s="19">
        <v>1234.5744999999999</v>
      </c>
      <c r="J25751" s="19">
        <v>1597.731</v>
      </c>
      <c r="K25751" s="19">
        <v>664.62067000000002</v>
      </c>
      <c r="L25751" s="19">
        <v>767.43097</v>
      </c>
      <c r="M25751" s="19">
        <v>363.11523</v>
      </c>
      <c r="N25751" s="19">
        <v>6461.7212</v>
      </c>
      <c r="O25751" s="17">
        <f t="shared" si="3216"/>
        <v>10956</v>
      </c>
      <c r="P25751" s="18">
        <f t="shared" si="3217"/>
        <v>11054.986079999999</v>
      </c>
      <c r="Q25751" s="18">
        <f t="shared" si="3218"/>
        <v>14814.894</v>
      </c>
      <c r="R25751" s="18">
        <f t="shared" si="3219"/>
        <v>19172.772000000001</v>
      </c>
      <c r="S25751" s="18">
        <f t="shared" si="3220"/>
        <v>7975.4480400000002</v>
      </c>
      <c r="T25751" s="18">
        <f t="shared" si="3221"/>
        <v>9209.1716400000005</v>
      </c>
      <c r="U25751" s="18">
        <f t="shared" si="3222"/>
        <v>4357.3827600000004</v>
      </c>
      <c r="V25751" s="18">
        <f t="shared" si="3223"/>
        <v>77540.654399999999</v>
      </c>
      <c r="W25751" s="21">
        <v>40771.15625</v>
      </c>
      <c r="X25751" s="21">
        <v>254</v>
      </c>
      <c r="Y25751" s="21">
        <v>214</v>
      </c>
      <c r="Z25751" s="21">
        <v>7</v>
      </c>
      <c r="AA25751" s="21">
        <v>248</v>
      </c>
    </row>
    <row r="25752" spans="1:27" hidden="1" x14ac:dyDescent="0.35">
      <c r="A25752">
        <v>2603</v>
      </c>
      <c r="B25752" t="s">
        <v>112</v>
      </c>
      <c r="C25752">
        <v>0</v>
      </c>
      <c r="D25752" t="s">
        <v>1926</v>
      </c>
      <c r="E25752" t="s">
        <v>1927</v>
      </c>
      <c r="F25752" t="s">
        <v>111</v>
      </c>
      <c r="G25752" s="19">
        <v>913</v>
      </c>
      <c r="H25752" s="19">
        <v>1127.3878</v>
      </c>
      <c r="I25752" s="19">
        <v>1234.4246000000001</v>
      </c>
      <c r="J25752" s="19">
        <v>1824.3751</v>
      </c>
      <c r="K25752" s="19">
        <v>739.31299000000001</v>
      </c>
      <c r="L25752" s="19">
        <v>767.43097</v>
      </c>
      <c r="M25752" s="19">
        <v>290.03125</v>
      </c>
      <c r="N25752" s="19">
        <v>6895.9629000000004</v>
      </c>
      <c r="O25752" s="17">
        <f t="shared" si="3216"/>
        <v>10956</v>
      </c>
      <c r="P25752" s="18">
        <f t="shared" si="3217"/>
        <v>13528.6536</v>
      </c>
      <c r="Q25752" s="18">
        <f t="shared" si="3218"/>
        <v>14813.0952</v>
      </c>
      <c r="R25752" s="18">
        <f t="shared" si="3219"/>
        <v>21892.501199999999</v>
      </c>
      <c r="S25752" s="18">
        <f t="shared" si="3220"/>
        <v>8871.7558800000006</v>
      </c>
      <c r="T25752" s="18">
        <f t="shared" si="3221"/>
        <v>9209.1716400000005</v>
      </c>
      <c r="U25752" s="18">
        <f t="shared" si="3222"/>
        <v>3480.375</v>
      </c>
      <c r="V25752" s="18">
        <f t="shared" si="3223"/>
        <v>82751.554800000013</v>
      </c>
      <c r="W25752" s="21">
        <v>40771.15625</v>
      </c>
      <c r="X25752" s="21">
        <v>254</v>
      </c>
      <c r="Y25752" s="21">
        <v>214</v>
      </c>
      <c r="Z25752" s="21">
        <v>7</v>
      </c>
      <c r="AA25752" s="21">
        <v>248</v>
      </c>
    </row>
    <row r="25753" spans="1:27" x14ac:dyDescent="0.35">
      <c r="A25753">
        <v>178</v>
      </c>
      <c r="B25753" t="s">
        <v>447</v>
      </c>
      <c r="C25753">
        <v>0</v>
      </c>
      <c r="D25753" t="s">
        <v>693</v>
      </c>
      <c r="E25753" t="s">
        <v>694</v>
      </c>
      <c r="F25753" t="s">
        <v>10</v>
      </c>
      <c r="G25753" s="19">
        <v>479</v>
      </c>
      <c r="H25753" s="19">
        <v>253.32599999999999</v>
      </c>
      <c r="I25753" s="19">
        <v>917.30255</v>
      </c>
      <c r="J25753" s="19">
        <v>403.89917000000003</v>
      </c>
      <c r="K25753" s="19">
        <v>265.35059000000001</v>
      </c>
      <c r="L25753" s="19">
        <v>0</v>
      </c>
      <c r="M25753" s="19">
        <v>416.91016000000002</v>
      </c>
      <c r="N25753" s="19">
        <v>2735.7885999999999</v>
      </c>
      <c r="O25753" s="17">
        <f t="shared" si="3216"/>
        <v>5748</v>
      </c>
      <c r="P25753" s="18">
        <f t="shared" si="3217"/>
        <v>3039.9119999999998</v>
      </c>
      <c r="Q25753" s="18">
        <f t="shared" si="3218"/>
        <v>11007.6306</v>
      </c>
      <c r="R25753" s="18">
        <f t="shared" si="3219"/>
        <v>4846.7900399999999</v>
      </c>
      <c r="S25753" s="18">
        <f t="shared" si="3220"/>
        <v>3184.2070800000001</v>
      </c>
      <c r="T25753" s="18">
        <f t="shared" si="3221"/>
        <v>0</v>
      </c>
      <c r="U25753" s="18">
        <f t="shared" si="3222"/>
        <v>5002.9219200000007</v>
      </c>
      <c r="V25753" s="18">
        <f t="shared" si="3223"/>
        <v>32829.463199999998</v>
      </c>
      <c r="W25753" s="21">
        <v>56560.66015625</v>
      </c>
      <c r="X25753" s="21">
        <v>75</v>
      </c>
      <c r="Y25753" s="21">
        <v>57</v>
      </c>
      <c r="Z25753" s="21">
        <v>55</v>
      </c>
      <c r="AA25753" s="21">
        <v>28</v>
      </c>
    </row>
    <row r="25754" spans="1:27" hidden="1" x14ac:dyDescent="0.35">
      <c r="A25754">
        <v>2604</v>
      </c>
      <c r="B25754" t="s">
        <v>112</v>
      </c>
      <c r="C25754">
        <v>0</v>
      </c>
      <c r="D25754" t="s">
        <v>1945</v>
      </c>
      <c r="E25754" t="s">
        <v>1946</v>
      </c>
      <c r="F25754" t="s">
        <v>11</v>
      </c>
      <c r="G25754" s="19">
        <v>734</v>
      </c>
      <c r="H25754" s="19">
        <v>373.34093999999999</v>
      </c>
      <c r="I25754" s="19">
        <v>925.80858999999998</v>
      </c>
      <c r="J25754" s="19">
        <v>685.54340000000002</v>
      </c>
      <c r="K25754" s="19">
        <v>401.23331000000002</v>
      </c>
      <c r="L25754" s="19">
        <v>398.75</v>
      </c>
      <c r="M25754" s="19">
        <v>294.27246000000002</v>
      </c>
      <c r="N25754" s="19">
        <v>3812.9486999999999</v>
      </c>
      <c r="O25754" s="17">
        <f t="shared" si="3216"/>
        <v>8808</v>
      </c>
      <c r="P25754" s="18">
        <f t="shared" si="3217"/>
        <v>4480.0912799999996</v>
      </c>
      <c r="Q25754" s="18">
        <f t="shared" si="3218"/>
        <v>11109.703079999999</v>
      </c>
      <c r="R25754" s="18">
        <f t="shared" si="3219"/>
        <v>8226.5208000000002</v>
      </c>
      <c r="S25754" s="18">
        <f t="shared" si="3220"/>
        <v>4814.79972</v>
      </c>
      <c r="T25754" s="18">
        <f t="shared" si="3221"/>
        <v>4785</v>
      </c>
      <c r="U25754" s="18">
        <f t="shared" si="3222"/>
        <v>3531.2695200000003</v>
      </c>
      <c r="V25754" s="18">
        <f t="shared" si="3223"/>
        <v>45755.384399999995</v>
      </c>
      <c r="W25754" s="21">
        <v>74600.96875</v>
      </c>
      <c r="X25754" s="21">
        <v>254</v>
      </c>
      <c r="Y25754" s="21">
        <v>198</v>
      </c>
      <c r="Z25754" s="21">
        <v>228</v>
      </c>
      <c r="AA25754" s="21">
        <v>54</v>
      </c>
    </row>
    <row r="25755" spans="1:27" hidden="1" x14ac:dyDescent="0.35">
      <c r="A25755">
        <v>2604</v>
      </c>
      <c r="B25755" t="s">
        <v>112</v>
      </c>
      <c r="C25755">
        <v>0</v>
      </c>
      <c r="D25755" t="s">
        <v>1945</v>
      </c>
      <c r="E25755" t="s">
        <v>1946</v>
      </c>
      <c r="F25755" t="s">
        <v>12</v>
      </c>
      <c r="G25755" s="19">
        <v>734</v>
      </c>
      <c r="H25755" s="19">
        <v>547.00689999999997</v>
      </c>
      <c r="I25755" s="19">
        <v>1035.3778</v>
      </c>
      <c r="J25755" s="19">
        <v>912.18755999999996</v>
      </c>
      <c r="K25755" s="19">
        <v>464.15929999999997</v>
      </c>
      <c r="L25755" s="19">
        <v>691.87090999999998</v>
      </c>
      <c r="M25755" s="19">
        <v>250.12305000000001</v>
      </c>
      <c r="N25755" s="19">
        <v>4634.7255999999998</v>
      </c>
      <c r="O25755" s="17">
        <f t="shared" si="3216"/>
        <v>8808</v>
      </c>
      <c r="P25755" s="18">
        <f t="shared" si="3217"/>
        <v>6564.0828000000001</v>
      </c>
      <c r="Q25755" s="18">
        <f t="shared" si="3218"/>
        <v>12424.533599999999</v>
      </c>
      <c r="R25755" s="18">
        <f t="shared" si="3219"/>
        <v>10946.25072</v>
      </c>
      <c r="S25755" s="18">
        <f t="shared" si="3220"/>
        <v>5569.9115999999995</v>
      </c>
      <c r="T25755" s="18">
        <f t="shared" si="3221"/>
        <v>8302.4509199999993</v>
      </c>
      <c r="U25755" s="18">
        <f t="shared" si="3222"/>
        <v>3001.4766</v>
      </c>
      <c r="V25755" s="18">
        <f t="shared" si="3223"/>
        <v>55616.707199999997</v>
      </c>
      <c r="W25755" s="21">
        <v>74600.96875</v>
      </c>
      <c r="X25755" s="21">
        <v>254</v>
      </c>
      <c r="Y25755" s="21">
        <v>198</v>
      </c>
      <c r="Z25755" s="21">
        <v>228</v>
      </c>
      <c r="AA25755" s="21">
        <v>54</v>
      </c>
    </row>
    <row r="25756" spans="1:27" hidden="1" x14ac:dyDescent="0.35">
      <c r="A25756">
        <v>2604</v>
      </c>
      <c r="B25756" t="s">
        <v>112</v>
      </c>
      <c r="C25756">
        <v>0</v>
      </c>
      <c r="D25756" t="s">
        <v>1945</v>
      </c>
      <c r="E25756" t="s">
        <v>1946</v>
      </c>
      <c r="F25756" t="s">
        <v>108</v>
      </c>
      <c r="G25756" s="19">
        <v>1050</v>
      </c>
      <c r="H25756" s="19">
        <v>729.73126000000002</v>
      </c>
      <c r="I25756" s="19">
        <v>1083.6359</v>
      </c>
      <c r="J25756" s="19">
        <v>1138.8317999999999</v>
      </c>
      <c r="K25756" s="19">
        <v>644.86681999999996</v>
      </c>
      <c r="L25756" s="19">
        <v>782.06195000000002</v>
      </c>
      <c r="M25756" s="19">
        <v>313.15039000000002</v>
      </c>
      <c r="N25756" s="19">
        <v>5742.2782999999999</v>
      </c>
      <c r="O25756" s="17">
        <f t="shared" si="3216"/>
        <v>12600</v>
      </c>
      <c r="P25756" s="18">
        <f t="shared" si="3217"/>
        <v>8756.7751200000002</v>
      </c>
      <c r="Q25756" s="18">
        <f t="shared" si="3218"/>
        <v>13003.630799999999</v>
      </c>
      <c r="R25756" s="18">
        <f t="shared" si="3219"/>
        <v>13665.981599999999</v>
      </c>
      <c r="S25756" s="18">
        <f t="shared" si="3220"/>
        <v>7738.4018399999995</v>
      </c>
      <c r="T25756" s="18">
        <f t="shared" si="3221"/>
        <v>9384.7433999999994</v>
      </c>
      <c r="U25756" s="18">
        <f t="shared" si="3222"/>
        <v>3757.8046800000002</v>
      </c>
      <c r="V25756" s="18">
        <f t="shared" si="3223"/>
        <v>68907.339600000007</v>
      </c>
      <c r="W25756" s="21">
        <v>74600.96875</v>
      </c>
      <c r="X25756" s="21">
        <v>254</v>
      </c>
      <c r="Y25756" s="21">
        <v>198</v>
      </c>
      <c r="Z25756" s="21">
        <v>228</v>
      </c>
      <c r="AA25756" s="21">
        <v>54</v>
      </c>
    </row>
    <row r="25757" spans="1:27" hidden="1" x14ac:dyDescent="0.35">
      <c r="A25757">
        <v>2604</v>
      </c>
      <c r="B25757" t="s">
        <v>112</v>
      </c>
      <c r="C25757">
        <v>0</v>
      </c>
      <c r="D25757" t="s">
        <v>1945</v>
      </c>
      <c r="E25757" t="s">
        <v>1946</v>
      </c>
      <c r="F25757" t="s">
        <v>109</v>
      </c>
      <c r="G25757" s="19">
        <v>1050</v>
      </c>
      <c r="H25757" s="19">
        <v>893.24048000000005</v>
      </c>
      <c r="I25757" s="19">
        <v>1110.3876</v>
      </c>
      <c r="J25757" s="19">
        <v>1365.4760000000001</v>
      </c>
      <c r="K25757" s="19">
        <v>704.11266999999998</v>
      </c>
      <c r="L25757" s="19">
        <v>782.06195000000002</v>
      </c>
      <c r="M25757" s="19">
        <v>236.77995000000001</v>
      </c>
      <c r="N25757" s="19">
        <v>6142.0586000000003</v>
      </c>
      <c r="O25757" s="17">
        <f t="shared" si="3216"/>
        <v>12600</v>
      </c>
      <c r="P25757" s="18">
        <f t="shared" si="3217"/>
        <v>10718.885760000001</v>
      </c>
      <c r="Q25757" s="18">
        <f t="shared" si="3218"/>
        <v>13324.6512</v>
      </c>
      <c r="R25757" s="18">
        <f t="shared" si="3219"/>
        <v>16385.712</v>
      </c>
      <c r="S25757" s="18">
        <f t="shared" si="3220"/>
        <v>8449.3520399999998</v>
      </c>
      <c r="T25757" s="18">
        <f t="shared" si="3221"/>
        <v>9384.7433999999994</v>
      </c>
      <c r="U25757" s="18">
        <f t="shared" si="3222"/>
        <v>2841.3594000000003</v>
      </c>
      <c r="V25757" s="18">
        <f t="shared" si="3223"/>
        <v>73704.703200000004</v>
      </c>
      <c r="W25757" s="21">
        <v>74600.96875</v>
      </c>
      <c r="X25757" s="21">
        <v>254</v>
      </c>
      <c r="Y25757" s="21">
        <v>198</v>
      </c>
      <c r="Z25757" s="21">
        <v>228</v>
      </c>
      <c r="AA25757" s="21">
        <v>54</v>
      </c>
    </row>
    <row r="25758" spans="1:27" hidden="1" x14ac:dyDescent="0.35">
      <c r="A25758">
        <v>2604</v>
      </c>
      <c r="B25758" t="s">
        <v>112</v>
      </c>
      <c r="C25758">
        <v>0</v>
      </c>
      <c r="D25758" t="s">
        <v>1945</v>
      </c>
      <c r="E25758" t="s">
        <v>1946</v>
      </c>
      <c r="F25758" t="s">
        <v>13</v>
      </c>
      <c r="G25758" s="19">
        <v>582</v>
      </c>
      <c r="H25758" s="19">
        <v>464.43099999999998</v>
      </c>
      <c r="I25758" s="19">
        <v>1050.501</v>
      </c>
      <c r="J25758" s="19">
        <v>917.79834000000005</v>
      </c>
      <c r="K25758" s="19">
        <v>379.16323999999997</v>
      </c>
      <c r="L25758" s="19">
        <v>0</v>
      </c>
      <c r="M25758" s="19">
        <v>420.75716999999997</v>
      </c>
      <c r="N25758" s="19">
        <v>3814.6505999999999</v>
      </c>
      <c r="O25758" s="17">
        <f t="shared" si="3216"/>
        <v>6984</v>
      </c>
      <c r="P25758" s="18">
        <f t="shared" si="3217"/>
        <v>5573.1719999999996</v>
      </c>
      <c r="Q25758" s="18">
        <f t="shared" si="3218"/>
        <v>12606.011999999999</v>
      </c>
      <c r="R25758" s="18">
        <f t="shared" si="3219"/>
        <v>11013.58008</v>
      </c>
      <c r="S25758" s="18">
        <f t="shared" si="3220"/>
        <v>4549.9588800000001</v>
      </c>
      <c r="T25758" s="18">
        <f t="shared" si="3221"/>
        <v>0</v>
      </c>
      <c r="U25758" s="18">
        <f t="shared" si="3222"/>
        <v>5049.0860400000001</v>
      </c>
      <c r="V25758" s="18">
        <f t="shared" si="3223"/>
        <v>45775.807199999996</v>
      </c>
      <c r="W25758" s="21">
        <v>74600.96875</v>
      </c>
      <c r="X25758" s="21">
        <v>254</v>
      </c>
      <c r="Y25758" s="21">
        <v>198</v>
      </c>
      <c r="Z25758" s="21">
        <v>228</v>
      </c>
      <c r="AA25758" s="21">
        <v>54</v>
      </c>
    </row>
    <row r="25759" spans="1:27" hidden="1" x14ac:dyDescent="0.35">
      <c r="A25759">
        <v>2604</v>
      </c>
      <c r="B25759" t="s">
        <v>112</v>
      </c>
      <c r="C25759">
        <v>0</v>
      </c>
      <c r="D25759" t="s">
        <v>1945</v>
      </c>
      <c r="E25759" t="s">
        <v>1946</v>
      </c>
      <c r="F25759" t="s">
        <v>14</v>
      </c>
      <c r="G25759" s="19">
        <v>734</v>
      </c>
      <c r="H25759" s="19">
        <v>578.03119000000004</v>
      </c>
      <c r="I25759" s="19">
        <v>1164.1097</v>
      </c>
      <c r="J25759" s="19">
        <v>1144.4426000000001</v>
      </c>
      <c r="K25759" s="19">
        <v>475.40066999999999</v>
      </c>
      <c r="L25759" s="19">
        <v>398.75</v>
      </c>
      <c r="M25759" s="19">
        <v>428.13672000000003</v>
      </c>
      <c r="N25759" s="19">
        <v>4922.8711000000003</v>
      </c>
      <c r="O25759" s="17">
        <f t="shared" si="3216"/>
        <v>8808</v>
      </c>
      <c r="P25759" s="18">
        <f t="shared" si="3217"/>
        <v>6936.37428</v>
      </c>
      <c r="Q25759" s="18">
        <f t="shared" si="3218"/>
        <v>13969.3164</v>
      </c>
      <c r="R25759" s="18">
        <f t="shared" si="3219"/>
        <v>13733.3112</v>
      </c>
      <c r="S25759" s="18">
        <f t="shared" si="3220"/>
        <v>5704.8080399999999</v>
      </c>
      <c r="T25759" s="18">
        <f t="shared" si="3221"/>
        <v>4785</v>
      </c>
      <c r="U25759" s="18">
        <f t="shared" si="3222"/>
        <v>5137.6406400000005</v>
      </c>
      <c r="V25759" s="18">
        <f t="shared" si="3223"/>
        <v>59074.453200000004</v>
      </c>
      <c r="W25759" s="21">
        <v>74600.96875</v>
      </c>
      <c r="X25759" s="21">
        <v>254</v>
      </c>
      <c r="Y25759" s="21">
        <v>198</v>
      </c>
      <c r="Z25759" s="21">
        <v>228</v>
      </c>
      <c r="AA25759" s="21">
        <v>54</v>
      </c>
    </row>
    <row r="25760" spans="1:27" hidden="1" x14ac:dyDescent="0.35">
      <c r="A25760">
        <v>2604</v>
      </c>
      <c r="B25760" t="s">
        <v>112</v>
      </c>
      <c r="C25760">
        <v>0</v>
      </c>
      <c r="D25760" t="s">
        <v>1945</v>
      </c>
      <c r="E25760" t="s">
        <v>1946</v>
      </c>
      <c r="F25760" t="s">
        <v>15</v>
      </c>
      <c r="G25760" s="19">
        <v>734</v>
      </c>
      <c r="H25760" s="19">
        <v>732.06395999999995</v>
      </c>
      <c r="I25760" s="19">
        <v>1210.0576000000001</v>
      </c>
      <c r="J25760" s="19">
        <v>1371.0868</v>
      </c>
      <c r="K25760" s="19">
        <v>531.21276999999998</v>
      </c>
      <c r="L25760" s="19">
        <v>691.87090999999998</v>
      </c>
      <c r="M25760" s="19">
        <v>364.72494999999998</v>
      </c>
      <c r="N25760" s="19">
        <v>5635.0171</v>
      </c>
      <c r="O25760" s="17">
        <f t="shared" si="3216"/>
        <v>8808</v>
      </c>
      <c r="P25760" s="18">
        <f t="shared" si="3217"/>
        <v>8784.7675199999994</v>
      </c>
      <c r="Q25760" s="18">
        <f t="shared" si="3218"/>
        <v>14520.691200000001</v>
      </c>
      <c r="R25760" s="18">
        <f t="shared" si="3219"/>
        <v>16453.0416</v>
      </c>
      <c r="S25760" s="18">
        <f t="shared" si="3220"/>
        <v>6374.5532399999993</v>
      </c>
      <c r="T25760" s="18">
        <f t="shared" si="3221"/>
        <v>8302.4509199999993</v>
      </c>
      <c r="U25760" s="18">
        <f t="shared" si="3222"/>
        <v>4376.6993999999995</v>
      </c>
      <c r="V25760" s="18">
        <f t="shared" si="3223"/>
        <v>67620.205199999997</v>
      </c>
      <c r="W25760" s="21">
        <v>74600.96875</v>
      </c>
      <c r="X25760" s="21">
        <v>254</v>
      </c>
      <c r="Y25760" s="21">
        <v>198</v>
      </c>
      <c r="Z25760" s="21">
        <v>228</v>
      </c>
      <c r="AA25760" s="21">
        <v>54</v>
      </c>
    </row>
    <row r="25761" spans="1:27" hidden="1" x14ac:dyDescent="0.35">
      <c r="A25761">
        <v>2604</v>
      </c>
      <c r="B25761" t="s">
        <v>112</v>
      </c>
      <c r="C25761">
        <v>0</v>
      </c>
      <c r="D25761" t="s">
        <v>1945</v>
      </c>
      <c r="E25761" t="s">
        <v>1946</v>
      </c>
      <c r="F25761" t="s">
        <v>110</v>
      </c>
      <c r="G25761" s="19">
        <v>1050</v>
      </c>
      <c r="H25761" s="19">
        <v>893.79443000000003</v>
      </c>
      <c r="I25761" s="19">
        <v>1235.1841999999999</v>
      </c>
      <c r="J25761" s="19">
        <v>1597.731</v>
      </c>
      <c r="K25761" s="19">
        <v>704.31335000000001</v>
      </c>
      <c r="L25761" s="19">
        <v>782.06195000000002</v>
      </c>
      <c r="M25761" s="19">
        <v>398.76236</v>
      </c>
      <c r="N25761" s="19">
        <v>6661.8472000000002</v>
      </c>
      <c r="O25761" s="17">
        <f t="shared" si="3216"/>
        <v>12600</v>
      </c>
      <c r="P25761" s="18">
        <f t="shared" si="3217"/>
        <v>10725.533160000001</v>
      </c>
      <c r="Q25761" s="18">
        <f t="shared" si="3218"/>
        <v>14822.2104</v>
      </c>
      <c r="R25761" s="18">
        <f t="shared" si="3219"/>
        <v>19172.772000000001</v>
      </c>
      <c r="S25761" s="18">
        <f t="shared" si="3220"/>
        <v>8451.7602000000006</v>
      </c>
      <c r="T25761" s="18">
        <f t="shared" si="3221"/>
        <v>9384.7433999999994</v>
      </c>
      <c r="U25761" s="18">
        <f t="shared" si="3222"/>
        <v>4785.1483200000002</v>
      </c>
      <c r="V25761" s="18">
        <f t="shared" si="3223"/>
        <v>79942.166400000002</v>
      </c>
      <c r="W25761" s="21">
        <v>74600.96875</v>
      </c>
      <c r="X25761" s="21">
        <v>254</v>
      </c>
      <c r="Y25761" s="21">
        <v>198</v>
      </c>
      <c r="Z25761" s="21">
        <v>228</v>
      </c>
      <c r="AA25761" s="21">
        <v>54</v>
      </c>
    </row>
    <row r="25762" spans="1:27" hidden="1" x14ac:dyDescent="0.35">
      <c r="A25762">
        <v>2604</v>
      </c>
      <c r="B25762" t="s">
        <v>112</v>
      </c>
      <c r="C25762">
        <v>0</v>
      </c>
      <c r="D25762" t="s">
        <v>1945</v>
      </c>
      <c r="E25762" t="s">
        <v>1946</v>
      </c>
      <c r="F25762" t="s">
        <v>111</v>
      </c>
      <c r="G25762" s="19">
        <v>1050</v>
      </c>
      <c r="H25762" s="19">
        <v>1093.7901999999999</v>
      </c>
      <c r="I25762" s="19">
        <v>1243.0092999999999</v>
      </c>
      <c r="J25762" s="19">
        <v>1824.3751</v>
      </c>
      <c r="K25762" s="19">
        <v>776.77966000000004</v>
      </c>
      <c r="L25762" s="19">
        <v>782.06195000000002</v>
      </c>
      <c r="M25762" s="19">
        <v>326.28255999999999</v>
      </c>
      <c r="N25762" s="19">
        <v>7096.2987999999996</v>
      </c>
      <c r="O25762" s="17">
        <f t="shared" si="3216"/>
        <v>12600</v>
      </c>
      <c r="P25762" s="18">
        <f t="shared" si="3217"/>
        <v>13125.482399999999</v>
      </c>
      <c r="Q25762" s="18">
        <f t="shared" si="3218"/>
        <v>14916.1116</v>
      </c>
      <c r="R25762" s="18">
        <f t="shared" si="3219"/>
        <v>21892.501199999999</v>
      </c>
      <c r="S25762" s="18">
        <f t="shared" si="3220"/>
        <v>9321.35592</v>
      </c>
      <c r="T25762" s="18">
        <f t="shared" si="3221"/>
        <v>9384.7433999999994</v>
      </c>
      <c r="U25762" s="18">
        <f t="shared" si="3222"/>
        <v>3915.3907199999999</v>
      </c>
      <c r="V25762" s="18">
        <f t="shared" si="3223"/>
        <v>85155.585599999991</v>
      </c>
      <c r="W25762" s="21">
        <v>74600.96875</v>
      </c>
      <c r="X25762" s="21">
        <v>254</v>
      </c>
      <c r="Y25762" s="21">
        <v>198</v>
      </c>
      <c r="Z25762" s="21">
        <v>228</v>
      </c>
      <c r="AA25762" s="21">
        <v>54</v>
      </c>
    </row>
    <row r="25763" spans="1:27" x14ac:dyDescent="0.35">
      <c r="A25763">
        <v>2535</v>
      </c>
      <c r="B25763" t="s">
        <v>844</v>
      </c>
      <c r="C25763">
        <v>0</v>
      </c>
      <c r="D25763" t="s">
        <v>4378</v>
      </c>
      <c r="E25763" t="s">
        <v>694</v>
      </c>
      <c r="F25763" t="s">
        <v>10</v>
      </c>
      <c r="G25763" s="19">
        <v>658</v>
      </c>
      <c r="H25763" s="19">
        <v>287.04514</v>
      </c>
      <c r="I25763" s="19">
        <v>892.40521000000001</v>
      </c>
      <c r="J25763" s="19">
        <v>401.89917000000003</v>
      </c>
      <c r="K25763" s="19">
        <v>342.42712</v>
      </c>
      <c r="L25763" s="19">
        <v>0</v>
      </c>
      <c r="M25763" s="19">
        <v>386.73275999999998</v>
      </c>
      <c r="N25763" s="19">
        <v>2968.5093000000002</v>
      </c>
      <c r="O25763" s="17">
        <f t="shared" si="3216"/>
        <v>7896</v>
      </c>
      <c r="P25763" s="18">
        <f t="shared" si="3217"/>
        <v>3444.5416800000003</v>
      </c>
      <c r="Q25763" s="18">
        <f t="shared" si="3218"/>
        <v>10708.862520000001</v>
      </c>
      <c r="R25763" s="18">
        <f t="shared" si="3219"/>
        <v>4822.7900399999999</v>
      </c>
      <c r="S25763" s="18">
        <f t="shared" si="3220"/>
        <v>4109.1254399999998</v>
      </c>
      <c r="T25763" s="18">
        <f t="shared" si="3221"/>
        <v>0</v>
      </c>
      <c r="U25763" s="18">
        <f t="shared" si="3222"/>
        <v>4640.7931200000003</v>
      </c>
      <c r="V25763" s="18">
        <f t="shared" si="3223"/>
        <v>35622.111600000004</v>
      </c>
      <c r="W25763" s="21">
        <v>59792.08203125</v>
      </c>
      <c r="X25763" s="21">
        <v>95</v>
      </c>
      <c r="Y25763" s="21">
        <v>34</v>
      </c>
      <c r="Z25763" s="21">
        <v>54</v>
      </c>
      <c r="AA25763" s="21">
        <v>36</v>
      </c>
    </row>
    <row r="25764" spans="1:27" hidden="1" x14ac:dyDescent="0.35">
      <c r="A25764">
        <v>2605</v>
      </c>
      <c r="B25764" t="s">
        <v>112</v>
      </c>
      <c r="C25764">
        <v>0</v>
      </c>
      <c r="D25764" t="s">
        <v>1975</v>
      </c>
      <c r="E25764" t="s">
        <v>1972</v>
      </c>
      <c r="F25764" t="s">
        <v>11</v>
      </c>
      <c r="G25764" s="19">
        <v>734</v>
      </c>
      <c r="H25764" s="19">
        <v>326.19549999999998</v>
      </c>
      <c r="I25764" s="19">
        <v>1014.6575</v>
      </c>
      <c r="J25764" s="19">
        <v>685.54340000000002</v>
      </c>
      <c r="K25764" s="19">
        <v>384.15066999999999</v>
      </c>
      <c r="L25764" s="19">
        <v>394.33945</v>
      </c>
      <c r="M25764" s="19">
        <v>298.76659999999998</v>
      </c>
      <c r="N25764" s="19">
        <v>3837.6531</v>
      </c>
      <c r="O25764" s="17">
        <f t="shared" si="3216"/>
        <v>8808</v>
      </c>
      <c r="P25764" s="18">
        <f t="shared" si="3217"/>
        <v>3914.3459999999995</v>
      </c>
      <c r="Q25764" s="18">
        <f t="shared" si="3218"/>
        <v>12175.89</v>
      </c>
      <c r="R25764" s="18">
        <f t="shared" si="3219"/>
        <v>8226.5208000000002</v>
      </c>
      <c r="S25764" s="18">
        <f t="shared" si="3220"/>
        <v>4609.8080399999999</v>
      </c>
      <c r="T25764" s="18">
        <f t="shared" si="3221"/>
        <v>4732.0734000000002</v>
      </c>
      <c r="U25764" s="18">
        <f t="shared" si="3222"/>
        <v>3585.1992</v>
      </c>
      <c r="V25764" s="18">
        <f t="shared" si="3223"/>
        <v>46051.837200000002</v>
      </c>
      <c r="W25764" s="21">
        <v>58550.6484375</v>
      </c>
      <c r="X25764" s="21">
        <v>254</v>
      </c>
      <c r="Y25764" s="21">
        <v>225</v>
      </c>
      <c r="Z25764" s="21">
        <v>90</v>
      </c>
      <c r="AA25764" s="21">
        <v>183</v>
      </c>
    </row>
    <row r="25765" spans="1:27" hidden="1" x14ac:dyDescent="0.35">
      <c r="A25765">
        <v>2605</v>
      </c>
      <c r="B25765" t="s">
        <v>112</v>
      </c>
      <c r="C25765">
        <v>0</v>
      </c>
      <c r="D25765" t="s">
        <v>1975</v>
      </c>
      <c r="E25765" t="s">
        <v>1972</v>
      </c>
      <c r="F25765" t="s">
        <v>12</v>
      </c>
      <c r="G25765" s="19">
        <v>734</v>
      </c>
      <c r="H25765" s="19">
        <v>477.93090999999998</v>
      </c>
      <c r="I25765" s="19">
        <v>1122.8561999999999</v>
      </c>
      <c r="J25765" s="19">
        <v>912.18755999999996</v>
      </c>
      <c r="K25765" s="19">
        <v>439.13037000000003</v>
      </c>
      <c r="L25765" s="19">
        <v>684.21807999999999</v>
      </c>
      <c r="M25765" s="19">
        <v>247.01042000000001</v>
      </c>
      <c r="N25765" s="19">
        <v>4617.3334999999997</v>
      </c>
      <c r="O25765" s="17">
        <f t="shared" si="3216"/>
        <v>8808</v>
      </c>
      <c r="P25765" s="18">
        <f t="shared" si="3217"/>
        <v>5735.1709199999996</v>
      </c>
      <c r="Q25765" s="18">
        <f t="shared" si="3218"/>
        <v>13474.274399999998</v>
      </c>
      <c r="R25765" s="18">
        <f t="shared" si="3219"/>
        <v>10946.25072</v>
      </c>
      <c r="S25765" s="18">
        <f t="shared" si="3220"/>
        <v>5269.5644400000001</v>
      </c>
      <c r="T25765" s="18">
        <f t="shared" si="3221"/>
        <v>8210.6169599999994</v>
      </c>
      <c r="U25765" s="18">
        <f t="shared" si="3222"/>
        <v>2964.1250399999999</v>
      </c>
      <c r="V25765" s="18">
        <f t="shared" si="3223"/>
        <v>55408.001999999993</v>
      </c>
      <c r="W25765" s="21">
        <v>58550.6484375</v>
      </c>
      <c r="X25765" s="21">
        <v>254</v>
      </c>
      <c r="Y25765" s="21">
        <v>225</v>
      </c>
      <c r="Z25765" s="21">
        <v>90</v>
      </c>
      <c r="AA25765" s="21">
        <v>183</v>
      </c>
    </row>
    <row r="25766" spans="1:27" hidden="1" x14ac:dyDescent="0.35">
      <c r="A25766">
        <v>2605</v>
      </c>
      <c r="B25766" t="s">
        <v>112</v>
      </c>
      <c r="C25766">
        <v>0</v>
      </c>
      <c r="D25766" t="s">
        <v>1975</v>
      </c>
      <c r="E25766" t="s">
        <v>1972</v>
      </c>
      <c r="F25766" t="s">
        <v>108</v>
      </c>
      <c r="G25766" s="19">
        <v>969</v>
      </c>
      <c r="H25766" s="19">
        <v>637.58087</v>
      </c>
      <c r="I25766" s="19">
        <v>1165.5953</v>
      </c>
      <c r="J25766" s="19">
        <v>1138.8317999999999</v>
      </c>
      <c r="K25766" s="19">
        <v>582.12756000000002</v>
      </c>
      <c r="L25766" s="19">
        <v>773.41156000000001</v>
      </c>
      <c r="M25766" s="19">
        <v>271.15723000000003</v>
      </c>
      <c r="N25766" s="19">
        <v>5537.7040999999999</v>
      </c>
      <c r="O25766" s="17">
        <f t="shared" si="3216"/>
        <v>11628</v>
      </c>
      <c r="P25766" s="18">
        <f t="shared" si="3217"/>
        <v>7650.9704400000001</v>
      </c>
      <c r="Q25766" s="18">
        <f t="shared" si="3218"/>
        <v>13987.143599999999</v>
      </c>
      <c r="R25766" s="18">
        <f t="shared" si="3219"/>
        <v>13665.981599999999</v>
      </c>
      <c r="S25766" s="18">
        <f t="shared" si="3220"/>
        <v>6985.5307200000007</v>
      </c>
      <c r="T25766" s="18">
        <f t="shared" si="3221"/>
        <v>9280.9387200000001</v>
      </c>
      <c r="U25766" s="18">
        <f t="shared" si="3222"/>
        <v>3253.8867600000003</v>
      </c>
      <c r="V25766" s="18">
        <f t="shared" si="3223"/>
        <v>66452.449200000003</v>
      </c>
      <c r="W25766" s="21">
        <v>58550.6484375</v>
      </c>
      <c r="X25766" s="21">
        <v>254</v>
      </c>
      <c r="Y25766" s="21">
        <v>225</v>
      </c>
      <c r="Z25766" s="21">
        <v>90</v>
      </c>
      <c r="AA25766" s="21">
        <v>183</v>
      </c>
    </row>
    <row r="25767" spans="1:27" hidden="1" x14ac:dyDescent="0.35">
      <c r="A25767">
        <v>2605</v>
      </c>
      <c r="B25767" t="s">
        <v>112</v>
      </c>
      <c r="C25767">
        <v>0</v>
      </c>
      <c r="D25767" t="s">
        <v>1975</v>
      </c>
      <c r="E25767" t="s">
        <v>1972</v>
      </c>
      <c r="F25767" t="s">
        <v>109</v>
      </c>
      <c r="G25767" s="19">
        <v>969</v>
      </c>
      <c r="H25767" s="19">
        <v>780.44213999999999</v>
      </c>
      <c r="I25767" s="19">
        <v>1187.0891999999999</v>
      </c>
      <c r="J25767" s="19">
        <v>1365.4760000000001</v>
      </c>
      <c r="K25767" s="19">
        <v>633.89191000000005</v>
      </c>
      <c r="L25767" s="19">
        <v>773.41156000000001</v>
      </c>
      <c r="M25767" s="19">
        <v>185.00651999999999</v>
      </c>
      <c r="N25767" s="19">
        <v>5894.3173999999999</v>
      </c>
      <c r="O25767" s="17">
        <f t="shared" si="3216"/>
        <v>11628</v>
      </c>
      <c r="P25767" s="18">
        <f t="shared" si="3217"/>
        <v>9365.3056799999995</v>
      </c>
      <c r="Q25767" s="18">
        <f t="shared" si="3218"/>
        <v>14245.070399999999</v>
      </c>
      <c r="R25767" s="18">
        <f t="shared" si="3219"/>
        <v>16385.712</v>
      </c>
      <c r="S25767" s="18">
        <f t="shared" si="3220"/>
        <v>7606.7029200000006</v>
      </c>
      <c r="T25767" s="18">
        <f t="shared" si="3221"/>
        <v>9280.9387200000001</v>
      </c>
      <c r="U25767" s="18">
        <f t="shared" si="3222"/>
        <v>2220.0782399999998</v>
      </c>
      <c r="V25767" s="18">
        <f t="shared" si="3223"/>
        <v>70731.808799999999</v>
      </c>
      <c r="W25767" s="21">
        <v>58550.6484375</v>
      </c>
      <c r="X25767" s="21">
        <v>254</v>
      </c>
      <c r="Y25767" s="21">
        <v>225</v>
      </c>
      <c r="Z25767" s="21">
        <v>90</v>
      </c>
      <c r="AA25767" s="21">
        <v>183</v>
      </c>
    </row>
    <row r="25768" spans="1:27" hidden="1" x14ac:dyDescent="0.35">
      <c r="A25768">
        <v>2605</v>
      </c>
      <c r="B25768" t="s">
        <v>112</v>
      </c>
      <c r="C25768">
        <v>0</v>
      </c>
      <c r="D25768" t="s">
        <v>1975</v>
      </c>
      <c r="E25768" t="s">
        <v>1972</v>
      </c>
      <c r="F25768" t="s">
        <v>13</v>
      </c>
      <c r="G25768" s="19">
        <v>582</v>
      </c>
      <c r="H25768" s="19">
        <v>405.78268000000003</v>
      </c>
      <c r="I25768" s="19">
        <v>1130.3376000000001</v>
      </c>
      <c r="J25768" s="19">
        <v>917.79834000000005</v>
      </c>
      <c r="K25768" s="19">
        <v>357.91262999999998</v>
      </c>
      <c r="L25768" s="19">
        <v>0</v>
      </c>
      <c r="M25768" s="19">
        <v>420.74511999999999</v>
      </c>
      <c r="N25768" s="19">
        <v>3814.5763999999999</v>
      </c>
      <c r="O25768" s="17">
        <f t="shared" si="3216"/>
        <v>6984</v>
      </c>
      <c r="P25768" s="18">
        <f t="shared" si="3217"/>
        <v>4869.3921600000003</v>
      </c>
      <c r="Q25768" s="18">
        <f t="shared" si="3218"/>
        <v>13564.051200000002</v>
      </c>
      <c r="R25768" s="18">
        <f t="shared" si="3219"/>
        <v>11013.58008</v>
      </c>
      <c r="S25768" s="18">
        <f t="shared" si="3220"/>
        <v>4294.9515599999995</v>
      </c>
      <c r="T25768" s="18">
        <f t="shared" si="3221"/>
        <v>0</v>
      </c>
      <c r="U25768" s="18">
        <f t="shared" si="3222"/>
        <v>5048.9414399999996</v>
      </c>
      <c r="V25768" s="18">
        <f t="shared" si="3223"/>
        <v>45774.916799999999</v>
      </c>
      <c r="W25768" s="21">
        <v>58550.6484375</v>
      </c>
      <c r="X25768" s="21">
        <v>254</v>
      </c>
      <c r="Y25768" s="21">
        <v>225</v>
      </c>
      <c r="Z25768" s="21">
        <v>90</v>
      </c>
      <c r="AA25768" s="21">
        <v>183</v>
      </c>
    </row>
    <row r="25769" spans="1:27" hidden="1" x14ac:dyDescent="0.35">
      <c r="A25769">
        <v>2605</v>
      </c>
      <c r="B25769" t="s">
        <v>112</v>
      </c>
      <c r="C25769">
        <v>0</v>
      </c>
      <c r="D25769" t="s">
        <v>1975</v>
      </c>
      <c r="E25769" t="s">
        <v>1972</v>
      </c>
      <c r="F25769" t="s">
        <v>14</v>
      </c>
      <c r="G25769" s="19">
        <v>734</v>
      </c>
      <c r="H25769" s="19">
        <v>505.03744999999998</v>
      </c>
      <c r="I25769" s="19">
        <v>1241.9493</v>
      </c>
      <c r="J25769" s="19">
        <v>1144.4426000000001</v>
      </c>
      <c r="K25769" s="19">
        <v>448.95215000000002</v>
      </c>
      <c r="L25769" s="19">
        <v>394.33945</v>
      </c>
      <c r="M25769" s="19">
        <v>422.70605</v>
      </c>
      <c r="N25769" s="19">
        <v>4891.4272000000001</v>
      </c>
      <c r="O25769" s="17">
        <f t="shared" si="3216"/>
        <v>8808</v>
      </c>
      <c r="P25769" s="18">
        <f t="shared" si="3217"/>
        <v>6060.4493999999995</v>
      </c>
      <c r="Q25769" s="18">
        <f t="shared" si="3218"/>
        <v>14903.391599999999</v>
      </c>
      <c r="R25769" s="18">
        <f t="shared" si="3219"/>
        <v>13733.3112</v>
      </c>
      <c r="S25769" s="18">
        <f t="shared" si="3220"/>
        <v>5387.4258</v>
      </c>
      <c r="T25769" s="18">
        <f t="shared" si="3221"/>
        <v>4732.0734000000002</v>
      </c>
      <c r="U25769" s="18">
        <f t="shared" si="3222"/>
        <v>5072.4726000000001</v>
      </c>
      <c r="V25769" s="18">
        <f t="shared" si="3223"/>
        <v>58697.126400000001</v>
      </c>
      <c r="W25769" s="21">
        <v>58550.6484375</v>
      </c>
      <c r="X25769" s="21">
        <v>254</v>
      </c>
      <c r="Y25769" s="21">
        <v>225</v>
      </c>
      <c r="Z25769" s="21">
        <v>90</v>
      </c>
      <c r="AA25769" s="21">
        <v>183</v>
      </c>
    </row>
    <row r="25770" spans="1:27" hidden="1" x14ac:dyDescent="0.35">
      <c r="A25770">
        <v>2605</v>
      </c>
      <c r="B25770" t="s">
        <v>112</v>
      </c>
      <c r="C25770">
        <v>0</v>
      </c>
      <c r="D25770" t="s">
        <v>1975</v>
      </c>
      <c r="E25770" t="s">
        <v>1972</v>
      </c>
      <c r="F25770" t="s">
        <v>15</v>
      </c>
      <c r="G25770" s="19">
        <v>734</v>
      </c>
      <c r="H25770" s="19">
        <v>639.61896000000002</v>
      </c>
      <c r="I25770" s="19">
        <v>1282.3471999999999</v>
      </c>
      <c r="J25770" s="19">
        <v>1371.0868</v>
      </c>
      <c r="K25770" s="19">
        <v>497.71631000000002</v>
      </c>
      <c r="L25770" s="19">
        <v>684.21807999999999</v>
      </c>
      <c r="M25770" s="19">
        <v>351.54395</v>
      </c>
      <c r="N25770" s="19">
        <v>5560.5312999999996</v>
      </c>
      <c r="O25770" s="17">
        <f t="shared" si="3216"/>
        <v>8808</v>
      </c>
      <c r="P25770" s="18">
        <f t="shared" si="3217"/>
        <v>7675.4275200000002</v>
      </c>
      <c r="Q25770" s="18">
        <f t="shared" si="3218"/>
        <v>15388.166399999998</v>
      </c>
      <c r="R25770" s="18">
        <f t="shared" si="3219"/>
        <v>16453.0416</v>
      </c>
      <c r="S25770" s="18">
        <f t="shared" si="3220"/>
        <v>5972.5957200000003</v>
      </c>
      <c r="T25770" s="18">
        <f t="shared" si="3221"/>
        <v>8210.6169599999994</v>
      </c>
      <c r="U25770" s="18">
        <f t="shared" si="3222"/>
        <v>4218.5273999999999</v>
      </c>
      <c r="V25770" s="18">
        <f t="shared" si="3223"/>
        <v>66726.375599999999</v>
      </c>
      <c r="W25770" s="21">
        <v>58550.6484375</v>
      </c>
      <c r="X25770" s="21">
        <v>254</v>
      </c>
      <c r="Y25770" s="21">
        <v>225</v>
      </c>
      <c r="Z25770" s="21">
        <v>90</v>
      </c>
      <c r="AA25770" s="21">
        <v>183</v>
      </c>
    </row>
    <row r="25771" spans="1:27" hidden="1" x14ac:dyDescent="0.35">
      <c r="A25771">
        <v>2605</v>
      </c>
      <c r="B25771" t="s">
        <v>112</v>
      </c>
      <c r="C25771">
        <v>0</v>
      </c>
      <c r="D25771" t="s">
        <v>1975</v>
      </c>
      <c r="E25771" t="s">
        <v>1972</v>
      </c>
      <c r="F25771" t="s">
        <v>110</v>
      </c>
      <c r="G25771" s="19">
        <v>969</v>
      </c>
      <c r="H25771" s="19">
        <v>780.92620999999997</v>
      </c>
      <c r="I25771" s="19">
        <v>1302.1927000000001</v>
      </c>
      <c r="J25771" s="19">
        <v>1597.731</v>
      </c>
      <c r="K25771" s="19">
        <v>634.06732</v>
      </c>
      <c r="L25771" s="19">
        <v>773.41156000000001</v>
      </c>
      <c r="M25771" s="19">
        <v>354.14062999999999</v>
      </c>
      <c r="N25771" s="19">
        <v>6411.4691999999995</v>
      </c>
      <c r="O25771" s="17">
        <f t="shared" si="3216"/>
        <v>11628</v>
      </c>
      <c r="P25771" s="18">
        <f t="shared" si="3217"/>
        <v>9371.1145199999992</v>
      </c>
      <c r="Q25771" s="18">
        <f t="shared" si="3218"/>
        <v>15626.312400000001</v>
      </c>
      <c r="R25771" s="18">
        <f t="shared" si="3219"/>
        <v>19172.772000000001</v>
      </c>
      <c r="S25771" s="18">
        <f t="shared" si="3220"/>
        <v>7608.8078399999995</v>
      </c>
      <c r="T25771" s="18">
        <f t="shared" si="3221"/>
        <v>9280.9387200000001</v>
      </c>
      <c r="U25771" s="18">
        <f t="shared" si="3222"/>
        <v>4249.6875600000003</v>
      </c>
      <c r="V25771" s="18">
        <f t="shared" si="3223"/>
        <v>76937.630399999995</v>
      </c>
      <c r="W25771" s="21">
        <v>58550.6484375</v>
      </c>
      <c r="X25771" s="21">
        <v>254</v>
      </c>
      <c r="Y25771" s="21">
        <v>225</v>
      </c>
      <c r="Z25771" s="21">
        <v>90</v>
      </c>
      <c r="AA25771" s="21">
        <v>183</v>
      </c>
    </row>
    <row r="25772" spans="1:27" hidden="1" x14ac:dyDescent="0.35">
      <c r="A25772">
        <v>2605</v>
      </c>
      <c r="B25772" t="s">
        <v>112</v>
      </c>
      <c r="C25772">
        <v>0</v>
      </c>
      <c r="D25772" t="s">
        <v>1975</v>
      </c>
      <c r="E25772" t="s">
        <v>1972</v>
      </c>
      <c r="F25772" t="s">
        <v>111</v>
      </c>
      <c r="G25772" s="19">
        <v>969</v>
      </c>
      <c r="H25772" s="19">
        <v>955.66650000000004</v>
      </c>
      <c r="I25772" s="19">
        <v>1305.521</v>
      </c>
      <c r="J25772" s="19">
        <v>1824.3751</v>
      </c>
      <c r="K25772" s="19">
        <v>697.38256999999999</v>
      </c>
      <c r="L25772" s="19">
        <v>773.41156000000001</v>
      </c>
      <c r="M25772" s="19">
        <v>272.15494000000001</v>
      </c>
      <c r="N25772" s="19">
        <v>6797.5117</v>
      </c>
      <c r="O25772" s="17">
        <f t="shared" si="3216"/>
        <v>11628</v>
      </c>
      <c r="P25772" s="18">
        <f t="shared" si="3217"/>
        <v>11467.998</v>
      </c>
      <c r="Q25772" s="18">
        <f t="shared" si="3218"/>
        <v>15666.252</v>
      </c>
      <c r="R25772" s="18">
        <f t="shared" si="3219"/>
        <v>21892.501199999999</v>
      </c>
      <c r="S25772" s="18">
        <f t="shared" si="3220"/>
        <v>8368.5908400000008</v>
      </c>
      <c r="T25772" s="18">
        <f t="shared" si="3221"/>
        <v>9280.9387200000001</v>
      </c>
      <c r="U25772" s="18">
        <f t="shared" si="3222"/>
        <v>3265.8592800000001</v>
      </c>
      <c r="V25772" s="18">
        <f t="shared" si="3223"/>
        <v>81570.140400000004</v>
      </c>
      <c r="W25772" s="21">
        <v>58550.6484375</v>
      </c>
      <c r="X25772" s="21">
        <v>254</v>
      </c>
      <c r="Y25772" s="21">
        <v>225</v>
      </c>
      <c r="Z25772" s="21">
        <v>90</v>
      </c>
      <c r="AA25772" s="21">
        <v>183</v>
      </c>
    </row>
    <row r="25773" spans="1:27" x14ac:dyDescent="0.35">
      <c r="A25773">
        <v>2827</v>
      </c>
      <c r="B25773" t="s">
        <v>825</v>
      </c>
      <c r="C25773">
        <v>0</v>
      </c>
      <c r="D25773" t="s">
        <v>4410</v>
      </c>
      <c r="E25773" t="s">
        <v>694</v>
      </c>
      <c r="F25773" t="s">
        <v>10</v>
      </c>
      <c r="G25773" s="19">
        <v>519</v>
      </c>
      <c r="H25773" s="19">
        <v>247.27382</v>
      </c>
      <c r="I25773" s="19">
        <v>1013.3495</v>
      </c>
      <c r="J25773" s="19">
        <v>429.77334999999999</v>
      </c>
      <c r="K25773" s="19">
        <v>277.65120999999999</v>
      </c>
      <c r="L25773" s="19">
        <v>0</v>
      </c>
      <c r="M25773" s="19">
        <v>465.94824</v>
      </c>
      <c r="N25773" s="19">
        <v>2952.9960999999998</v>
      </c>
      <c r="O25773" s="17">
        <f t="shared" si="3216"/>
        <v>6228</v>
      </c>
      <c r="P25773" s="18">
        <f t="shared" si="3217"/>
        <v>2967.28584</v>
      </c>
      <c r="Q25773" s="18">
        <f t="shared" si="3218"/>
        <v>12160.194</v>
      </c>
      <c r="R25773" s="18">
        <f t="shared" si="3219"/>
        <v>5157.2802000000001</v>
      </c>
      <c r="S25773" s="18">
        <f t="shared" si="3220"/>
        <v>3331.8145199999999</v>
      </c>
      <c r="T25773" s="18">
        <f t="shared" si="3221"/>
        <v>0</v>
      </c>
      <c r="U25773" s="18">
        <f t="shared" si="3222"/>
        <v>5591.3788800000002</v>
      </c>
      <c r="V25773" s="18">
        <f t="shared" si="3223"/>
        <v>35435.953199999996</v>
      </c>
      <c r="W25773" s="21">
        <v>62783.2265625</v>
      </c>
      <c r="X25773" s="21">
        <v>29</v>
      </c>
      <c r="Y25773" s="21">
        <v>23</v>
      </c>
      <c r="Z25773" s="21">
        <v>6</v>
      </c>
      <c r="AA25773" s="21">
        <v>26</v>
      </c>
    </row>
    <row r="25774" spans="1:27" hidden="1" x14ac:dyDescent="0.35">
      <c r="A25774">
        <v>2606</v>
      </c>
      <c r="B25774" t="s">
        <v>112</v>
      </c>
      <c r="C25774">
        <v>1</v>
      </c>
      <c r="D25774" t="s">
        <v>3677</v>
      </c>
      <c r="E25774" t="s">
        <v>3678</v>
      </c>
      <c r="F25774" t="s">
        <v>11</v>
      </c>
      <c r="G25774" s="19">
        <v>567.73455999999999</v>
      </c>
      <c r="H25774" s="19">
        <v>388.63135</v>
      </c>
      <c r="I25774" s="19">
        <v>1018.8438</v>
      </c>
      <c r="J25774" s="19">
        <v>745.57959000000005</v>
      </c>
      <c r="K25774" s="19">
        <v>346.52908000000002</v>
      </c>
      <c r="L25774" s="19">
        <v>478.04946999999999</v>
      </c>
      <c r="M25774" s="19">
        <v>300.20605</v>
      </c>
      <c r="N25774" s="19">
        <v>3845.5736999999999</v>
      </c>
      <c r="O25774" s="17">
        <f t="shared" si="3216"/>
        <v>6812.8147200000003</v>
      </c>
      <c r="P25774" s="18">
        <f t="shared" si="3217"/>
        <v>4663.5761999999995</v>
      </c>
      <c r="Q25774" s="18">
        <f t="shared" si="3218"/>
        <v>12226.125599999999</v>
      </c>
      <c r="R25774" s="18">
        <f t="shared" si="3219"/>
        <v>8946.9550799999997</v>
      </c>
      <c r="S25774" s="18">
        <f t="shared" si="3220"/>
        <v>4158.3489600000003</v>
      </c>
      <c r="T25774" s="18">
        <f t="shared" si="3221"/>
        <v>5736.5936400000001</v>
      </c>
      <c r="U25774" s="18">
        <f t="shared" si="3222"/>
        <v>3602.4726000000001</v>
      </c>
      <c r="V25774" s="18">
        <f t="shared" si="3223"/>
        <v>46146.884399999995</v>
      </c>
      <c r="W25774" s="21">
        <v>52159.68359375</v>
      </c>
      <c r="X25774" s="21">
        <v>254</v>
      </c>
      <c r="Y25774" s="21">
        <v>132</v>
      </c>
      <c r="Z25774" s="21">
        <v>28</v>
      </c>
      <c r="AA25774" s="21">
        <v>222</v>
      </c>
    </row>
    <row r="25775" spans="1:27" hidden="1" x14ac:dyDescent="0.35">
      <c r="A25775">
        <v>2606</v>
      </c>
      <c r="B25775" t="s">
        <v>112</v>
      </c>
      <c r="C25775">
        <v>1</v>
      </c>
      <c r="D25775" t="s">
        <v>3677</v>
      </c>
      <c r="E25775" t="s">
        <v>3678</v>
      </c>
      <c r="F25775" t="s">
        <v>12</v>
      </c>
      <c r="G25775" s="19">
        <v>567.73455999999999</v>
      </c>
      <c r="H25775" s="19">
        <v>569.40985000000001</v>
      </c>
      <c r="I25775" s="19">
        <v>1071.7345</v>
      </c>
      <c r="J25775" s="19">
        <v>997.03583000000003</v>
      </c>
      <c r="K25775" s="19">
        <v>412.03226000000001</v>
      </c>
      <c r="L25775" s="19">
        <v>807.97504000000004</v>
      </c>
      <c r="M25775" s="19">
        <v>259.11977999999999</v>
      </c>
      <c r="N25775" s="19">
        <v>4685.0420000000004</v>
      </c>
      <c r="O25775" s="17">
        <f t="shared" si="3216"/>
        <v>6812.8147200000003</v>
      </c>
      <c r="P25775" s="18">
        <f t="shared" si="3217"/>
        <v>6832.9182000000001</v>
      </c>
      <c r="Q25775" s="18">
        <f t="shared" si="3218"/>
        <v>12860.814</v>
      </c>
      <c r="R25775" s="18">
        <f t="shared" si="3219"/>
        <v>11964.429960000001</v>
      </c>
      <c r="S25775" s="18">
        <f t="shared" si="3220"/>
        <v>4944.3871200000003</v>
      </c>
      <c r="T25775" s="18">
        <f t="shared" si="3221"/>
        <v>9695.7004799999995</v>
      </c>
      <c r="U25775" s="18">
        <f t="shared" si="3222"/>
        <v>3109.4373599999999</v>
      </c>
      <c r="V25775" s="18">
        <f t="shared" si="3223"/>
        <v>56220.504000000001</v>
      </c>
      <c r="W25775" s="21">
        <v>52159.68359375</v>
      </c>
      <c r="X25775" s="21">
        <v>254</v>
      </c>
      <c r="Y25775" s="21">
        <v>132</v>
      </c>
      <c r="Z25775" s="21">
        <v>28</v>
      </c>
      <c r="AA25775" s="21">
        <v>222</v>
      </c>
    </row>
    <row r="25776" spans="1:27" hidden="1" x14ac:dyDescent="0.35">
      <c r="A25776">
        <v>2606</v>
      </c>
      <c r="B25776" t="s">
        <v>112</v>
      </c>
      <c r="C25776">
        <v>1</v>
      </c>
      <c r="D25776" t="s">
        <v>3677</v>
      </c>
      <c r="E25776" t="s">
        <v>3678</v>
      </c>
      <c r="F25776" t="s">
        <v>108</v>
      </c>
      <c r="G25776" s="19">
        <v>812.31659000000002</v>
      </c>
      <c r="H25776" s="19">
        <v>759.61785999999995</v>
      </c>
      <c r="I25776" s="19">
        <v>1154.3213000000001</v>
      </c>
      <c r="J25776" s="19">
        <v>1248.4920999999999</v>
      </c>
      <c r="K25776" s="19">
        <v>569.57384999999999</v>
      </c>
      <c r="L25776" s="19">
        <v>909.49054000000001</v>
      </c>
      <c r="M25776" s="19">
        <v>319.59473000000003</v>
      </c>
      <c r="N25776" s="19">
        <v>5773.4066999999995</v>
      </c>
      <c r="O25776" s="17">
        <f t="shared" si="3216"/>
        <v>9747.7990800000007</v>
      </c>
      <c r="P25776" s="18">
        <f t="shared" si="3217"/>
        <v>9115.4143199999999</v>
      </c>
      <c r="Q25776" s="18">
        <f t="shared" si="3218"/>
        <v>13851.855600000001</v>
      </c>
      <c r="R25776" s="18">
        <f t="shared" si="3219"/>
        <v>14981.905199999999</v>
      </c>
      <c r="S25776" s="18">
        <f t="shared" si="3220"/>
        <v>6834.8861999999999</v>
      </c>
      <c r="T25776" s="18">
        <f t="shared" si="3221"/>
        <v>10913.886480000001</v>
      </c>
      <c r="U25776" s="18">
        <f t="shared" si="3222"/>
        <v>3835.1367600000003</v>
      </c>
      <c r="V25776" s="18">
        <f t="shared" si="3223"/>
        <v>69280.880399999995</v>
      </c>
      <c r="W25776" s="21">
        <v>52159.68359375</v>
      </c>
      <c r="X25776" s="21">
        <v>254</v>
      </c>
      <c r="Y25776" s="21">
        <v>132</v>
      </c>
      <c r="Z25776" s="21">
        <v>28</v>
      </c>
      <c r="AA25776" s="21">
        <v>222</v>
      </c>
    </row>
    <row r="25777" spans="1:27" hidden="1" x14ac:dyDescent="0.35">
      <c r="A25777">
        <v>2606</v>
      </c>
      <c r="B25777" t="s">
        <v>112</v>
      </c>
      <c r="C25777">
        <v>1</v>
      </c>
      <c r="D25777" t="s">
        <v>3677</v>
      </c>
      <c r="E25777" t="s">
        <v>3678</v>
      </c>
      <c r="F25777" t="s">
        <v>109</v>
      </c>
      <c r="G25777" s="19">
        <v>812.31659000000002</v>
      </c>
      <c r="H25777" s="19">
        <v>929.82354999999995</v>
      </c>
      <c r="I25777" s="19">
        <v>1168.8418999999999</v>
      </c>
      <c r="J25777" s="19">
        <v>1499.9484</v>
      </c>
      <c r="K25777" s="19">
        <v>631.24608999999998</v>
      </c>
      <c r="L25777" s="19">
        <v>909.49054000000001</v>
      </c>
      <c r="M25777" s="19">
        <v>249.19011</v>
      </c>
      <c r="N25777" s="19">
        <v>6200.8568999999998</v>
      </c>
      <c r="O25777" s="17">
        <f t="shared" si="3216"/>
        <v>9747.7990800000007</v>
      </c>
      <c r="P25777" s="18">
        <f t="shared" si="3217"/>
        <v>11157.882599999999</v>
      </c>
      <c r="Q25777" s="18">
        <f t="shared" si="3218"/>
        <v>14026.102799999999</v>
      </c>
      <c r="R25777" s="18">
        <f t="shared" si="3219"/>
        <v>17999.380799999999</v>
      </c>
      <c r="S25777" s="18">
        <f t="shared" si="3220"/>
        <v>7574.9530799999993</v>
      </c>
      <c r="T25777" s="18">
        <f t="shared" si="3221"/>
        <v>10913.886480000001</v>
      </c>
      <c r="U25777" s="18">
        <f t="shared" si="3222"/>
        <v>2990.2813200000001</v>
      </c>
      <c r="V25777" s="18">
        <f t="shared" si="3223"/>
        <v>74410.282800000001</v>
      </c>
      <c r="W25777" s="21">
        <v>52159.68359375</v>
      </c>
      <c r="X25777" s="21">
        <v>254</v>
      </c>
      <c r="Y25777" s="21">
        <v>132</v>
      </c>
      <c r="Z25777" s="21">
        <v>28</v>
      </c>
      <c r="AA25777" s="21">
        <v>222</v>
      </c>
    </row>
    <row r="25778" spans="1:27" hidden="1" x14ac:dyDescent="0.35">
      <c r="A25778">
        <v>2606</v>
      </c>
      <c r="B25778" t="s">
        <v>112</v>
      </c>
      <c r="C25778">
        <v>1</v>
      </c>
      <c r="D25778" t="s">
        <v>3677</v>
      </c>
      <c r="E25778" t="s">
        <v>3678</v>
      </c>
      <c r="F25778" t="s">
        <v>13</v>
      </c>
      <c r="G25778" s="19">
        <v>464.45245</v>
      </c>
      <c r="H25778" s="19">
        <v>483.45202999999998</v>
      </c>
      <c r="I25778" s="19">
        <v>1140.9277</v>
      </c>
      <c r="J25778" s="19">
        <v>988.24663999999996</v>
      </c>
      <c r="K25778" s="19">
        <v>343.46316999999999</v>
      </c>
      <c r="L25778" s="19">
        <v>0</v>
      </c>
      <c r="M25778" s="19">
        <v>425.90591000000001</v>
      </c>
      <c r="N25778" s="19">
        <v>3846.4479999999999</v>
      </c>
      <c r="O25778" s="17">
        <f t="shared" si="3216"/>
        <v>5573.4294</v>
      </c>
      <c r="P25778" s="18">
        <f t="shared" si="3217"/>
        <v>5801.42436</v>
      </c>
      <c r="Q25778" s="18">
        <f t="shared" si="3218"/>
        <v>13691.132399999999</v>
      </c>
      <c r="R25778" s="18">
        <f t="shared" si="3219"/>
        <v>11858.95968</v>
      </c>
      <c r="S25778" s="18">
        <f t="shared" si="3220"/>
        <v>4121.5580399999999</v>
      </c>
      <c r="T25778" s="18">
        <f t="shared" si="3221"/>
        <v>0</v>
      </c>
      <c r="U25778" s="18">
        <f t="shared" si="3222"/>
        <v>5110.8709200000003</v>
      </c>
      <c r="V25778" s="18">
        <f t="shared" si="3223"/>
        <v>46157.375999999997</v>
      </c>
      <c r="W25778" s="21">
        <v>52159.68359375</v>
      </c>
      <c r="X25778" s="21">
        <v>254</v>
      </c>
      <c r="Y25778" s="21">
        <v>132</v>
      </c>
      <c r="Z25778" s="21">
        <v>28</v>
      </c>
      <c r="AA25778" s="21">
        <v>222</v>
      </c>
    </row>
    <row r="25779" spans="1:27" hidden="1" x14ac:dyDescent="0.35">
      <c r="A25779">
        <v>2606</v>
      </c>
      <c r="B25779" t="s">
        <v>112</v>
      </c>
      <c r="C25779">
        <v>1</v>
      </c>
      <c r="D25779" t="s">
        <v>3677</v>
      </c>
      <c r="E25779" t="s">
        <v>3678</v>
      </c>
      <c r="F25779" t="s">
        <v>14</v>
      </c>
      <c r="G25779" s="19">
        <v>567.73455999999999</v>
      </c>
      <c r="H25779" s="19">
        <v>601.70477000000005</v>
      </c>
      <c r="I25779" s="19">
        <v>1190.9297999999999</v>
      </c>
      <c r="J25779" s="19">
        <v>1239.7029</v>
      </c>
      <c r="K25779" s="19">
        <v>423.73397999999997</v>
      </c>
      <c r="L25779" s="19">
        <v>478.04946999999999</v>
      </c>
      <c r="M25779" s="19">
        <v>429.62304999999998</v>
      </c>
      <c r="N25779" s="19">
        <v>4931.4785000000002</v>
      </c>
      <c r="O25779" s="17">
        <f t="shared" si="3216"/>
        <v>6812.8147200000003</v>
      </c>
      <c r="P25779" s="18">
        <f t="shared" si="3217"/>
        <v>7220.4572400000006</v>
      </c>
      <c r="Q25779" s="18">
        <f t="shared" si="3218"/>
        <v>14291.157599999999</v>
      </c>
      <c r="R25779" s="18">
        <f t="shared" si="3219"/>
        <v>14876.434799999999</v>
      </c>
      <c r="S25779" s="18">
        <f t="shared" si="3220"/>
        <v>5084.8077599999997</v>
      </c>
      <c r="T25779" s="18">
        <f t="shared" si="3221"/>
        <v>5736.5936400000001</v>
      </c>
      <c r="U25779" s="18">
        <f t="shared" si="3222"/>
        <v>5155.4766</v>
      </c>
      <c r="V25779" s="18">
        <f t="shared" si="3223"/>
        <v>59177.741999999998</v>
      </c>
      <c r="W25779" s="21">
        <v>52159.68359375</v>
      </c>
      <c r="X25779" s="21">
        <v>254</v>
      </c>
      <c r="Y25779" s="21">
        <v>132</v>
      </c>
      <c r="Z25779" s="21">
        <v>28</v>
      </c>
      <c r="AA25779" s="21">
        <v>222</v>
      </c>
    </row>
    <row r="25780" spans="1:27" hidden="1" x14ac:dyDescent="0.35">
      <c r="A25780">
        <v>2606</v>
      </c>
      <c r="B25780" t="s">
        <v>112</v>
      </c>
      <c r="C25780">
        <v>1</v>
      </c>
      <c r="D25780" t="s">
        <v>3677</v>
      </c>
      <c r="E25780" t="s">
        <v>3678</v>
      </c>
      <c r="F25780" t="s">
        <v>15</v>
      </c>
      <c r="G25780" s="19">
        <v>567.73455999999999</v>
      </c>
      <c r="H25780" s="19">
        <v>762.04607999999996</v>
      </c>
      <c r="I25780" s="19">
        <v>1278.8468</v>
      </c>
      <c r="J25780" s="19">
        <v>1491.1592000000001</v>
      </c>
      <c r="K25780" s="19">
        <v>481.83197000000001</v>
      </c>
      <c r="L25780" s="19">
        <v>807.97504000000004</v>
      </c>
      <c r="M25780" s="19">
        <v>390.30077999999997</v>
      </c>
      <c r="N25780" s="19">
        <v>5779.8945000000003</v>
      </c>
      <c r="O25780" s="17">
        <f t="shared" si="3216"/>
        <v>6812.8147200000003</v>
      </c>
      <c r="P25780" s="18">
        <f t="shared" si="3217"/>
        <v>9144.5529599999991</v>
      </c>
      <c r="Q25780" s="18">
        <f t="shared" si="3218"/>
        <v>15346.161599999999</v>
      </c>
      <c r="R25780" s="18">
        <f t="shared" si="3219"/>
        <v>17893.910400000001</v>
      </c>
      <c r="S25780" s="18">
        <f t="shared" si="3220"/>
        <v>5781.9836400000004</v>
      </c>
      <c r="T25780" s="18">
        <f t="shared" si="3221"/>
        <v>9695.7004799999995</v>
      </c>
      <c r="U25780" s="18">
        <f t="shared" si="3222"/>
        <v>4683.6093599999995</v>
      </c>
      <c r="V25780" s="18">
        <f t="shared" si="3223"/>
        <v>69358.733999999997</v>
      </c>
      <c r="W25780" s="21">
        <v>52159.68359375</v>
      </c>
      <c r="X25780" s="21">
        <v>254</v>
      </c>
      <c r="Y25780" s="21">
        <v>132</v>
      </c>
      <c r="Z25780" s="21">
        <v>28</v>
      </c>
      <c r="AA25780" s="21">
        <v>222</v>
      </c>
    </row>
    <row r="25781" spans="1:27" hidden="1" x14ac:dyDescent="0.35">
      <c r="A25781">
        <v>2606</v>
      </c>
      <c r="B25781" t="s">
        <v>112</v>
      </c>
      <c r="C25781">
        <v>1</v>
      </c>
      <c r="D25781" t="s">
        <v>3677</v>
      </c>
      <c r="E25781" t="s">
        <v>3678</v>
      </c>
      <c r="F25781" t="s">
        <v>110</v>
      </c>
      <c r="G25781" s="19">
        <v>812.31659000000002</v>
      </c>
      <c r="H25781" s="19">
        <v>930.40033000000005</v>
      </c>
      <c r="I25781" s="19">
        <v>1292.1116</v>
      </c>
      <c r="J25781" s="19">
        <v>1742.6155000000001</v>
      </c>
      <c r="K25781" s="19">
        <v>631.45507999999995</v>
      </c>
      <c r="L25781" s="19">
        <v>909.49054000000001</v>
      </c>
      <c r="M25781" s="19">
        <v>410.70963</v>
      </c>
      <c r="N25781" s="19">
        <v>6729.0991000000004</v>
      </c>
      <c r="O25781" s="17">
        <f t="shared" si="3216"/>
        <v>9747.7990800000007</v>
      </c>
      <c r="P25781" s="18">
        <f t="shared" si="3217"/>
        <v>11164.803960000001</v>
      </c>
      <c r="Q25781" s="18">
        <f t="shared" si="3218"/>
        <v>15505.339199999999</v>
      </c>
      <c r="R25781" s="18">
        <f t="shared" si="3219"/>
        <v>20911.386000000002</v>
      </c>
      <c r="S25781" s="18">
        <f t="shared" si="3220"/>
        <v>7577.4609599999994</v>
      </c>
      <c r="T25781" s="18">
        <f t="shared" si="3221"/>
        <v>10913.886480000001</v>
      </c>
      <c r="U25781" s="18">
        <f t="shared" si="3222"/>
        <v>4928.5155599999998</v>
      </c>
      <c r="V25781" s="18">
        <f t="shared" si="3223"/>
        <v>80749.189200000008</v>
      </c>
      <c r="W25781" s="21">
        <v>52159.68359375</v>
      </c>
      <c r="X25781" s="21">
        <v>254</v>
      </c>
      <c r="Y25781" s="21">
        <v>132</v>
      </c>
      <c r="Z25781" s="21">
        <v>28</v>
      </c>
      <c r="AA25781" s="21">
        <v>222</v>
      </c>
    </row>
    <row r="25782" spans="1:27" hidden="1" x14ac:dyDescent="0.35">
      <c r="A25782">
        <v>2606</v>
      </c>
      <c r="B25782" t="s">
        <v>112</v>
      </c>
      <c r="C25782">
        <v>1</v>
      </c>
      <c r="D25782" t="s">
        <v>3677</v>
      </c>
      <c r="E25782" t="s">
        <v>3678</v>
      </c>
      <c r="F25782" t="s">
        <v>111</v>
      </c>
      <c r="G25782" s="19">
        <v>812.31659000000002</v>
      </c>
      <c r="H25782" s="19">
        <v>1138.587</v>
      </c>
      <c r="I25782" s="19">
        <v>1289.2384</v>
      </c>
      <c r="J25782" s="19">
        <v>1994.0717</v>
      </c>
      <c r="K25782" s="19">
        <v>706.88927999999999</v>
      </c>
      <c r="L25782" s="19">
        <v>909.49054000000001</v>
      </c>
      <c r="M25782" s="19">
        <v>344.01431000000002</v>
      </c>
      <c r="N25782" s="19">
        <v>7194.6079</v>
      </c>
      <c r="O25782" s="17">
        <f t="shared" si="3216"/>
        <v>9747.7990800000007</v>
      </c>
      <c r="P25782" s="18">
        <f t="shared" si="3217"/>
        <v>13663.044</v>
      </c>
      <c r="Q25782" s="18">
        <f t="shared" si="3218"/>
        <v>15470.860799999999</v>
      </c>
      <c r="R25782" s="18">
        <f t="shared" si="3219"/>
        <v>23928.860399999998</v>
      </c>
      <c r="S25782" s="18">
        <f t="shared" si="3220"/>
        <v>8482.6713600000003</v>
      </c>
      <c r="T25782" s="18">
        <f t="shared" si="3221"/>
        <v>10913.886480000001</v>
      </c>
      <c r="U25782" s="18">
        <f t="shared" si="3222"/>
        <v>4128.1717200000003</v>
      </c>
      <c r="V25782" s="18">
        <f t="shared" si="3223"/>
        <v>86335.294800000003</v>
      </c>
      <c r="W25782" s="21">
        <v>52159.68359375</v>
      </c>
      <c r="X25782" s="21">
        <v>254</v>
      </c>
      <c r="Y25782" s="21">
        <v>132</v>
      </c>
      <c r="Z25782" s="21">
        <v>28</v>
      </c>
      <c r="AA25782" s="21">
        <v>222</v>
      </c>
    </row>
    <row r="25783" spans="1:27" x14ac:dyDescent="0.35">
      <c r="A25783">
        <v>982</v>
      </c>
      <c r="B25783" t="s">
        <v>315</v>
      </c>
      <c r="C25783">
        <v>0</v>
      </c>
      <c r="D25783" t="s">
        <v>2524</v>
      </c>
      <c r="E25783" t="s">
        <v>2525</v>
      </c>
      <c r="F25783" t="s">
        <v>10</v>
      </c>
      <c r="G25783" s="19">
        <v>593</v>
      </c>
      <c r="H25783" s="19">
        <v>243.81542999999999</v>
      </c>
      <c r="I25783" s="19">
        <v>862.38347999999996</v>
      </c>
      <c r="J25783" s="19">
        <v>496.5575</v>
      </c>
      <c r="K25783" s="19">
        <v>303.21123999999998</v>
      </c>
      <c r="L25783" s="19">
        <v>0</v>
      </c>
      <c r="M25783" s="19">
        <v>467.66129000000001</v>
      </c>
      <c r="N25783" s="19">
        <v>2966.6289000000002</v>
      </c>
      <c r="O25783" s="17">
        <f t="shared" si="3216"/>
        <v>7116</v>
      </c>
      <c r="P25783" s="18">
        <f t="shared" si="3217"/>
        <v>2925.7851599999999</v>
      </c>
      <c r="Q25783" s="18">
        <f t="shared" si="3218"/>
        <v>10348.60176</v>
      </c>
      <c r="R25783" s="18">
        <f t="shared" si="3219"/>
        <v>5958.6900000000005</v>
      </c>
      <c r="S25783" s="18">
        <f t="shared" si="3220"/>
        <v>3638.5348799999997</v>
      </c>
      <c r="T25783" s="18">
        <f t="shared" si="3221"/>
        <v>0</v>
      </c>
      <c r="U25783" s="18">
        <f t="shared" si="3222"/>
        <v>5611.9354800000001</v>
      </c>
      <c r="V25783" s="18">
        <f t="shared" si="3223"/>
        <v>35599.546800000004</v>
      </c>
      <c r="W25783" s="21">
        <v>52010.79296875</v>
      </c>
      <c r="X25783" s="21">
        <v>105</v>
      </c>
      <c r="Y25783" s="21">
        <v>69</v>
      </c>
      <c r="Z25783" s="21">
        <v>2</v>
      </c>
      <c r="AA25783" s="21">
        <v>105</v>
      </c>
    </row>
    <row r="25784" spans="1:27" hidden="1" x14ac:dyDescent="0.35">
      <c r="A25784">
        <v>2607</v>
      </c>
      <c r="B25784" t="s">
        <v>112</v>
      </c>
      <c r="C25784">
        <v>0</v>
      </c>
      <c r="D25784" t="s">
        <v>1989</v>
      </c>
      <c r="E25784" t="s">
        <v>1990</v>
      </c>
      <c r="F25784" t="s">
        <v>11</v>
      </c>
      <c r="G25784" s="19">
        <v>752</v>
      </c>
      <c r="H25784" s="19">
        <v>375.88936999999999</v>
      </c>
      <c r="I25784" s="19">
        <v>1025.0082</v>
      </c>
      <c r="J25784" s="19">
        <v>685.54340000000002</v>
      </c>
      <c r="K25784" s="19">
        <v>408.67880000000002</v>
      </c>
      <c r="L25784" s="19">
        <v>398.12259</v>
      </c>
      <c r="M25784" s="19">
        <v>322.31283999999999</v>
      </c>
      <c r="N25784" s="19">
        <v>3967.5551999999998</v>
      </c>
      <c r="O25784" s="17">
        <f t="shared" si="3216"/>
        <v>9024</v>
      </c>
      <c r="P25784" s="18">
        <f t="shared" si="3217"/>
        <v>4510.6724400000003</v>
      </c>
      <c r="Q25784" s="18">
        <f t="shared" si="3218"/>
        <v>12300.098399999999</v>
      </c>
      <c r="R25784" s="18">
        <f t="shared" si="3219"/>
        <v>8226.5208000000002</v>
      </c>
      <c r="S25784" s="18">
        <f t="shared" si="3220"/>
        <v>4904.1455999999998</v>
      </c>
      <c r="T25784" s="18">
        <f t="shared" si="3221"/>
        <v>4777.4710800000003</v>
      </c>
      <c r="U25784" s="18">
        <f t="shared" si="3222"/>
        <v>3867.7540799999997</v>
      </c>
      <c r="V25784" s="18">
        <f t="shared" si="3223"/>
        <v>47610.662400000001</v>
      </c>
      <c r="W25784" s="21">
        <v>45030.4296875</v>
      </c>
      <c r="X25784" s="21">
        <v>254</v>
      </c>
      <c r="Y25784" s="21">
        <v>184</v>
      </c>
      <c r="Z25784" s="21">
        <v>12</v>
      </c>
      <c r="AA25784" s="21">
        <v>242</v>
      </c>
    </row>
    <row r="25785" spans="1:27" hidden="1" x14ac:dyDescent="0.35">
      <c r="A25785">
        <v>2607</v>
      </c>
      <c r="B25785" t="s">
        <v>112</v>
      </c>
      <c r="C25785">
        <v>0</v>
      </c>
      <c r="D25785" t="s">
        <v>1989</v>
      </c>
      <c r="E25785" t="s">
        <v>1990</v>
      </c>
      <c r="F25785" t="s">
        <v>12</v>
      </c>
      <c r="G25785" s="19">
        <v>752</v>
      </c>
      <c r="H25785" s="19">
        <v>550.74072000000001</v>
      </c>
      <c r="I25785" s="19">
        <v>1079.1505</v>
      </c>
      <c r="J25785" s="19">
        <v>912.18755999999996</v>
      </c>
      <c r="K25785" s="19">
        <v>472.03433000000001</v>
      </c>
      <c r="L25785" s="19">
        <v>690.78228999999999</v>
      </c>
      <c r="M25785" s="19">
        <v>265.85318000000001</v>
      </c>
      <c r="N25785" s="19">
        <v>4722.7484999999997</v>
      </c>
      <c r="O25785" s="17">
        <f t="shared" si="3216"/>
        <v>9024</v>
      </c>
      <c r="P25785" s="18">
        <f t="shared" si="3217"/>
        <v>6608.8886400000001</v>
      </c>
      <c r="Q25785" s="18">
        <f t="shared" si="3218"/>
        <v>12949.806</v>
      </c>
      <c r="R25785" s="18">
        <f t="shared" si="3219"/>
        <v>10946.25072</v>
      </c>
      <c r="S25785" s="18">
        <f t="shared" si="3220"/>
        <v>5664.4119600000004</v>
      </c>
      <c r="T25785" s="18">
        <f t="shared" si="3221"/>
        <v>8289.3874799999994</v>
      </c>
      <c r="U25785" s="18">
        <f t="shared" si="3222"/>
        <v>3190.2381599999999</v>
      </c>
      <c r="V25785" s="18">
        <f t="shared" si="3223"/>
        <v>56672.981999999996</v>
      </c>
      <c r="W25785" s="21">
        <v>45030.4296875</v>
      </c>
      <c r="X25785" s="21">
        <v>254</v>
      </c>
      <c r="Y25785" s="21">
        <v>184</v>
      </c>
      <c r="Z25785" s="21">
        <v>12</v>
      </c>
      <c r="AA25785" s="21">
        <v>242</v>
      </c>
    </row>
    <row r="25786" spans="1:27" hidden="1" x14ac:dyDescent="0.35">
      <c r="A25786">
        <v>2607</v>
      </c>
      <c r="B25786" t="s">
        <v>112</v>
      </c>
      <c r="C25786">
        <v>0</v>
      </c>
      <c r="D25786" t="s">
        <v>1989</v>
      </c>
      <c r="E25786" t="s">
        <v>1990</v>
      </c>
      <c r="F25786" t="s">
        <v>108</v>
      </c>
      <c r="G25786" s="19">
        <v>993</v>
      </c>
      <c r="H25786" s="19">
        <v>734.7124</v>
      </c>
      <c r="I25786" s="19">
        <v>1113.1863000000001</v>
      </c>
      <c r="J25786" s="19">
        <v>1138.8317999999999</v>
      </c>
      <c r="K25786" s="19">
        <v>626.01831000000004</v>
      </c>
      <c r="L25786" s="19">
        <v>780.83148000000006</v>
      </c>
      <c r="M25786" s="19">
        <v>302.08530000000002</v>
      </c>
      <c r="N25786" s="19">
        <v>5688.6655000000001</v>
      </c>
      <c r="O25786" s="17">
        <f t="shared" si="3216"/>
        <v>11916</v>
      </c>
      <c r="P25786" s="18">
        <f t="shared" si="3217"/>
        <v>8816.5488000000005</v>
      </c>
      <c r="Q25786" s="18">
        <f t="shared" si="3218"/>
        <v>13358.2356</v>
      </c>
      <c r="R25786" s="18">
        <f t="shared" si="3219"/>
        <v>13665.981599999999</v>
      </c>
      <c r="S25786" s="18">
        <f t="shared" si="3220"/>
        <v>7512.219720000001</v>
      </c>
      <c r="T25786" s="18">
        <f t="shared" si="3221"/>
        <v>9369.9777600000016</v>
      </c>
      <c r="U25786" s="18">
        <f t="shared" si="3222"/>
        <v>3625.0236000000004</v>
      </c>
      <c r="V25786" s="18">
        <f t="shared" si="3223"/>
        <v>68263.986000000004</v>
      </c>
      <c r="W25786" s="21">
        <v>45030.4296875</v>
      </c>
      <c r="X25786" s="21">
        <v>254</v>
      </c>
      <c r="Y25786" s="21">
        <v>184</v>
      </c>
      <c r="Z25786" s="21">
        <v>12</v>
      </c>
      <c r="AA25786" s="21">
        <v>242</v>
      </c>
    </row>
    <row r="25787" spans="1:27" hidden="1" x14ac:dyDescent="0.35">
      <c r="A25787">
        <v>2607</v>
      </c>
      <c r="B25787" t="s">
        <v>112</v>
      </c>
      <c r="C25787">
        <v>0</v>
      </c>
      <c r="D25787" t="s">
        <v>1989</v>
      </c>
      <c r="E25787" t="s">
        <v>1990</v>
      </c>
      <c r="F25787" t="s">
        <v>109</v>
      </c>
      <c r="G25787" s="19">
        <v>993</v>
      </c>
      <c r="H25787" s="19">
        <v>899.33765000000005</v>
      </c>
      <c r="I25787" s="19">
        <v>1175.2263</v>
      </c>
      <c r="J25787" s="19">
        <v>1365.4760000000001</v>
      </c>
      <c r="K25787" s="19">
        <v>685.66858000000002</v>
      </c>
      <c r="L25787" s="19">
        <v>780.83148000000006</v>
      </c>
      <c r="M25787" s="19">
        <v>235.24933999999999</v>
      </c>
      <c r="N25787" s="19">
        <v>6134.7896000000001</v>
      </c>
      <c r="O25787" s="17">
        <f t="shared" si="3216"/>
        <v>11916</v>
      </c>
      <c r="P25787" s="18">
        <f t="shared" si="3217"/>
        <v>10792.051800000001</v>
      </c>
      <c r="Q25787" s="18">
        <f t="shared" si="3218"/>
        <v>14102.7156</v>
      </c>
      <c r="R25787" s="18">
        <f t="shared" si="3219"/>
        <v>16385.712</v>
      </c>
      <c r="S25787" s="18">
        <f t="shared" si="3220"/>
        <v>8228.0229600000002</v>
      </c>
      <c r="T25787" s="18">
        <f t="shared" si="3221"/>
        <v>9369.9777600000016</v>
      </c>
      <c r="U25787" s="18">
        <f t="shared" si="3222"/>
        <v>2822.99208</v>
      </c>
      <c r="V25787" s="18">
        <f t="shared" si="3223"/>
        <v>73617.475200000001</v>
      </c>
      <c r="W25787" s="21">
        <v>45030.4296875</v>
      </c>
      <c r="X25787" s="21">
        <v>254</v>
      </c>
      <c r="Y25787" s="21">
        <v>184</v>
      </c>
      <c r="Z25787" s="21">
        <v>12</v>
      </c>
      <c r="AA25787" s="21">
        <v>242</v>
      </c>
    </row>
    <row r="25788" spans="1:27" hidden="1" x14ac:dyDescent="0.35">
      <c r="A25788">
        <v>2607</v>
      </c>
      <c r="B25788" t="s">
        <v>112</v>
      </c>
      <c r="C25788">
        <v>0</v>
      </c>
      <c r="D25788" t="s">
        <v>1989</v>
      </c>
      <c r="E25788" t="s">
        <v>1990</v>
      </c>
      <c r="F25788" t="s">
        <v>13</v>
      </c>
      <c r="G25788" s="19">
        <v>571</v>
      </c>
      <c r="H25788" s="19">
        <v>467.60120000000001</v>
      </c>
      <c r="I25788" s="19">
        <v>1123.7412999999999</v>
      </c>
      <c r="J25788" s="19">
        <v>917.79834000000005</v>
      </c>
      <c r="K25788" s="19">
        <v>376.32616999999999</v>
      </c>
      <c r="L25788" s="19">
        <v>0</v>
      </c>
      <c r="M25788" s="19">
        <v>432.84994999999998</v>
      </c>
      <c r="N25788" s="19">
        <v>3889.3168999999998</v>
      </c>
      <c r="O25788" s="17">
        <f t="shared" si="3216"/>
        <v>6852</v>
      </c>
      <c r="P25788" s="18">
        <f t="shared" si="3217"/>
        <v>5611.2143999999998</v>
      </c>
      <c r="Q25788" s="18">
        <f t="shared" si="3218"/>
        <v>13484.8956</v>
      </c>
      <c r="R25788" s="18">
        <f t="shared" si="3219"/>
        <v>11013.58008</v>
      </c>
      <c r="S25788" s="18">
        <f t="shared" si="3220"/>
        <v>4515.9140399999997</v>
      </c>
      <c r="T25788" s="18">
        <f t="shared" si="3221"/>
        <v>0</v>
      </c>
      <c r="U25788" s="18">
        <f t="shared" si="3222"/>
        <v>5194.1993999999995</v>
      </c>
      <c r="V25788" s="18">
        <f t="shared" si="3223"/>
        <v>46671.802799999998</v>
      </c>
      <c r="W25788" s="21">
        <v>45030.4296875</v>
      </c>
      <c r="X25788" s="21">
        <v>254</v>
      </c>
      <c r="Y25788" s="21">
        <v>184</v>
      </c>
      <c r="Z25788" s="21">
        <v>12</v>
      </c>
      <c r="AA25788" s="21">
        <v>242</v>
      </c>
    </row>
    <row r="25789" spans="1:27" hidden="1" x14ac:dyDescent="0.35">
      <c r="A25789">
        <v>2607</v>
      </c>
      <c r="B25789" t="s">
        <v>112</v>
      </c>
      <c r="C25789">
        <v>0</v>
      </c>
      <c r="D25789" t="s">
        <v>1989</v>
      </c>
      <c r="E25789" t="s">
        <v>1990</v>
      </c>
      <c r="F25789" t="s">
        <v>14</v>
      </c>
      <c r="G25789" s="19">
        <v>752</v>
      </c>
      <c r="H25789" s="19">
        <v>581.97675000000004</v>
      </c>
      <c r="I25789" s="19">
        <v>1174.5073</v>
      </c>
      <c r="J25789" s="19">
        <v>1144.4426000000001</v>
      </c>
      <c r="K25789" s="19">
        <v>483.35242</v>
      </c>
      <c r="L25789" s="19">
        <v>398.12259</v>
      </c>
      <c r="M25789" s="19">
        <v>436.41113000000001</v>
      </c>
      <c r="N25789" s="19">
        <v>4970.8130000000001</v>
      </c>
      <c r="O25789" s="17">
        <f t="shared" si="3216"/>
        <v>9024</v>
      </c>
      <c r="P25789" s="18">
        <f t="shared" si="3217"/>
        <v>6983.7210000000005</v>
      </c>
      <c r="Q25789" s="18">
        <f t="shared" si="3218"/>
        <v>14094.087599999999</v>
      </c>
      <c r="R25789" s="18">
        <f t="shared" si="3219"/>
        <v>13733.3112</v>
      </c>
      <c r="S25789" s="18">
        <f t="shared" si="3220"/>
        <v>5800.2290400000002</v>
      </c>
      <c r="T25789" s="18">
        <f t="shared" si="3221"/>
        <v>4777.4710800000003</v>
      </c>
      <c r="U25789" s="18">
        <f t="shared" si="3222"/>
        <v>5236.9335600000004</v>
      </c>
      <c r="V25789" s="18">
        <f t="shared" si="3223"/>
        <v>59649.756000000001</v>
      </c>
      <c r="W25789" s="21">
        <v>45030.4296875</v>
      </c>
      <c r="X25789" s="21">
        <v>254</v>
      </c>
      <c r="Y25789" s="21">
        <v>184</v>
      </c>
      <c r="Z25789" s="21">
        <v>12</v>
      </c>
      <c r="AA25789" s="21">
        <v>242</v>
      </c>
    </row>
    <row r="25790" spans="1:27" hidden="1" x14ac:dyDescent="0.35">
      <c r="A25790">
        <v>2607</v>
      </c>
      <c r="B25790" t="s">
        <v>112</v>
      </c>
      <c r="C25790">
        <v>0</v>
      </c>
      <c r="D25790" t="s">
        <v>1989</v>
      </c>
      <c r="E25790" t="s">
        <v>1990</v>
      </c>
      <c r="F25790" t="s">
        <v>15</v>
      </c>
      <c r="G25790" s="19">
        <v>752</v>
      </c>
      <c r="H25790" s="19">
        <v>737.06104000000005</v>
      </c>
      <c r="I25790" s="19">
        <v>1206.1672000000001</v>
      </c>
      <c r="J25790" s="19">
        <v>1371.0868</v>
      </c>
      <c r="K25790" s="19">
        <v>539.54552999999999</v>
      </c>
      <c r="L25790" s="19">
        <v>690.78228999999999</v>
      </c>
      <c r="M25790" s="19">
        <v>370.38247999999999</v>
      </c>
      <c r="N25790" s="19">
        <v>5667.0254000000004</v>
      </c>
      <c r="O25790" s="17">
        <f t="shared" si="3216"/>
        <v>9024</v>
      </c>
      <c r="P25790" s="18">
        <f t="shared" si="3217"/>
        <v>8844.7324800000006</v>
      </c>
      <c r="Q25790" s="18">
        <f t="shared" si="3218"/>
        <v>14474.006400000002</v>
      </c>
      <c r="R25790" s="18">
        <f t="shared" si="3219"/>
        <v>16453.0416</v>
      </c>
      <c r="S25790" s="18">
        <f t="shared" si="3220"/>
        <v>6474.5463600000003</v>
      </c>
      <c r="T25790" s="18">
        <f t="shared" si="3221"/>
        <v>8289.3874799999994</v>
      </c>
      <c r="U25790" s="18">
        <f t="shared" si="3222"/>
        <v>4444.5897599999998</v>
      </c>
      <c r="V25790" s="18">
        <f t="shared" si="3223"/>
        <v>68004.304800000013</v>
      </c>
      <c r="W25790" s="21">
        <v>45030.4296875</v>
      </c>
      <c r="X25790" s="21">
        <v>254</v>
      </c>
      <c r="Y25790" s="21">
        <v>184</v>
      </c>
      <c r="Z25790" s="21">
        <v>12</v>
      </c>
      <c r="AA25790" s="21">
        <v>242</v>
      </c>
    </row>
    <row r="25791" spans="1:27" hidden="1" x14ac:dyDescent="0.35">
      <c r="A25791">
        <v>2607</v>
      </c>
      <c r="B25791" t="s">
        <v>112</v>
      </c>
      <c r="C25791">
        <v>0</v>
      </c>
      <c r="D25791" t="s">
        <v>1989</v>
      </c>
      <c r="E25791" t="s">
        <v>1990</v>
      </c>
      <c r="F25791" t="s">
        <v>110</v>
      </c>
      <c r="G25791" s="19">
        <v>993</v>
      </c>
      <c r="H25791" s="19">
        <v>899.89544999999998</v>
      </c>
      <c r="I25791" s="19">
        <v>1272.6749</v>
      </c>
      <c r="J25791" s="19">
        <v>1597.731</v>
      </c>
      <c r="K25791" s="19">
        <v>685.87067000000002</v>
      </c>
      <c r="L25791" s="19">
        <v>780.83148000000006</v>
      </c>
      <c r="M25791" s="19">
        <v>391.60678000000001</v>
      </c>
      <c r="N25791" s="19">
        <v>6621.6103999999996</v>
      </c>
      <c r="O25791" s="17">
        <f t="shared" si="3216"/>
        <v>11916</v>
      </c>
      <c r="P25791" s="18">
        <f t="shared" si="3217"/>
        <v>10798.7454</v>
      </c>
      <c r="Q25791" s="18">
        <f t="shared" si="3218"/>
        <v>15272.0988</v>
      </c>
      <c r="R25791" s="18">
        <f t="shared" si="3219"/>
        <v>19172.772000000001</v>
      </c>
      <c r="S25791" s="18">
        <f t="shared" si="3220"/>
        <v>8230.4480399999993</v>
      </c>
      <c r="T25791" s="18">
        <f t="shared" si="3221"/>
        <v>9369.9777600000016</v>
      </c>
      <c r="U25791" s="18">
        <f t="shared" si="3222"/>
        <v>4699.2813599999999</v>
      </c>
      <c r="V25791" s="18">
        <f t="shared" si="3223"/>
        <v>79459.324800000002</v>
      </c>
      <c r="W25791" s="21">
        <v>45030.4296875</v>
      </c>
      <c r="X25791" s="21">
        <v>254</v>
      </c>
      <c r="Y25791" s="21">
        <v>184</v>
      </c>
      <c r="Z25791" s="21">
        <v>12</v>
      </c>
      <c r="AA25791" s="21">
        <v>242</v>
      </c>
    </row>
    <row r="25792" spans="1:27" hidden="1" x14ac:dyDescent="0.35">
      <c r="A25792">
        <v>2607</v>
      </c>
      <c r="B25792" t="s">
        <v>112</v>
      </c>
      <c r="C25792">
        <v>0</v>
      </c>
      <c r="D25792" t="s">
        <v>1989</v>
      </c>
      <c r="E25792" t="s">
        <v>1990</v>
      </c>
      <c r="F25792" t="s">
        <v>111</v>
      </c>
      <c r="G25792" s="19">
        <v>993</v>
      </c>
      <c r="H25792" s="19">
        <v>1101.2563</v>
      </c>
      <c r="I25792" s="19">
        <v>1267.4204999999999</v>
      </c>
      <c r="J25792" s="19">
        <v>1824.3751</v>
      </c>
      <c r="K25792" s="19">
        <v>758.83167000000003</v>
      </c>
      <c r="L25792" s="19">
        <v>780.83148000000006</v>
      </c>
      <c r="M25792" s="19">
        <v>316.51431000000002</v>
      </c>
      <c r="N25792" s="19">
        <v>7042.2295000000004</v>
      </c>
      <c r="O25792" s="17">
        <f t="shared" si="3216"/>
        <v>11916</v>
      </c>
      <c r="P25792" s="18">
        <f t="shared" si="3217"/>
        <v>13215.0756</v>
      </c>
      <c r="Q25792" s="18">
        <f t="shared" si="3218"/>
        <v>15209.045999999998</v>
      </c>
      <c r="R25792" s="18">
        <f t="shared" si="3219"/>
        <v>21892.501199999999</v>
      </c>
      <c r="S25792" s="18">
        <f t="shared" si="3220"/>
        <v>9105.9800400000004</v>
      </c>
      <c r="T25792" s="18">
        <f t="shared" si="3221"/>
        <v>9369.9777600000016</v>
      </c>
      <c r="U25792" s="18">
        <f t="shared" si="3222"/>
        <v>3798.1717200000003</v>
      </c>
      <c r="V25792" s="18">
        <f t="shared" si="3223"/>
        <v>84506.754000000001</v>
      </c>
      <c r="W25792" s="21">
        <v>45030.4296875</v>
      </c>
      <c r="X25792" s="21">
        <v>254</v>
      </c>
      <c r="Y25792" s="21">
        <v>184</v>
      </c>
      <c r="Z25792" s="21">
        <v>12</v>
      </c>
      <c r="AA25792" s="21">
        <v>242</v>
      </c>
    </row>
    <row r="25793" spans="1:27" x14ac:dyDescent="0.35">
      <c r="A25793">
        <v>1756</v>
      </c>
      <c r="B25793" t="s">
        <v>173</v>
      </c>
      <c r="C25793">
        <v>1</v>
      </c>
      <c r="D25793" t="s">
        <v>3725</v>
      </c>
      <c r="E25793" t="s">
        <v>2525</v>
      </c>
      <c r="F25793" t="s">
        <v>10</v>
      </c>
      <c r="G25793" s="19">
        <v>484</v>
      </c>
      <c r="H25793" s="19">
        <v>261.97188999999997</v>
      </c>
      <c r="I25793" s="19">
        <v>963.50451999999996</v>
      </c>
      <c r="J25793" s="19">
        <v>443.11248999999998</v>
      </c>
      <c r="K25793" s="19">
        <v>270.29503999999997</v>
      </c>
      <c r="L25793" s="19">
        <v>0</v>
      </c>
      <c r="M25793" s="19">
        <v>424.14760999999999</v>
      </c>
      <c r="N25793" s="19">
        <v>2847.0315000000001</v>
      </c>
      <c r="O25793" s="17">
        <f t="shared" si="3216"/>
        <v>5808</v>
      </c>
      <c r="P25793" s="18">
        <f t="shared" si="3217"/>
        <v>3143.6626799999995</v>
      </c>
      <c r="Q25793" s="18">
        <f t="shared" si="3218"/>
        <v>11562.054239999999</v>
      </c>
      <c r="R25793" s="18">
        <f t="shared" si="3219"/>
        <v>5317.3498799999998</v>
      </c>
      <c r="S25793" s="18">
        <f t="shared" si="3220"/>
        <v>3243.5404799999997</v>
      </c>
      <c r="T25793" s="18">
        <f t="shared" si="3221"/>
        <v>0</v>
      </c>
      <c r="U25793" s="18">
        <f t="shared" si="3222"/>
        <v>5089.7713199999998</v>
      </c>
      <c r="V25793" s="18">
        <f t="shared" si="3223"/>
        <v>34164.377999999997</v>
      </c>
      <c r="W25793" s="21">
        <v>90022.8671875</v>
      </c>
      <c r="X25793" s="21">
        <v>93</v>
      </c>
      <c r="Y25793" s="21">
        <v>74</v>
      </c>
      <c r="Z25793" s="21">
        <v>93</v>
      </c>
      <c r="AA25793" s="21">
        <v>3</v>
      </c>
    </row>
    <row r="25794" spans="1:27" hidden="1" x14ac:dyDescent="0.35">
      <c r="A25794">
        <v>2608</v>
      </c>
      <c r="B25794" t="s">
        <v>112</v>
      </c>
      <c r="C25794">
        <v>0</v>
      </c>
      <c r="D25794" t="s">
        <v>2023</v>
      </c>
      <c r="E25794" t="s">
        <v>2024</v>
      </c>
      <c r="F25794" t="s">
        <v>11</v>
      </c>
      <c r="G25794" s="19">
        <v>762</v>
      </c>
      <c r="H25794" s="19">
        <v>368.24414000000002</v>
      </c>
      <c r="I25794" s="19">
        <v>959.72014999999999</v>
      </c>
      <c r="J25794" s="19">
        <v>685.54340000000002</v>
      </c>
      <c r="K25794" s="19">
        <v>409.53201000000001</v>
      </c>
      <c r="L25794" s="19">
        <v>397.04807</v>
      </c>
      <c r="M25794" s="19">
        <v>308.35059000000001</v>
      </c>
      <c r="N25794" s="19">
        <v>3890.4385000000002</v>
      </c>
      <c r="O25794" s="17">
        <f t="shared" si="3216"/>
        <v>9144</v>
      </c>
      <c r="P25794" s="18">
        <f t="shared" si="3217"/>
        <v>4418.9296800000002</v>
      </c>
      <c r="Q25794" s="18">
        <f t="shared" si="3218"/>
        <v>11516.641799999999</v>
      </c>
      <c r="R25794" s="18">
        <f t="shared" si="3219"/>
        <v>8226.5208000000002</v>
      </c>
      <c r="S25794" s="18">
        <f t="shared" si="3220"/>
        <v>4914.3841200000006</v>
      </c>
      <c r="T25794" s="18">
        <f t="shared" si="3221"/>
        <v>4764.5768399999997</v>
      </c>
      <c r="U25794" s="18">
        <f t="shared" si="3222"/>
        <v>3700.2070800000001</v>
      </c>
      <c r="V25794" s="18">
        <f t="shared" si="3223"/>
        <v>46685.262000000002</v>
      </c>
      <c r="W25794" s="21">
        <v>70869.4765625</v>
      </c>
      <c r="X25794" s="21">
        <v>254</v>
      </c>
      <c r="Y25794" s="21">
        <v>210</v>
      </c>
      <c r="Z25794" s="21">
        <v>212</v>
      </c>
      <c r="AA25794" s="21">
        <v>76</v>
      </c>
    </row>
    <row r="25795" spans="1:27" hidden="1" x14ac:dyDescent="0.35">
      <c r="A25795">
        <v>2608</v>
      </c>
      <c r="B25795" t="s">
        <v>112</v>
      </c>
      <c r="C25795">
        <v>0</v>
      </c>
      <c r="D25795" t="s">
        <v>2023</v>
      </c>
      <c r="E25795" t="s">
        <v>2024</v>
      </c>
      <c r="F25795" t="s">
        <v>12</v>
      </c>
      <c r="G25795" s="19">
        <v>762</v>
      </c>
      <c r="H25795" s="19">
        <v>539.53925000000004</v>
      </c>
      <c r="I25795" s="19">
        <v>1009.2999</v>
      </c>
      <c r="J25795" s="19">
        <v>912.18755999999996</v>
      </c>
      <c r="K25795" s="19">
        <v>471.59903000000003</v>
      </c>
      <c r="L25795" s="19">
        <v>688.91778999999997</v>
      </c>
      <c r="M25795" s="19">
        <v>249.89225999999999</v>
      </c>
      <c r="N25795" s="19">
        <v>4633.4354999999996</v>
      </c>
      <c r="O25795" s="17">
        <f t="shared" ref="O25795:O25858" si="3224">G25795*12</f>
        <v>9144</v>
      </c>
      <c r="P25795" s="18">
        <f t="shared" ref="P25795:P25858" si="3225">H25795*12</f>
        <v>6474.4710000000005</v>
      </c>
      <c r="Q25795" s="18">
        <f t="shared" ref="Q25795:Q25858" si="3226">I25795*12</f>
        <v>12111.5988</v>
      </c>
      <c r="R25795" s="18">
        <f t="shared" ref="R25795:R25858" si="3227">J25795*12</f>
        <v>10946.25072</v>
      </c>
      <c r="S25795" s="18">
        <f t="shared" ref="S25795:S25858" si="3228">K25795*12</f>
        <v>5659.1883600000001</v>
      </c>
      <c r="T25795" s="18">
        <f t="shared" ref="T25795:T25858" si="3229">L25795*12</f>
        <v>8267.0134799999996</v>
      </c>
      <c r="U25795" s="18">
        <f t="shared" ref="U25795:U25858" si="3230">M25795*12</f>
        <v>2998.70712</v>
      </c>
      <c r="V25795" s="18">
        <f t="shared" ref="V25795:V25858" si="3231">N25795*12</f>
        <v>55601.225999999995</v>
      </c>
      <c r="W25795" s="21">
        <v>70869.4765625</v>
      </c>
      <c r="X25795" s="21">
        <v>254</v>
      </c>
      <c r="Y25795" s="21">
        <v>210</v>
      </c>
      <c r="Z25795" s="21">
        <v>212</v>
      </c>
      <c r="AA25795" s="21">
        <v>76</v>
      </c>
    </row>
    <row r="25796" spans="1:27" hidden="1" x14ac:dyDescent="0.35">
      <c r="A25796">
        <v>2608</v>
      </c>
      <c r="B25796" t="s">
        <v>112</v>
      </c>
      <c r="C25796">
        <v>0</v>
      </c>
      <c r="D25796" t="s">
        <v>2023</v>
      </c>
      <c r="E25796" t="s">
        <v>2024</v>
      </c>
      <c r="F25796" t="s">
        <v>108</v>
      </c>
      <c r="G25796" s="19">
        <v>948</v>
      </c>
      <c r="H25796" s="19">
        <v>719.76909999999998</v>
      </c>
      <c r="I25796" s="19">
        <v>1040.7483999999999</v>
      </c>
      <c r="J25796" s="19">
        <v>1138.8317999999999</v>
      </c>
      <c r="K25796" s="19">
        <v>604.29852000000005</v>
      </c>
      <c r="L25796" s="19">
        <v>778.72393999999997</v>
      </c>
      <c r="M25796" s="19">
        <v>261.92056000000002</v>
      </c>
      <c r="N25796" s="19">
        <v>5492.2924999999996</v>
      </c>
      <c r="O25796" s="17">
        <f t="shared" si="3224"/>
        <v>11376</v>
      </c>
      <c r="P25796" s="18">
        <f t="shared" si="3225"/>
        <v>8637.2291999999998</v>
      </c>
      <c r="Q25796" s="18">
        <f t="shared" si="3226"/>
        <v>12488.980799999999</v>
      </c>
      <c r="R25796" s="18">
        <f t="shared" si="3227"/>
        <v>13665.981599999999</v>
      </c>
      <c r="S25796" s="18">
        <f t="shared" si="3228"/>
        <v>7251.5822400000006</v>
      </c>
      <c r="T25796" s="18">
        <f t="shared" si="3229"/>
        <v>9344.6872800000001</v>
      </c>
      <c r="U25796" s="18">
        <f t="shared" si="3230"/>
        <v>3143.0467200000003</v>
      </c>
      <c r="V25796" s="18">
        <f t="shared" si="3231"/>
        <v>65907.509999999995</v>
      </c>
      <c r="W25796" s="21">
        <v>70869.4765625</v>
      </c>
      <c r="X25796" s="21">
        <v>254</v>
      </c>
      <c r="Y25796" s="21">
        <v>210</v>
      </c>
      <c r="Z25796" s="21">
        <v>212</v>
      </c>
      <c r="AA25796" s="21">
        <v>76</v>
      </c>
    </row>
    <row r="25797" spans="1:27" hidden="1" x14ac:dyDescent="0.35">
      <c r="A25797">
        <v>2608</v>
      </c>
      <c r="B25797" t="s">
        <v>112</v>
      </c>
      <c r="C25797">
        <v>0</v>
      </c>
      <c r="D25797" t="s">
        <v>2023</v>
      </c>
      <c r="E25797" t="s">
        <v>2024</v>
      </c>
      <c r="F25797" t="s">
        <v>109</v>
      </c>
      <c r="G25797" s="19">
        <v>948</v>
      </c>
      <c r="H25797" s="19">
        <v>881.04607999999996</v>
      </c>
      <c r="I25797" s="19">
        <v>1098.0456999999999</v>
      </c>
      <c r="J25797" s="19">
        <v>1365.4760000000001</v>
      </c>
      <c r="K25797" s="19">
        <v>662.73553000000004</v>
      </c>
      <c r="L25797" s="19">
        <v>778.72393999999997</v>
      </c>
      <c r="M25797" s="19">
        <v>191.47721999999999</v>
      </c>
      <c r="N25797" s="19">
        <v>5925.5043999999998</v>
      </c>
      <c r="O25797" s="17">
        <f t="shared" si="3224"/>
        <v>11376</v>
      </c>
      <c r="P25797" s="18">
        <f t="shared" si="3225"/>
        <v>10572.552959999999</v>
      </c>
      <c r="Q25797" s="18">
        <f t="shared" si="3226"/>
        <v>13176.5484</v>
      </c>
      <c r="R25797" s="18">
        <f t="shared" si="3227"/>
        <v>16385.712</v>
      </c>
      <c r="S25797" s="18">
        <f t="shared" si="3228"/>
        <v>7952.8263600000009</v>
      </c>
      <c r="T25797" s="18">
        <f t="shared" si="3229"/>
        <v>9344.6872800000001</v>
      </c>
      <c r="U25797" s="18">
        <f t="shared" si="3230"/>
        <v>2297.7266399999999</v>
      </c>
      <c r="V25797" s="18">
        <f t="shared" si="3231"/>
        <v>71106.052800000005</v>
      </c>
      <c r="W25797" s="21">
        <v>70869.4765625</v>
      </c>
      <c r="X25797" s="21">
        <v>254</v>
      </c>
      <c r="Y25797" s="21">
        <v>210</v>
      </c>
      <c r="Z25797" s="21">
        <v>212</v>
      </c>
      <c r="AA25797" s="21">
        <v>76</v>
      </c>
    </row>
    <row r="25798" spans="1:27" hidden="1" x14ac:dyDescent="0.35">
      <c r="A25798">
        <v>2608</v>
      </c>
      <c r="B25798" t="s">
        <v>112</v>
      </c>
      <c r="C25798">
        <v>0</v>
      </c>
      <c r="D25798" t="s">
        <v>2023</v>
      </c>
      <c r="E25798" t="s">
        <v>2024</v>
      </c>
      <c r="F25798" t="s">
        <v>13</v>
      </c>
      <c r="G25798" s="19">
        <v>668</v>
      </c>
      <c r="H25798" s="19">
        <v>458.09066999999999</v>
      </c>
      <c r="I25798" s="19">
        <v>1088.5359000000001</v>
      </c>
      <c r="J25798" s="19">
        <v>917.79834000000005</v>
      </c>
      <c r="K25798" s="19">
        <v>408.02706999999998</v>
      </c>
      <c r="L25798" s="19">
        <v>0</v>
      </c>
      <c r="M25798" s="19">
        <v>449.08951000000002</v>
      </c>
      <c r="N25798" s="19">
        <v>3989.5414999999998</v>
      </c>
      <c r="O25798" s="17">
        <f t="shared" si="3224"/>
        <v>8016</v>
      </c>
      <c r="P25798" s="18">
        <f t="shared" si="3225"/>
        <v>5497.0880399999996</v>
      </c>
      <c r="Q25798" s="18">
        <f t="shared" si="3226"/>
        <v>13062.430800000002</v>
      </c>
      <c r="R25798" s="18">
        <f t="shared" si="3227"/>
        <v>11013.58008</v>
      </c>
      <c r="S25798" s="18">
        <f t="shared" si="3228"/>
        <v>4896.3248399999993</v>
      </c>
      <c r="T25798" s="18">
        <f t="shared" si="3229"/>
        <v>0</v>
      </c>
      <c r="U25798" s="18">
        <f t="shared" si="3230"/>
        <v>5389.0741200000002</v>
      </c>
      <c r="V25798" s="18">
        <f t="shared" si="3231"/>
        <v>47874.498</v>
      </c>
      <c r="W25798" s="21">
        <v>70869.4765625</v>
      </c>
      <c r="X25798" s="21">
        <v>254</v>
      </c>
      <c r="Y25798" s="21">
        <v>210</v>
      </c>
      <c r="Z25798" s="21">
        <v>212</v>
      </c>
      <c r="AA25798" s="21">
        <v>76</v>
      </c>
    </row>
    <row r="25799" spans="1:27" hidden="1" x14ac:dyDescent="0.35">
      <c r="A25799">
        <v>2608</v>
      </c>
      <c r="B25799" t="s">
        <v>112</v>
      </c>
      <c r="C25799">
        <v>0</v>
      </c>
      <c r="D25799" t="s">
        <v>2023</v>
      </c>
      <c r="E25799" t="s">
        <v>2024</v>
      </c>
      <c r="F25799" t="s">
        <v>14</v>
      </c>
      <c r="G25799" s="19">
        <v>762</v>
      </c>
      <c r="H25799" s="19">
        <v>570.13989000000004</v>
      </c>
      <c r="I25799" s="19">
        <v>1135.049</v>
      </c>
      <c r="J25799" s="19">
        <v>1144.4426000000001</v>
      </c>
      <c r="K25799" s="19">
        <v>482.68682999999999</v>
      </c>
      <c r="L25799" s="19">
        <v>397.04807</v>
      </c>
      <c r="M25799" s="19">
        <v>427.43423000000001</v>
      </c>
      <c r="N25799" s="19">
        <v>4918.8008</v>
      </c>
      <c r="O25799" s="17">
        <f t="shared" si="3224"/>
        <v>9144</v>
      </c>
      <c r="P25799" s="18">
        <f t="shared" si="3225"/>
        <v>6841.6786800000009</v>
      </c>
      <c r="Q25799" s="18">
        <f t="shared" si="3226"/>
        <v>13620.588</v>
      </c>
      <c r="R25799" s="18">
        <f t="shared" si="3227"/>
        <v>13733.3112</v>
      </c>
      <c r="S25799" s="18">
        <f t="shared" si="3228"/>
        <v>5792.2419599999994</v>
      </c>
      <c r="T25799" s="18">
        <f t="shared" si="3229"/>
        <v>4764.5768399999997</v>
      </c>
      <c r="U25799" s="18">
        <f t="shared" si="3230"/>
        <v>5129.2107599999999</v>
      </c>
      <c r="V25799" s="18">
        <f t="shared" si="3231"/>
        <v>59025.609599999996</v>
      </c>
      <c r="W25799" s="21">
        <v>70869.4765625</v>
      </c>
      <c r="X25799" s="21">
        <v>254</v>
      </c>
      <c r="Y25799" s="21">
        <v>210</v>
      </c>
      <c r="Z25799" s="21">
        <v>212</v>
      </c>
      <c r="AA25799" s="21">
        <v>76</v>
      </c>
    </row>
    <row r="25800" spans="1:27" hidden="1" x14ac:dyDescent="0.35">
      <c r="A25800">
        <v>2608</v>
      </c>
      <c r="B25800" t="s">
        <v>112</v>
      </c>
      <c r="C25800">
        <v>0</v>
      </c>
      <c r="D25800" t="s">
        <v>2023</v>
      </c>
      <c r="E25800" t="s">
        <v>2024</v>
      </c>
      <c r="F25800" t="s">
        <v>15</v>
      </c>
      <c r="G25800" s="19">
        <v>762</v>
      </c>
      <c r="H25800" s="19">
        <v>722.07001000000002</v>
      </c>
      <c r="I25800" s="19">
        <v>1164.2527</v>
      </c>
      <c r="J25800" s="19">
        <v>1371.0868</v>
      </c>
      <c r="K25800" s="19">
        <v>537.73712</v>
      </c>
      <c r="L25800" s="19">
        <v>688.91778999999997</v>
      </c>
      <c r="M25800" s="19">
        <v>359.51952999999997</v>
      </c>
      <c r="N25800" s="19">
        <v>5605.5839999999998</v>
      </c>
      <c r="O25800" s="17">
        <f t="shared" si="3224"/>
        <v>9144</v>
      </c>
      <c r="P25800" s="18">
        <f t="shared" si="3225"/>
        <v>8664.8401200000008</v>
      </c>
      <c r="Q25800" s="18">
        <f t="shared" si="3226"/>
        <v>13971.0324</v>
      </c>
      <c r="R25800" s="18">
        <f t="shared" si="3227"/>
        <v>16453.0416</v>
      </c>
      <c r="S25800" s="18">
        <f t="shared" si="3228"/>
        <v>6452.8454400000001</v>
      </c>
      <c r="T25800" s="18">
        <f t="shared" si="3229"/>
        <v>8267.0134799999996</v>
      </c>
      <c r="U25800" s="18">
        <f t="shared" si="3230"/>
        <v>4314.2343599999995</v>
      </c>
      <c r="V25800" s="18">
        <f t="shared" si="3231"/>
        <v>67267.008000000002</v>
      </c>
      <c r="W25800" s="21">
        <v>70869.4765625</v>
      </c>
      <c r="X25800" s="21">
        <v>254</v>
      </c>
      <c r="Y25800" s="21">
        <v>210</v>
      </c>
      <c r="Z25800" s="21">
        <v>212</v>
      </c>
      <c r="AA25800" s="21">
        <v>76</v>
      </c>
    </row>
    <row r="25801" spans="1:27" hidden="1" x14ac:dyDescent="0.35">
      <c r="A25801">
        <v>2608</v>
      </c>
      <c r="B25801" t="s">
        <v>112</v>
      </c>
      <c r="C25801">
        <v>0</v>
      </c>
      <c r="D25801" t="s">
        <v>2023</v>
      </c>
      <c r="E25801" t="s">
        <v>2024</v>
      </c>
      <c r="F25801" t="s">
        <v>110</v>
      </c>
      <c r="G25801" s="19">
        <v>948</v>
      </c>
      <c r="H25801" s="19">
        <v>881.59253000000001</v>
      </c>
      <c r="I25801" s="19">
        <v>1227.6261</v>
      </c>
      <c r="J25801" s="19">
        <v>1597.731</v>
      </c>
      <c r="K25801" s="19">
        <v>662.93353000000002</v>
      </c>
      <c r="L25801" s="19">
        <v>778.72393999999997</v>
      </c>
      <c r="M25801" s="19">
        <v>362.68033000000003</v>
      </c>
      <c r="N25801" s="19">
        <v>6459.2875999999997</v>
      </c>
      <c r="O25801" s="17">
        <f t="shared" si="3224"/>
        <v>11376</v>
      </c>
      <c r="P25801" s="18">
        <f t="shared" si="3225"/>
        <v>10579.110360000001</v>
      </c>
      <c r="Q25801" s="18">
        <f t="shared" si="3226"/>
        <v>14731.513199999999</v>
      </c>
      <c r="R25801" s="18">
        <f t="shared" si="3227"/>
        <v>19172.772000000001</v>
      </c>
      <c r="S25801" s="18">
        <f t="shared" si="3228"/>
        <v>7955.2023600000002</v>
      </c>
      <c r="T25801" s="18">
        <f t="shared" si="3229"/>
        <v>9344.6872800000001</v>
      </c>
      <c r="U25801" s="18">
        <f t="shared" si="3230"/>
        <v>4352.1639599999999</v>
      </c>
      <c r="V25801" s="18">
        <f t="shared" si="3231"/>
        <v>77511.451199999996</v>
      </c>
      <c r="W25801" s="21">
        <v>70869.4765625</v>
      </c>
      <c r="X25801" s="21">
        <v>254</v>
      </c>
      <c r="Y25801" s="21">
        <v>210</v>
      </c>
      <c r="Z25801" s="21">
        <v>212</v>
      </c>
      <c r="AA25801" s="21">
        <v>76</v>
      </c>
    </row>
    <row r="25802" spans="1:27" hidden="1" x14ac:dyDescent="0.35">
      <c r="A25802">
        <v>2608</v>
      </c>
      <c r="B25802" t="s">
        <v>112</v>
      </c>
      <c r="C25802">
        <v>0</v>
      </c>
      <c r="D25802" t="s">
        <v>2023</v>
      </c>
      <c r="E25802" t="s">
        <v>2024</v>
      </c>
      <c r="F25802" t="s">
        <v>111</v>
      </c>
      <c r="G25802" s="19">
        <v>948</v>
      </c>
      <c r="H25802" s="19">
        <v>1078.8579999999999</v>
      </c>
      <c r="I25802" s="19">
        <v>1221.4791</v>
      </c>
      <c r="J25802" s="19">
        <v>1824.3751</v>
      </c>
      <c r="K25802" s="19">
        <v>734.41057999999998</v>
      </c>
      <c r="L25802" s="19">
        <v>778.72393999999997</v>
      </c>
      <c r="M25802" s="19">
        <v>285.58008000000001</v>
      </c>
      <c r="N25802" s="19">
        <v>6871.4268000000002</v>
      </c>
      <c r="O25802" s="17">
        <f t="shared" si="3224"/>
        <v>11376</v>
      </c>
      <c r="P25802" s="18">
        <f t="shared" si="3225"/>
        <v>12946.295999999998</v>
      </c>
      <c r="Q25802" s="18">
        <f t="shared" si="3226"/>
        <v>14657.7492</v>
      </c>
      <c r="R25802" s="18">
        <f t="shared" si="3227"/>
        <v>21892.501199999999</v>
      </c>
      <c r="S25802" s="18">
        <f t="shared" si="3228"/>
        <v>8812.9269600000007</v>
      </c>
      <c r="T25802" s="18">
        <f t="shared" si="3229"/>
        <v>9344.6872800000001</v>
      </c>
      <c r="U25802" s="18">
        <f t="shared" si="3230"/>
        <v>3426.9609600000003</v>
      </c>
      <c r="V25802" s="18">
        <f t="shared" si="3231"/>
        <v>82457.121599999999</v>
      </c>
      <c r="W25802" s="21">
        <v>70869.4765625</v>
      </c>
      <c r="X25802" s="21">
        <v>254</v>
      </c>
      <c r="Y25802" s="21">
        <v>210</v>
      </c>
      <c r="Z25802" s="21">
        <v>212</v>
      </c>
      <c r="AA25802" s="21">
        <v>76</v>
      </c>
    </row>
    <row r="25803" spans="1:27" x14ac:dyDescent="0.35">
      <c r="A25803">
        <v>2761</v>
      </c>
      <c r="B25803" t="s">
        <v>112</v>
      </c>
      <c r="C25803">
        <v>0</v>
      </c>
      <c r="D25803" t="s">
        <v>4411</v>
      </c>
      <c r="E25803" t="s">
        <v>4412</v>
      </c>
      <c r="F25803" t="s">
        <v>10</v>
      </c>
      <c r="G25803" s="19">
        <v>538</v>
      </c>
      <c r="H25803" s="19">
        <v>251.5968</v>
      </c>
      <c r="I25803" s="19">
        <v>976.58465999999999</v>
      </c>
      <c r="J25803" s="19">
        <v>458.89917000000003</v>
      </c>
      <c r="K25803" s="19">
        <v>286.10205000000002</v>
      </c>
      <c r="L25803" s="19">
        <v>0</v>
      </c>
      <c r="M25803" s="19">
        <v>372.64681999999999</v>
      </c>
      <c r="N25803" s="19">
        <v>2883.8296</v>
      </c>
      <c r="O25803" s="17">
        <f t="shared" si="3224"/>
        <v>6456</v>
      </c>
      <c r="P25803" s="18">
        <f t="shared" si="3225"/>
        <v>3019.1615999999999</v>
      </c>
      <c r="Q25803" s="18">
        <f t="shared" si="3226"/>
        <v>11719.01592</v>
      </c>
      <c r="R25803" s="18">
        <f t="shared" si="3227"/>
        <v>5506.7900399999999</v>
      </c>
      <c r="S25803" s="18">
        <f t="shared" si="3228"/>
        <v>3433.2246000000005</v>
      </c>
      <c r="T25803" s="18">
        <f t="shared" si="3229"/>
        <v>0</v>
      </c>
      <c r="U25803" s="18">
        <f t="shared" si="3230"/>
        <v>4471.7618400000001</v>
      </c>
      <c r="V25803" s="18">
        <f t="shared" si="3231"/>
        <v>34605.955199999997</v>
      </c>
      <c r="W25803" s="21">
        <v>56988.84375</v>
      </c>
      <c r="X25803" s="21">
        <v>254</v>
      </c>
      <c r="Y25803" s="21">
        <v>154</v>
      </c>
      <c r="Z25803" s="21">
        <v>64</v>
      </c>
      <c r="AA25803" s="21">
        <v>189</v>
      </c>
    </row>
    <row r="25804" spans="1:27" hidden="1" x14ac:dyDescent="0.35">
      <c r="A25804">
        <v>2609</v>
      </c>
      <c r="B25804" t="s">
        <v>112</v>
      </c>
      <c r="C25804">
        <v>1</v>
      </c>
      <c r="D25804" t="s">
        <v>2029</v>
      </c>
      <c r="E25804" t="s">
        <v>205</v>
      </c>
      <c r="F25804" t="s">
        <v>11</v>
      </c>
      <c r="G25804" s="19">
        <v>1284.4349</v>
      </c>
      <c r="H25804" s="19">
        <v>368.24414000000002</v>
      </c>
      <c r="I25804" s="19">
        <v>836.25476000000003</v>
      </c>
      <c r="J25804" s="19">
        <v>525.53967</v>
      </c>
      <c r="K25804" s="19">
        <v>598.83081000000004</v>
      </c>
      <c r="L25804" s="19">
        <v>673.00310999999999</v>
      </c>
      <c r="M25804" s="19">
        <v>456.78125</v>
      </c>
      <c r="N25804" s="19">
        <v>4743.0888999999997</v>
      </c>
      <c r="O25804" s="17">
        <f t="shared" si="3224"/>
        <v>15413.218799999999</v>
      </c>
      <c r="P25804" s="18">
        <f t="shared" si="3225"/>
        <v>4418.9296800000002</v>
      </c>
      <c r="Q25804" s="18">
        <f t="shared" si="3226"/>
        <v>10035.057120000001</v>
      </c>
      <c r="R25804" s="18">
        <f t="shared" si="3227"/>
        <v>6306.4760399999996</v>
      </c>
      <c r="S25804" s="18">
        <f t="shared" si="3228"/>
        <v>7185.969720000001</v>
      </c>
      <c r="T25804" s="18">
        <f t="shared" si="3229"/>
        <v>8076.0373199999995</v>
      </c>
      <c r="U25804" s="18">
        <f t="shared" si="3230"/>
        <v>5481.375</v>
      </c>
      <c r="V25804" s="18">
        <f t="shared" si="3231"/>
        <v>56917.066800000001</v>
      </c>
      <c r="W25804" s="21">
        <v>68960.609375</v>
      </c>
      <c r="X25804" s="21">
        <v>254</v>
      </c>
      <c r="Y25804" s="21">
        <v>31</v>
      </c>
      <c r="Z25804" s="21">
        <v>92</v>
      </c>
      <c r="AA25804" s="21">
        <v>87</v>
      </c>
    </row>
    <row r="25805" spans="1:27" hidden="1" x14ac:dyDescent="0.35">
      <c r="A25805">
        <v>2609</v>
      </c>
      <c r="B25805" t="s">
        <v>112</v>
      </c>
      <c r="C25805">
        <v>1</v>
      </c>
      <c r="D25805" t="s">
        <v>2029</v>
      </c>
      <c r="E25805" t="s">
        <v>205</v>
      </c>
      <c r="F25805" t="s">
        <v>12</v>
      </c>
      <c r="G25805" s="19">
        <v>1284.4349</v>
      </c>
      <c r="H25805" s="19">
        <v>539.53925000000004</v>
      </c>
      <c r="I25805" s="19">
        <v>911.14215000000002</v>
      </c>
      <c r="J25805" s="19">
        <v>703.95605</v>
      </c>
      <c r="K25805" s="19">
        <v>660.89777000000004</v>
      </c>
      <c r="L25805" s="19">
        <v>1137.4757</v>
      </c>
      <c r="M25805" s="19">
        <v>451.42446999999999</v>
      </c>
      <c r="N25805" s="19">
        <v>5688.8701000000001</v>
      </c>
      <c r="O25805" s="17">
        <f t="shared" si="3224"/>
        <v>15413.218799999999</v>
      </c>
      <c r="P25805" s="18">
        <f t="shared" si="3225"/>
        <v>6474.4710000000005</v>
      </c>
      <c r="Q25805" s="18">
        <f t="shared" si="3226"/>
        <v>10933.7058</v>
      </c>
      <c r="R25805" s="18">
        <f t="shared" si="3227"/>
        <v>8447.472600000001</v>
      </c>
      <c r="S25805" s="18">
        <f t="shared" si="3228"/>
        <v>7930.7732400000004</v>
      </c>
      <c r="T25805" s="18">
        <f t="shared" si="3229"/>
        <v>13649.7084</v>
      </c>
      <c r="U25805" s="18">
        <f t="shared" si="3230"/>
        <v>5417.0936400000001</v>
      </c>
      <c r="V25805" s="18">
        <f t="shared" si="3231"/>
        <v>68266.441200000001</v>
      </c>
      <c r="W25805" s="21">
        <v>68960.609375</v>
      </c>
      <c r="X25805" s="21">
        <v>254</v>
      </c>
      <c r="Y25805" s="21">
        <v>31</v>
      </c>
      <c r="Z25805" s="21">
        <v>92</v>
      </c>
      <c r="AA25805" s="21">
        <v>87</v>
      </c>
    </row>
    <row r="25806" spans="1:27" hidden="1" x14ac:dyDescent="0.35">
      <c r="A25806">
        <v>2609</v>
      </c>
      <c r="B25806" t="s">
        <v>112</v>
      </c>
      <c r="C25806">
        <v>1</v>
      </c>
      <c r="D25806" t="s">
        <v>2029</v>
      </c>
      <c r="E25806" t="s">
        <v>205</v>
      </c>
      <c r="F25806" t="s">
        <v>108</v>
      </c>
      <c r="G25806" s="19">
        <v>1658.7451000000001</v>
      </c>
      <c r="H25806" s="19">
        <v>719.76909999999998</v>
      </c>
      <c r="I25806" s="19">
        <v>967.30457000000001</v>
      </c>
      <c r="J25806" s="19">
        <v>882.37243999999998</v>
      </c>
      <c r="K25806" s="19">
        <v>861.82947000000001</v>
      </c>
      <c r="L25806" s="19">
        <v>1280.3905</v>
      </c>
      <c r="M25806" s="19">
        <v>595.94268999999997</v>
      </c>
      <c r="N25806" s="19">
        <v>6966.3540000000003</v>
      </c>
      <c r="O25806" s="17">
        <f t="shared" si="3224"/>
        <v>19904.941200000001</v>
      </c>
      <c r="P25806" s="18">
        <f t="shared" si="3225"/>
        <v>8637.2291999999998</v>
      </c>
      <c r="Q25806" s="18">
        <f t="shared" si="3226"/>
        <v>11607.654839999999</v>
      </c>
      <c r="R25806" s="18">
        <f t="shared" si="3227"/>
        <v>10588.469279999999</v>
      </c>
      <c r="S25806" s="18">
        <f t="shared" si="3228"/>
        <v>10341.95364</v>
      </c>
      <c r="T25806" s="18">
        <f t="shared" si="3229"/>
        <v>15364.686</v>
      </c>
      <c r="U25806" s="18">
        <f t="shared" si="3230"/>
        <v>7151.3122800000001</v>
      </c>
      <c r="V25806" s="18">
        <f t="shared" si="3231"/>
        <v>83596.248000000007</v>
      </c>
      <c r="W25806" s="21">
        <v>68960.609375</v>
      </c>
      <c r="X25806" s="21">
        <v>254</v>
      </c>
      <c r="Y25806" s="21">
        <v>31</v>
      </c>
      <c r="Z25806" s="21">
        <v>92</v>
      </c>
      <c r="AA25806" s="21">
        <v>87</v>
      </c>
    </row>
    <row r="25807" spans="1:27" hidden="1" x14ac:dyDescent="0.35">
      <c r="A25807">
        <v>2609</v>
      </c>
      <c r="B25807" t="s">
        <v>112</v>
      </c>
      <c r="C25807">
        <v>1</v>
      </c>
      <c r="D25807" t="s">
        <v>2029</v>
      </c>
      <c r="E25807" t="s">
        <v>205</v>
      </c>
      <c r="F25807" t="s">
        <v>109</v>
      </c>
      <c r="G25807" s="19">
        <v>1658.7451000000001</v>
      </c>
      <c r="H25807" s="19">
        <v>881.04607999999996</v>
      </c>
      <c r="I25807" s="19">
        <v>1002.3812</v>
      </c>
      <c r="J25807" s="19">
        <v>1060.7888</v>
      </c>
      <c r="K25807" s="19">
        <v>920.26653999999996</v>
      </c>
      <c r="L25807" s="19">
        <v>1280.3905</v>
      </c>
      <c r="M25807" s="19">
        <v>553.24608999999998</v>
      </c>
      <c r="N25807" s="19">
        <v>7356.8643000000002</v>
      </c>
      <c r="O25807" s="17">
        <f t="shared" si="3224"/>
        <v>19904.941200000001</v>
      </c>
      <c r="P25807" s="18">
        <f t="shared" si="3225"/>
        <v>10572.552959999999</v>
      </c>
      <c r="Q25807" s="18">
        <f t="shared" si="3226"/>
        <v>12028.574400000001</v>
      </c>
      <c r="R25807" s="18">
        <f t="shared" si="3227"/>
        <v>12729.4656</v>
      </c>
      <c r="S25807" s="18">
        <f t="shared" si="3228"/>
        <v>11043.198479999999</v>
      </c>
      <c r="T25807" s="18">
        <f t="shared" si="3229"/>
        <v>15364.686</v>
      </c>
      <c r="U25807" s="18">
        <f t="shared" si="3230"/>
        <v>6638.9530799999993</v>
      </c>
      <c r="V25807" s="18">
        <f t="shared" si="3231"/>
        <v>88282.371599999999</v>
      </c>
      <c r="W25807" s="21">
        <v>68960.609375</v>
      </c>
      <c r="X25807" s="21">
        <v>254</v>
      </c>
      <c r="Y25807" s="21">
        <v>31</v>
      </c>
      <c r="Z25807" s="21">
        <v>92</v>
      </c>
      <c r="AA25807" s="21">
        <v>87</v>
      </c>
    </row>
    <row r="25808" spans="1:27" hidden="1" x14ac:dyDescent="0.35">
      <c r="A25808">
        <v>2609</v>
      </c>
      <c r="B25808" t="s">
        <v>112</v>
      </c>
      <c r="C25808">
        <v>1</v>
      </c>
      <c r="D25808" t="s">
        <v>2029</v>
      </c>
      <c r="E25808" t="s">
        <v>205</v>
      </c>
      <c r="F25808" t="s">
        <v>13</v>
      </c>
      <c r="G25808" s="19">
        <v>1077.3293000000001</v>
      </c>
      <c r="H25808" s="19">
        <v>458.09066999999999</v>
      </c>
      <c r="I25808" s="19">
        <v>964.77472</v>
      </c>
      <c r="J25808" s="19">
        <v>694.24663999999996</v>
      </c>
      <c r="K25808" s="19">
        <v>556.34325999999999</v>
      </c>
      <c r="L25808" s="19">
        <v>0</v>
      </c>
      <c r="M25808" s="19">
        <v>490.12436000000002</v>
      </c>
      <c r="N25808" s="19">
        <v>4240.9092000000001</v>
      </c>
      <c r="O25808" s="17">
        <f t="shared" si="3224"/>
        <v>12927.9516</v>
      </c>
      <c r="P25808" s="18">
        <f t="shared" si="3225"/>
        <v>5497.0880399999996</v>
      </c>
      <c r="Q25808" s="18">
        <f t="shared" si="3226"/>
        <v>11577.29664</v>
      </c>
      <c r="R25808" s="18">
        <f t="shared" si="3227"/>
        <v>8330.9596799999999</v>
      </c>
      <c r="S25808" s="18">
        <f t="shared" si="3228"/>
        <v>6676.1191199999994</v>
      </c>
      <c r="T25808" s="18">
        <f t="shared" si="3229"/>
        <v>0</v>
      </c>
      <c r="U25808" s="18">
        <f t="shared" si="3230"/>
        <v>5881.4923200000003</v>
      </c>
      <c r="V25808" s="18">
        <f t="shared" si="3231"/>
        <v>50890.910400000001</v>
      </c>
      <c r="W25808" s="21">
        <v>68960.609375</v>
      </c>
      <c r="X25808" s="21">
        <v>254</v>
      </c>
      <c r="Y25808" s="21">
        <v>31</v>
      </c>
      <c r="Z25808" s="21">
        <v>92</v>
      </c>
      <c r="AA25808" s="21">
        <v>87</v>
      </c>
    </row>
    <row r="25809" spans="1:27" hidden="1" x14ac:dyDescent="0.35">
      <c r="A25809">
        <v>2609</v>
      </c>
      <c r="B25809" t="s">
        <v>112</v>
      </c>
      <c r="C25809">
        <v>1</v>
      </c>
      <c r="D25809" t="s">
        <v>2029</v>
      </c>
      <c r="E25809" t="s">
        <v>205</v>
      </c>
      <c r="F25809" t="s">
        <v>14</v>
      </c>
      <c r="G25809" s="19">
        <v>1284.4349</v>
      </c>
      <c r="H25809" s="19">
        <v>570.13989000000004</v>
      </c>
      <c r="I25809" s="19">
        <v>1036.8842</v>
      </c>
      <c r="J25809" s="19">
        <v>872.66296</v>
      </c>
      <c r="K25809" s="19">
        <v>671.98559999999998</v>
      </c>
      <c r="L25809" s="19">
        <v>673.00310999999999</v>
      </c>
      <c r="M25809" s="19">
        <v>555.45703000000003</v>
      </c>
      <c r="N25809" s="19">
        <v>5664.5679</v>
      </c>
      <c r="O25809" s="17">
        <f t="shared" si="3224"/>
        <v>15413.218799999999</v>
      </c>
      <c r="P25809" s="18">
        <f t="shared" si="3225"/>
        <v>6841.6786800000009</v>
      </c>
      <c r="Q25809" s="18">
        <f t="shared" si="3226"/>
        <v>12442.6104</v>
      </c>
      <c r="R25809" s="18">
        <f t="shared" si="3227"/>
        <v>10471.95552</v>
      </c>
      <c r="S25809" s="18">
        <f t="shared" si="3228"/>
        <v>8063.8271999999997</v>
      </c>
      <c r="T25809" s="18">
        <f t="shared" si="3229"/>
        <v>8076.0373199999995</v>
      </c>
      <c r="U25809" s="18">
        <f t="shared" si="3230"/>
        <v>6665.4843600000004</v>
      </c>
      <c r="V25809" s="18">
        <f t="shared" si="3231"/>
        <v>67974.814799999993</v>
      </c>
      <c r="W25809" s="21">
        <v>68960.609375</v>
      </c>
      <c r="X25809" s="21">
        <v>254</v>
      </c>
      <c r="Y25809" s="21">
        <v>31</v>
      </c>
      <c r="Z25809" s="21">
        <v>92</v>
      </c>
      <c r="AA25809" s="21">
        <v>87</v>
      </c>
    </row>
    <row r="25810" spans="1:27" hidden="1" x14ac:dyDescent="0.35">
      <c r="A25810">
        <v>2609</v>
      </c>
      <c r="B25810" t="s">
        <v>112</v>
      </c>
      <c r="C25810">
        <v>1</v>
      </c>
      <c r="D25810" t="s">
        <v>2029</v>
      </c>
      <c r="E25810" t="s">
        <v>205</v>
      </c>
      <c r="F25810" t="s">
        <v>15</v>
      </c>
      <c r="G25810" s="19">
        <v>1284.4349</v>
      </c>
      <c r="H25810" s="19">
        <v>722.07001000000002</v>
      </c>
      <c r="I25810" s="19">
        <v>1091.0565999999999</v>
      </c>
      <c r="J25810" s="19">
        <v>1051.0793000000001</v>
      </c>
      <c r="K25810" s="19">
        <v>727.03583000000003</v>
      </c>
      <c r="L25810" s="19">
        <v>1137.4757</v>
      </c>
      <c r="M25810" s="19">
        <v>522.60284000000001</v>
      </c>
      <c r="N25810" s="19">
        <v>6535.7554</v>
      </c>
      <c r="O25810" s="17">
        <f t="shared" si="3224"/>
        <v>15413.218799999999</v>
      </c>
      <c r="P25810" s="18">
        <f t="shared" si="3225"/>
        <v>8664.8401200000008</v>
      </c>
      <c r="Q25810" s="18">
        <f t="shared" si="3226"/>
        <v>13092.679199999999</v>
      </c>
      <c r="R25810" s="18">
        <f t="shared" si="3227"/>
        <v>12612.9516</v>
      </c>
      <c r="S25810" s="18">
        <f t="shared" si="3228"/>
        <v>8724.4299600000013</v>
      </c>
      <c r="T25810" s="18">
        <f t="shared" si="3229"/>
        <v>13649.7084</v>
      </c>
      <c r="U25810" s="18">
        <f t="shared" si="3230"/>
        <v>6271.2340800000002</v>
      </c>
      <c r="V25810" s="18">
        <f t="shared" si="3231"/>
        <v>78429.064799999993</v>
      </c>
      <c r="W25810" s="21">
        <v>68960.609375</v>
      </c>
      <c r="X25810" s="21">
        <v>254</v>
      </c>
      <c r="Y25810" s="21">
        <v>31</v>
      </c>
      <c r="Z25810" s="21">
        <v>92</v>
      </c>
      <c r="AA25810" s="21">
        <v>87</v>
      </c>
    </row>
    <row r="25811" spans="1:27" hidden="1" x14ac:dyDescent="0.35">
      <c r="A25811">
        <v>2609</v>
      </c>
      <c r="B25811" t="s">
        <v>112</v>
      </c>
      <c r="C25811">
        <v>1</v>
      </c>
      <c r="D25811" t="s">
        <v>2029</v>
      </c>
      <c r="E25811" t="s">
        <v>205</v>
      </c>
      <c r="F25811" t="s">
        <v>110</v>
      </c>
      <c r="G25811" s="19">
        <v>1658.7451000000001</v>
      </c>
      <c r="H25811" s="19">
        <v>881.59253000000001</v>
      </c>
      <c r="I25811" s="19">
        <v>1124.7301</v>
      </c>
      <c r="J25811" s="19">
        <v>1229.4957999999999</v>
      </c>
      <c r="K25811" s="19">
        <v>920.46454000000006</v>
      </c>
      <c r="L25811" s="19">
        <v>1280.3905</v>
      </c>
      <c r="M25811" s="19">
        <v>580.64715999999999</v>
      </c>
      <c r="N25811" s="19">
        <v>7676.0658999999996</v>
      </c>
      <c r="O25811" s="17">
        <f t="shared" si="3224"/>
        <v>19904.941200000001</v>
      </c>
      <c r="P25811" s="18">
        <f t="shared" si="3225"/>
        <v>10579.110360000001</v>
      </c>
      <c r="Q25811" s="18">
        <f t="shared" si="3226"/>
        <v>13496.761200000001</v>
      </c>
      <c r="R25811" s="18">
        <f t="shared" si="3227"/>
        <v>14753.9496</v>
      </c>
      <c r="S25811" s="18">
        <f t="shared" si="3228"/>
        <v>11045.574480000001</v>
      </c>
      <c r="T25811" s="18">
        <f t="shared" si="3229"/>
        <v>15364.686</v>
      </c>
      <c r="U25811" s="18">
        <f t="shared" si="3230"/>
        <v>6967.7659199999998</v>
      </c>
      <c r="V25811" s="18">
        <f t="shared" si="3231"/>
        <v>92112.790799999988</v>
      </c>
      <c r="W25811" s="21">
        <v>68960.609375</v>
      </c>
      <c r="X25811" s="21">
        <v>254</v>
      </c>
      <c r="Y25811" s="21">
        <v>31</v>
      </c>
      <c r="Z25811" s="21">
        <v>92</v>
      </c>
      <c r="AA25811" s="21">
        <v>87</v>
      </c>
    </row>
    <row r="25812" spans="1:27" hidden="1" x14ac:dyDescent="0.35">
      <c r="A25812">
        <v>2609</v>
      </c>
      <c r="B25812" t="s">
        <v>112</v>
      </c>
      <c r="C25812">
        <v>1</v>
      </c>
      <c r="D25812" t="s">
        <v>2029</v>
      </c>
      <c r="E25812" t="s">
        <v>205</v>
      </c>
      <c r="F25812" t="s">
        <v>111</v>
      </c>
      <c r="G25812" s="19">
        <v>1658.7451000000001</v>
      </c>
      <c r="H25812" s="19">
        <v>1078.8579999999999</v>
      </c>
      <c r="I25812" s="19">
        <v>1188.8566000000001</v>
      </c>
      <c r="J25812" s="19">
        <v>1407.9121</v>
      </c>
      <c r="K25812" s="19">
        <v>991.94152999999994</v>
      </c>
      <c r="L25812" s="19">
        <v>1280.3905</v>
      </c>
      <c r="M25812" s="19">
        <v>530.20050000000003</v>
      </c>
      <c r="N25812" s="19">
        <v>8136.9043000000001</v>
      </c>
      <c r="O25812" s="17">
        <f t="shared" si="3224"/>
        <v>19904.941200000001</v>
      </c>
      <c r="P25812" s="18">
        <f t="shared" si="3225"/>
        <v>12946.295999999998</v>
      </c>
      <c r="Q25812" s="18">
        <f t="shared" si="3226"/>
        <v>14266.279200000001</v>
      </c>
      <c r="R25812" s="18">
        <f t="shared" si="3227"/>
        <v>16894.945200000002</v>
      </c>
      <c r="S25812" s="18">
        <f t="shared" si="3228"/>
        <v>11903.298359999999</v>
      </c>
      <c r="T25812" s="18">
        <f t="shared" si="3229"/>
        <v>15364.686</v>
      </c>
      <c r="U25812" s="18">
        <f t="shared" si="3230"/>
        <v>6362.4060000000009</v>
      </c>
      <c r="V25812" s="18">
        <f t="shared" si="3231"/>
        <v>97642.851599999995</v>
      </c>
      <c r="W25812" s="21">
        <v>68960.609375</v>
      </c>
      <c r="X25812" s="21">
        <v>254</v>
      </c>
      <c r="Y25812" s="21">
        <v>31</v>
      </c>
      <c r="Z25812" s="21">
        <v>92</v>
      </c>
      <c r="AA25812" s="21">
        <v>87</v>
      </c>
    </row>
    <row r="25813" spans="1:27" x14ac:dyDescent="0.35">
      <c r="A25813">
        <v>1606</v>
      </c>
      <c r="B25813" t="s">
        <v>141</v>
      </c>
      <c r="C25813">
        <v>0</v>
      </c>
      <c r="D25813" t="s">
        <v>3544</v>
      </c>
      <c r="E25813" t="s">
        <v>3545</v>
      </c>
      <c r="F25813" t="s">
        <v>10</v>
      </c>
      <c r="G25813" s="19">
        <v>437</v>
      </c>
      <c r="H25813" s="19">
        <v>240.35706999999999</v>
      </c>
      <c r="I25813" s="19">
        <v>972.53912000000003</v>
      </c>
      <c r="J25813" s="19">
        <v>551.5575</v>
      </c>
      <c r="K25813" s="19">
        <v>245.43317999999999</v>
      </c>
      <c r="L25813" s="19">
        <v>0</v>
      </c>
      <c r="M25813" s="19">
        <v>435.68862999999999</v>
      </c>
      <c r="N25813" s="19">
        <v>2882.5754000000002</v>
      </c>
      <c r="O25813" s="17">
        <f t="shared" si="3224"/>
        <v>5244</v>
      </c>
      <c r="P25813" s="18">
        <f t="shared" si="3225"/>
        <v>2884.2848399999998</v>
      </c>
      <c r="Q25813" s="18">
        <f t="shared" si="3226"/>
        <v>11670.469440000001</v>
      </c>
      <c r="R25813" s="18">
        <f t="shared" si="3227"/>
        <v>6618.6900000000005</v>
      </c>
      <c r="S25813" s="18">
        <f t="shared" si="3228"/>
        <v>2945.1981599999999</v>
      </c>
      <c r="T25813" s="18">
        <f t="shared" si="3229"/>
        <v>0</v>
      </c>
      <c r="U25813" s="18">
        <f t="shared" si="3230"/>
        <v>5228.2635599999994</v>
      </c>
      <c r="V25813" s="18">
        <f t="shared" si="3231"/>
        <v>34590.904800000004</v>
      </c>
      <c r="W25813" s="21">
        <v>45796.44140625</v>
      </c>
      <c r="X25813" s="21">
        <v>115</v>
      </c>
      <c r="Y25813" s="21">
        <v>66</v>
      </c>
      <c r="Z25813" s="21">
        <v>6</v>
      </c>
      <c r="AA25813" s="21">
        <v>108</v>
      </c>
    </row>
    <row r="25814" spans="1:27" hidden="1" x14ac:dyDescent="0.35">
      <c r="A25814">
        <v>2610</v>
      </c>
      <c r="B25814" t="s">
        <v>112</v>
      </c>
      <c r="C25814">
        <v>0</v>
      </c>
      <c r="D25814" t="s">
        <v>2086</v>
      </c>
      <c r="E25814" t="s">
        <v>537</v>
      </c>
      <c r="F25814" t="s">
        <v>11</v>
      </c>
      <c r="G25814" s="19">
        <v>734</v>
      </c>
      <c r="H25814" s="19">
        <v>387.35714999999999</v>
      </c>
      <c r="I25814" s="19">
        <v>970.27508999999998</v>
      </c>
      <c r="J25814" s="19">
        <v>685.54340000000002</v>
      </c>
      <c r="K25814" s="19">
        <v>406.31191999999999</v>
      </c>
      <c r="L25814" s="19">
        <v>391.64978000000002</v>
      </c>
      <c r="M25814" s="19">
        <v>306.81054999999998</v>
      </c>
      <c r="N25814" s="19">
        <v>3881.9477999999999</v>
      </c>
      <c r="O25814" s="17">
        <f t="shared" si="3224"/>
        <v>8808</v>
      </c>
      <c r="P25814" s="18">
        <f t="shared" si="3225"/>
        <v>4648.2857999999997</v>
      </c>
      <c r="Q25814" s="18">
        <f t="shared" si="3226"/>
        <v>11643.301079999999</v>
      </c>
      <c r="R25814" s="18">
        <f t="shared" si="3227"/>
        <v>8226.5208000000002</v>
      </c>
      <c r="S25814" s="18">
        <f t="shared" si="3228"/>
        <v>4875.7430399999994</v>
      </c>
      <c r="T25814" s="18">
        <f t="shared" si="3229"/>
        <v>4699.7973600000005</v>
      </c>
      <c r="U25814" s="18">
        <f t="shared" si="3230"/>
        <v>3681.7266</v>
      </c>
      <c r="V25814" s="18">
        <f t="shared" si="3231"/>
        <v>46583.373599999999</v>
      </c>
      <c r="W25814" s="21">
        <v>56060.59375</v>
      </c>
      <c r="X25814" s="21">
        <v>254</v>
      </c>
      <c r="Y25814" s="21">
        <v>192</v>
      </c>
      <c r="Z25814" s="21">
        <v>62</v>
      </c>
      <c r="AA25814" s="21">
        <v>197</v>
      </c>
    </row>
    <row r="25815" spans="1:27" hidden="1" x14ac:dyDescent="0.35">
      <c r="A25815">
        <v>2610</v>
      </c>
      <c r="B25815" t="s">
        <v>112</v>
      </c>
      <c r="C25815">
        <v>0</v>
      </c>
      <c r="D25815" t="s">
        <v>2086</v>
      </c>
      <c r="E25815" t="s">
        <v>537</v>
      </c>
      <c r="F25815" t="s">
        <v>12</v>
      </c>
      <c r="G25815" s="19">
        <v>734</v>
      </c>
      <c r="H25815" s="19">
        <v>567.54296999999997</v>
      </c>
      <c r="I25815" s="19">
        <v>1028.7478000000001</v>
      </c>
      <c r="J25815" s="19">
        <v>912.18755999999996</v>
      </c>
      <c r="K25815" s="19">
        <v>471.60034000000002</v>
      </c>
      <c r="L25815" s="19">
        <v>679.55133000000001</v>
      </c>
      <c r="M25815" s="19">
        <v>252.09016</v>
      </c>
      <c r="N25815" s="19">
        <v>4645.7201999999997</v>
      </c>
      <c r="O25815" s="17">
        <f t="shared" si="3224"/>
        <v>8808</v>
      </c>
      <c r="P25815" s="18">
        <f t="shared" si="3225"/>
        <v>6810.5156399999996</v>
      </c>
      <c r="Q25815" s="18">
        <f t="shared" si="3226"/>
        <v>12344.973600000001</v>
      </c>
      <c r="R25815" s="18">
        <f t="shared" si="3227"/>
        <v>10946.25072</v>
      </c>
      <c r="S25815" s="18">
        <f t="shared" si="3228"/>
        <v>5659.2040800000004</v>
      </c>
      <c r="T25815" s="18">
        <f t="shared" si="3229"/>
        <v>8154.6159600000001</v>
      </c>
      <c r="U25815" s="18">
        <f t="shared" si="3230"/>
        <v>3025.0819200000001</v>
      </c>
      <c r="V25815" s="18">
        <f t="shared" si="3231"/>
        <v>55748.642399999997</v>
      </c>
      <c r="W25815" s="21">
        <v>56060.59375</v>
      </c>
      <c r="X25815" s="21">
        <v>254</v>
      </c>
      <c r="Y25815" s="21">
        <v>192</v>
      </c>
      <c r="Z25815" s="21">
        <v>62</v>
      </c>
      <c r="AA25815" s="21">
        <v>197</v>
      </c>
    </row>
    <row r="25816" spans="1:27" hidden="1" x14ac:dyDescent="0.35">
      <c r="A25816">
        <v>2610</v>
      </c>
      <c r="B25816" t="s">
        <v>112</v>
      </c>
      <c r="C25816">
        <v>0</v>
      </c>
      <c r="D25816" t="s">
        <v>2086</v>
      </c>
      <c r="E25816" t="s">
        <v>537</v>
      </c>
      <c r="F25816" t="s">
        <v>108</v>
      </c>
      <c r="G25816" s="19">
        <v>992</v>
      </c>
      <c r="H25816" s="19">
        <v>757.12725999999998</v>
      </c>
      <c r="I25816" s="19">
        <v>1068.9902</v>
      </c>
      <c r="J25816" s="19">
        <v>1138.8317999999999</v>
      </c>
      <c r="K25816" s="19">
        <v>633.77777000000003</v>
      </c>
      <c r="L25816" s="19">
        <v>768.13640999999996</v>
      </c>
      <c r="M25816" s="19">
        <v>294.90494000000001</v>
      </c>
      <c r="N25816" s="19">
        <v>5653.7686000000003</v>
      </c>
      <c r="O25816" s="17">
        <f t="shared" si="3224"/>
        <v>11904</v>
      </c>
      <c r="P25816" s="18">
        <f t="shared" si="3225"/>
        <v>9085.5271199999988</v>
      </c>
      <c r="Q25816" s="18">
        <f t="shared" si="3226"/>
        <v>12827.882399999999</v>
      </c>
      <c r="R25816" s="18">
        <f t="shared" si="3227"/>
        <v>13665.981599999999</v>
      </c>
      <c r="S25816" s="18">
        <f t="shared" si="3228"/>
        <v>7605.3332399999999</v>
      </c>
      <c r="T25816" s="18">
        <f t="shared" si="3229"/>
        <v>9217.636919999999</v>
      </c>
      <c r="U25816" s="18">
        <f t="shared" si="3230"/>
        <v>3538.8592800000001</v>
      </c>
      <c r="V25816" s="18">
        <f t="shared" si="3231"/>
        <v>67845.223200000008</v>
      </c>
      <c r="W25816" s="21">
        <v>56060.59375</v>
      </c>
      <c r="X25816" s="21">
        <v>254</v>
      </c>
      <c r="Y25816" s="21">
        <v>192</v>
      </c>
      <c r="Z25816" s="21">
        <v>62</v>
      </c>
      <c r="AA25816" s="21">
        <v>197</v>
      </c>
    </row>
    <row r="25817" spans="1:27" hidden="1" x14ac:dyDescent="0.35">
      <c r="A25817">
        <v>2610</v>
      </c>
      <c r="B25817" t="s">
        <v>112</v>
      </c>
      <c r="C25817">
        <v>0</v>
      </c>
      <c r="D25817" t="s">
        <v>2086</v>
      </c>
      <c r="E25817" t="s">
        <v>537</v>
      </c>
      <c r="F25817" t="s">
        <v>109</v>
      </c>
      <c r="G25817" s="19">
        <v>992</v>
      </c>
      <c r="H25817" s="19">
        <v>926.77508999999998</v>
      </c>
      <c r="I25817" s="19">
        <v>1137.0482999999999</v>
      </c>
      <c r="J25817" s="19">
        <v>1365.4760000000001</v>
      </c>
      <c r="K25817" s="19">
        <v>695.24792000000002</v>
      </c>
      <c r="L25817" s="19">
        <v>768.13640999999996</v>
      </c>
      <c r="M25817" s="19">
        <v>231.28841</v>
      </c>
      <c r="N25817" s="19">
        <v>6115.9722000000002</v>
      </c>
      <c r="O25817" s="17">
        <f t="shared" si="3224"/>
        <v>11904</v>
      </c>
      <c r="P25817" s="18">
        <f t="shared" si="3225"/>
        <v>11121.301079999999</v>
      </c>
      <c r="Q25817" s="18">
        <f t="shared" si="3226"/>
        <v>13644.579599999999</v>
      </c>
      <c r="R25817" s="18">
        <f t="shared" si="3227"/>
        <v>16385.712</v>
      </c>
      <c r="S25817" s="18">
        <f t="shared" si="3228"/>
        <v>8342.9750400000012</v>
      </c>
      <c r="T25817" s="18">
        <f t="shared" si="3229"/>
        <v>9217.636919999999</v>
      </c>
      <c r="U25817" s="18">
        <f t="shared" si="3230"/>
        <v>2775.46092</v>
      </c>
      <c r="V25817" s="18">
        <f t="shared" si="3231"/>
        <v>73391.666400000002</v>
      </c>
      <c r="W25817" s="21">
        <v>56060.59375</v>
      </c>
      <c r="X25817" s="21">
        <v>254</v>
      </c>
      <c r="Y25817" s="21">
        <v>192</v>
      </c>
      <c r="Z25817" s="21">
        <v>62</v>
      </c>
      <c r="AA25817" s="21">
        <v>197</v>
      </c>
    </row>
    <row r="25818" spans="1:27" hidden="1" x14ac:dyDescent="0.35">
      <c r="A25818">
        <v>2610</v>
      </c>
      <c r="B25818" t="s">
        <v>112</v>
      </c>
      <c r="C25818">
        <v>0</v>
      </c>
      <c r="D25818" t="s">
        <v>2086</v>
      </c>
      <c r="E25818" t="s">
        <v>537</v>
      </c>
      <c r="F25818" t="s">
        <v>13</v>
      </c>
      <c r="G25818" s="19">
        <v>644</v>
      </c>
      <c r="H25818" s="19">
        <v>481.86694</v>
      </c>
      <c r="I25818" s="19">
        <v>1100.3389999999999</v>
      </c>
      <c r="J25818" s="19">
        <v>917.79834000000005</v>
      </c>
      <c r="K25818" s="19">
        <v>407.94598000000002</v>
      </c>
      <c r="L25818" s="19">
        <v>0</v>
      </c>
      <c r="M25818" s="19">
        <v>451.31380999999999</v>
      </c>
      <c r="N25818" s="19">
        <v>4003.2642000000001</v>
      </c>
      <c r="O25818" s="17">
        <f t="shared" si="3224"/>
        <v>7728</v>
      </c>
      <c r="P25818" s="18">
        <f t="shared" si="3225"/>
        <v>5782.4032800000004</v>
      </c>
      <c r="Q25818" s="18">
        <f t="shared" si="3226"/>
        <v>13204.067999999999</v>
      </c>
      <c r="R25818" s="18">
        <f t="shared" si="3227"/>
        <v>11013.58008</v>
      </c>
      <c r="S25818" s="18">
        <f t="shared" si="3228"/>
        <v>4895.3517600000005</v>
      </c>
      <c r="T25818" s="18">
        <f t="shared" si="3229"/>
        <v>0</v>
      </c>
      <c r="U25818" s="18">
        <f t="shared" si="3230"/>
        <v>5415.7657199999994</v>
      </c>
      <c r="V25818" s="18">
        <f t="shared" si="3231"/>
        <v>48039.170400000003</v>
      </c>
      <c r="W25818" s="21">
        <v>56060.59375</v>
      </c>
      <c r="X25818" s="21">
        <v>254</v>
      </c>
      <c r="Y25818" s="21">
        <v>192</v>
      </c>
      <c r="Z25818" s="21">
        <v>62</v>
      </c>
      <c r="AA25818" s="21">
        <v>197</v>
      </c>
    </row>
    <row r="25819" spans="1:27" hidden="1" x14ac:dyDescent="0.35">
      <c r="A25819">
        <v>2610</v>
      </c>
      <c r="B25819" t="s">
        <v>112</v>
      </c>
      <c r="C25819">
        <v>0</v>
      </c>
      <c r="D25819" t="s">
        <v>2086</v>
      </c>
      <c r="E25819" t="s">
        <v>537</v>
      </c>
      <c r="F25819" t="s">
        <v>14</v>
      </c>
      <c r="G25819" s="19">
        <v>734</v>
      </c>
      <c r="H25819" s="19">
        <v>599.73199</v>
      </c>
      <c r="I25819" s="19">
        <v>1155.8143</v>
      </c>
      <c r="J25819" s="19">
        <v>1144.4426000000001</v>
      </c>
      <c r="K25819" s="19">
        <v>483.26366999999999</v>
      </c>
      <c r="L25819" s="19">
        <v>391.64978000000002</v>
      </c>
      <c r="M25819" s="19">
        <v>431.09311000000002</v>
      </c>
      <c r="N25819" s="19">
        <v>4939.9956000000002</v>
      </c>
      <c r="O25819" s="17">
        <f t="shared" si="3224"/>
        <v>8808</v>
      </c>
      <c r="P25819" s="18">
        <f t="shared" si="3225"/>
        <v>7196.78388</v>
      </c>
      <c r="Q25819" s="18">
        <f t="shared" si="3226"/>
        <v>13869.7716</v>
      </c>
      <c r="R25819" s="18">
        <f t="shared" si="3227"/>
        <v>13733.3112</v>
      </c>
      <c r="S25819" s="18">
        <f t="shared" si="3228"/>
        <v>5799.1640399999997</v>
      </c>
      <c r="T25819" s="18">
        <f t="shared" si="3229"/>
        <v>4699.7973600000005</v>
      </c>
      <c r="U25819" s="18">
        <f t="shared" si="3230"/>
        <v>5173.1173200000003</v>
      </c>
      <c r="V25819" s="18">
        <f t="shared" si="3231"/>
        <v>59279.947200000002</v>
      </c>
      <c r="W25819" s="21">
        <v>56060.59375</v>
      </c>
      <c r="X25819" s="21">
        <v>254</v>
      </c>
      <c r="Y25819" s="21">
        <v>192</v>
      </c>
      <c r="Z25819" s="21">
        <v>62</v>
      </c>
      <c r="AA25819" s="21">
        <v>197</v>
      </c>
    </row>
    <row r="25820" spans="1:27" hidden="1" x14ac:dyDescent="0.35">
      <c r="A25820">
        <v>2610</v>
      </c>
      <c r="B25820" t="s">
        <v>112</v>
      </c>
      <c r="C25820">
        <v>0</v>
      </c>
      <c r="D25820" t="s">
        <v>2086</v>
      </c>
      <c r="E25820" t="s">
        <v>537</v>
      </c>
      <c r="F25820" t="s">
        <v>15</v>
      </c>
      <c r="G25820" s="19">
        <v>734</v>
      </c>
      <c r="H25820" s="19">
        <v>759.54755</v>
      </c>
      <c r="I25820" s="19">
        <v>1193.8578</v>
      </c>
      <c r="J25820" s="19">
        <v>1371.0868</v>
      </c>
      <c r="K25820" s="19">
        <v>541.1712</v>
      </c>
      <c r="L25820" s="19">
        <v>679.55133000000001</v>
      </c>
      <c r="M25820" s="19">
        <v>366.64159999999998</v>
      </c>
      <c r="N25820" s="19">
        <v>5645.8563999999997</v>
      </c>
      <c r="O25820" s="17">
        <f t="shared" si="3224"/>
        <v>8808</v>
      </c>
      <c r="P25820" s="18">
        <f t="shared" si="3225"/>
        <v>9114.5705999999991</v>
      </c>
      <c r="Q25820" s="18">
        <f t="shared" si="3226"/>
        <v>14326.293600000001</v>
      </c>
      <c r="R25820" s="18">
        <f t="shared" si="3227"/>
        <v>16453.0416</v>
      </c>
      <c r="S25820" s="18">
        <f t="shared" si="3228"/>
        <v>6494.0544</v>
      </c>
      <c r="T25820" s="18">
        <f t="shared" si="3229"/>
        <v>8154.6159600000001</v>
      </c>
      <c r="U25820" s="18">
        <f t="shared" si="3230"/>
        <v>4399.6992</v>
      </c>
      <c r="V25820" s="18">
        <f t="shared" si="3231"/>
        <v>67750.276799999992</v>
      </c>
      <c r="W25820" s="21">
        <v>56060.59375</v>
      </c>
      <c r="X25820" s="21">
        <v>254</v>
      </c>
      <c r="Y25820" s="21">
        <v>192</v>
      </c>
      <c r="Z25820" s="21">
        <v>62</v>
      </c>
      <c r="AA25820" s="21">
        <v>197</v>
      </c>
    </row>
    <row r="25821" spans="1:27" hidden="1" x14ac:dyDescent="0.35">
      <c r="A25821">
        <v>2610</v>
      </c>
      <c r="B25821" t="s">
        <v>112</v>
      </c>
      <c r="C25821">
        <v>0</v>
      </c>
      <c r="D25821" t="s">
        <v>2086</v>
      </c>
      <c r="E25821" t="s">
        <v>537</v>
      </c>
      <c r="F25821" t="s">
        <v>110</v>
      </c>
      <c r="G25821" s="19">
        <v>992</v>
      </c>
      <c r="H25821" s="19">
        <v>927.34984999999995</v>
      </c>
      <c r="I25821" s="19">
        <v>1268.0482</v>
      </c>
      <c r="J25821" s="19">
        <v>1597.731</v>
      </c>
      <c r="K25821" s="19">
        <v>695.45612000000006</v>
      </c>
      <c r="L25821" s="19">
        <v>768.13640999999996</v>
      </c>
      <c r="M25821" s="19">
        <v>395.65688999999998</v>
      </c>
      <c r="N25821" s="19">
        <v>6644.3783999999996</v>
      </c>
      <c r="O25821" s="17">
        <f t="shared" si="3224"/>
        <v>11904</v>
      </c>
      <c r="P25821" s="18">
        <f t="shared" si="3225"/>
        <v>11128.198199999999</v>
      </c>
      <c r="Q25821" s="18">
        <f t="shared" si="3226"/>
        <v>15216.578399999999</v>
      </c>
      <c r="R25821" s="18">
        <f t="shared" si="3227"/>
        <v>19172.772000000001</v>
      </c>
      <c r="S25821" s="18">
        <f t="shared" si="3228"/>
        <v>8345.4734400000016</v>
      </c>
      <c r="T25821" s="18">
        <f t="shared" si="3229"/>
        <v>9217.636919999999</v>
      </c>
      <c r="U25821" s="18">
        <f t="shared" si="3230"/>
        <v>4747.8826799999997</v>
      </c>
      <c r="V25821" s="18">
        <f t="shared" si="3231"/>
        <v>79732.540799999988</v>
      </c>
      <c r="W25821" s="21">
        <v>56060.59375</v>
      </c>
      <c r="X25821" s="21">
        <v>254</v>
      </c>
      <c r="Y25821" s="21">
        <v>192</v>
      </c>
      <c r="Z25821" s="21">
        <v>62</v>
      </c>
      <c r="AA25821" s="21">
        <v>197</v>
      </c>
    </row>
    <row r="25822" spans="1:27" hidden="1" x14ac:dyDescent="0.35">
      <c r="A25822">
        <v>2610</v>
      </c>
      <c r="B25822" t="s">
        <v>112</v>
      </c>
      <c r="C25822">
        <v>0</v>
      </c>
      <c r="D25822" t="s">
        <v>2086</v>
      </c>
      <c r="E25822" t="s">
        <v>537</v>
      </c>
      <c r="F25822" t="s">
        <v>111</v>
      </c>
      <c r="G25822" s="19">
        <v>992</v>
      </c>
      <c r="H25822" s="19">
        <v>1134.854</v>
      </c>
      <c r="I25822" s="19">
        <v>1271.4574</v>
      </c>
      <c r="J25822" s="19">
        <v>1824.3751</v>
      </c>
      <c r="K25822" s="19">
        <v>770.64306999999997</v>
      </c>
      <c r="L25822" s="19">
        <v>768.13640999999996</v>
      </c>
      <c r="M25822" s="19">
        <v>324.39843999999999</v>
      </c>
      <c r="N25822" s="19">
        <v>7085.8643000000002</v>
      </c>
      <c r="O25822" s="17">
        <f t="shared" si="3224"/>
        <v>11904</v>
      </c>
      <c r="P25822" s="18">
        <f t="shared" si="3225"/>
        <v>13618.248</v>
      </c>
      <c r="Q25822" s="18">
        <f t="shared" si="3226"/>
        <v>15257.488799999999</v>
      </c>
      <c r="R25822" s="18">
        <f t="shared" si="3227"/>
        <v>21892.501199999999</v>
      </c>
      <c r="S25822" s="18">
        <f t="shared" si="3228"/>
        <v>9247.7168399999991</v>
      </c>
      <c r="T25822" s="18">
        <f t="shared" si="3229"/>
        <v>9217.636919999999</v>
      </c>
      <c r="U25822" s="18">
        <f t="shared" si="3230"/>
        <v>3892.7812800000002</v>
      </c>
      <c r="V25822" s="18">
        <f t="shared" si="3231"/>
        <v>85030.371599999999</v>
      </c>
      <c r="W25822" s="21">
        <v>56060.59375</v>
      </c>
      <c r="X25822" s="21">
        <v>254</v>
      </c>
      <c r="Y25822" s="21">
        <v>192</v>
      </c>
      <c r="Z25822" s="21">
        <v>62</v>
      </c>
      <c r="AA25822" s="21">
        <v>197</v>
      </c>
    </row>
    <row r="25823" spans="1:27" x14ac:dyDescent="0.35">
      <c r="A25823">
        <v>1485</v>
      </c>
      <c r="B25823" t="s">
        <v>165</v>
      </c>
      <c r="C25823">
        <v>0</v>
      </c>
      <c r="D25823" t="s">
        <v>3369</v>
      </c>
      <c r="E25823" t="s">
        <v>3370</v>
      </c>
      <c r="F25823" t="s">
        <v>10</v>
      </c>
      <c r="G25823" s="19">
        <v>535</v>
      </c>
      <c r="H25823" s="19">
        <v>268.88864000000001</v>
      </c>
      <c r="I25823" s="19">
        <v>901.79516999999998</v>
      </c>
      <c r="J25823" s="19">
        <v>492.89917000000003</v>
      </c>
      <c r="K25823" s="19">
        <v>291.28057999999999</v>
      </c>
      <c r="L25823" s="19">
        <v>0</v>
      </c>
      <c r="M25823" s="19">
        <v>453.53320000000002</v>
      </c>
      <c r="N25823" s="19">
        <v>2943.3966999999998</v>
      </c>
      <c r="O25823" s="17">
        <f t="shared" si="3224"/>
        <v>6420</v>
      </c>
      <c r="P25823" s="18">
        <f t="shared" si="3225"/>
        <v>3226.6636800000001</v>
      </c>
      <c r="Q25823" s="18">
        <f t="shared" si="3226"/>
        <v>10821.54204</v>
      </c>
      <c r="R25823" s="18">
        <f t="shared" si="3227"/>
        <v>5914.7900399999999</v>
      </c>
      <c r="S25823" s="18">
        <f t="shared" si="3228"/>
        <v>3495.3669599999998</v>
      </c>
      <c r="T25823" s="18">
        <f t="shared" si="3229"/>
        <v>0</v>
      </c>
      <c r="U25823" s="18">
        <f t="shared" si="3230"/>
        <v>5442.3984</v>
      </c>
      <c r="V25823" s="18">
        <f t="shared" si="3231"/>
        <v>35320.760399999999</v>
      </c>
      <c r="W25823" s="21">
        <v>44871.26953125</v>
      </c>
      <c r="X25823" s="21">
        <v>82</v>
      </c>
      <c r="Y25823" s="21">
        <v>65</v>
      </c>
      <c r="Z25823" s="21">
        <v>20</v>
      </c>
      <c r="AA25823" s="21">
        <v>65</v>
      </c>
    </row>
    <row r="25824" spans="1:27" hidden="1" x14ac:dyDescent="0.35">
      <c r="A25824">
        <v>2611</v>
      </c>
      <c r="B25824" t="s">
        <v>112</v>
      </c>
      <c r="C25824">
        <v>0</v>
      </c>
      <c r="D25824" t="s">
        <v>2099</v>
      </c>
      <c r="E25824" t="s">
        <v>2100</v>
      </c>
      <c r="F25824" t="s">
        <v>11</v>
      </c>
      <c r="G25824" s="19">
        <v>862</v>
      </c>
      <c r="H25824" s="19">
        <v>387.35714999999999</v>
      </c>
      <c r="I25824" s="19">
        <v>941.23865000000001</v>
      </c>
      <c r="J25824" s="19">
        <v>685.54340000000002</v>
      </c>
      <c r="K25824" s="19">
        <v>452.69137999999998</v>
      </c>
      <c r="L25824" s="19">
        <v>413.15377999999998</v>
      </c>
      <c r="M25824" s="19">
        <v>343.59145999999998</v>
      </c>
      <c r="N25824" s="19">
        <v>4085.5756999999999</v>
      </c>
      <c r="O25824" s="17">
        <f t="shared" si="3224"/>
        <v>10344</v>
      </c>
      <c r="P25824" s="18">
        <f t="shared" si="3225"/>
        <v>4648.2857999999997</v>
      </c>
      <c r="Q25824" s="18">
        <f t="shared" si="3226"/>
        <v>11294.863799999999</v>
      </c>
      <c r="R25824" s="18">
        <f t="shared" si="3227"/>
        <v>8226.5208000000002</v>
      </c>
      <c r="S25824" s="18">
        <f t="shared" si="3228"/>
        <v>5432.2965599999998</v>
      </c>
      <c r="T25824" s="18">
        <f t="shared" si="3229"/>
        <v>4957.8453599999993</v>
      </c>
      <c r="U25824" s="18">
        <f t="shared" si="3230"/>
        <v>4123.0975199999993</v>
      </c>
      <c r="V25824" s="18">
        <f t="shared" si="3231"/>
        <v>49026.9084</v>
      </c>
      <c r="W25824" s="21">
        <v>57188.05078125</v>
      </c>
      <c r="X25824" s="21">
        <v>254</v>
      </c>
      <c r="Y25824" s="21">
        <v>104</v>
      </c>
      <c r="Z25824" s="21">
        <v>50</v>
      </c>
      <c r="AA25824" s="21">
        <v>188</v>
      </c>
    </row>
    <row r="25825" spans="1:27" hidden="1" x14ac:dyDescent="0.35">
      <c r="A25825">
        <v>2611</v>
      </c>
      <c r="B25825" t="s">
        <v>112</v>
      </c>
      <c r="C25825">
        <v>0</v>
      </c>
      <c r="D25825" t="s">
        <v>2099</v>
      </c>
      <c r="E25825" t="s">
        <v>2100</v>
      </c>
      <c r="F25825" t="s">
        <v>12</v>
      </c>
      <c r="G25825" s="19">
        <v>862</v>
      </c>
      <c r="H25825" s="19">
        <v>567.54296999999997</v>
      </c>
      <c r="I25825" s="19">
        <v>998.37549000000001</v>
      </c>
      <c r="J25825" s="19">
        <v>912.18755999999996</v>
      </c>
      <c r="K25825" s="19">
        <v>517.97979999999995</v>
      </c>
      <c r="L25825" s="19">
        <v>716.86284999999998</v>
      </c>
      <c r="M25825" s="19">
        <v>291.43651999999997</v>
      </c>
      <c r="N25825" s="19">
        <v>4866.3852999999999</v>
      </c>
      <c r="O25825" s="17">
        <f t="shared" si="3224"/>
        <v>10344</v>
      </c>
      <c r="P25825" s="18">
        <f t="shared" si="3225"/>
        <v>6810.5156399999996</v>
      </c>
      <c r="Q25825" s="18">
        <f t="shared" si="3226"/>
        <v>11980.505880000001</v>
      </c>
      <c r="R25825" s="18">
        <f t="shared" si="3227"/>
        <v>10946.25072</v>
      </c>
      <c r="S25825" s="18">
        <f t="shared" si="3228"/>
        <v>6215.757599999999</v>
      </c>
      <c r="T25825" s="18">
        <f t="shared" si="3229"/>
        <v>8602.3541999999998</v>
      </c>
      <c r="U25825" s="18">
        <f t="shared" si="3230"/>
        <v>3497.2382399999997</v>
      </c>
      <c r="V25825" s="18">
        <f t="shared" si="3231"/>
        <v>58396.623599999999</v>
      </c>
      <c r="W25825" s="21">
        <v>57188.05078125</v>
      </c>
      <c r="X25825" s="21">
        <v>254</v>
      </c>
      <c r="Y25825" s="21">
        <v>104</v>
      </c>
      <c r="Z25825" s="21">
        <v>50</v>
      </c>
      <c r="AA25825" s="21">
        <v>188</v>
      </c>
    </row>
    <row r="25826" spans="1:27" hidden="1" x14ac:dyDescent="0.35">
      <c r="A25826">
        <v>2611</v>
      </c>
      <c r="B25826" t="s">
        <v>112</v>
      </c>
      <c r="C25826">
        <v>0</v>
      </c>
      <c r="D25826" t="s">
        <v>2099</v>
      </c>
      <c r="E25826" t="s">
        <v>2100</v>
      </c>
      <c r="F25826" t="s">
        <v>108</v>
      </c>
      <c r="G25826" s="19">
        <v>1078</v>
      </c>
      <c r="H25826" s="19">
        <v>757.12725999999998</v>
      </c>
      <c r="I25826" s="19">
        <v>1036.9093</v>
      </c>
      <c r="J25826" s="19">
        <v>1138.8317999999999</v>
      </c>
      <c r="K25826" s="19">
        <v>664.93895999999995</v>
      </c>
      <c r="L25826" s="19">
        <v>810.31182999999999</v>
      </c>
      <c r="M25826" s="19">
        <v>328.05468999999999</v>
      </c>
      <c r="N25826" s="19">
        <v>5814.1737999999996</v>
      </c>
      <c r="O25826" s="17">
        <f t="shared" si="3224"/>
        <v>12936</v>
      </c>
      <c r="P25826" s="18">
        <f t="shared" si="3225"/>
        <v>9085.5271199999988</v>
      </c>
      <c r="Q25826" s="18">
        <f t="shared" si="3226"/>
        <v>12442.911599999999</v>
      </c>
      <c r="R25826" s="18">
        <f t="shared" si="3227"/>
        <v>13665.981599999999</v>
      </c>
      <c r="S25826" s="18">
        <f t="shared" si="3228"/>
        <v>7979.2675199999994</v>
      </c>
      <c r="T25826" s="18">
        <f t="shared" si="3229"/>
        <v>9723.7419599999994</v>
      </c>
      <c r="U25826" s="18">
        <f t="shared" si="3230"/>
        <v>3936.6562800000002</v>
      </c>
      <c r="V25826" s="18">
        <f t="shared" si="3231"/>
        <v>69770.085599999991</v>
      </c>
      <c r="W25826" s="21">
        <v>57188.05078125</v>
      </c>
      <c r="X25826" s="21">
        <v>254</v>
      </c>
      <c r="Y25826" s="21">
        <v>104</v>
      </c>
      <c r="Z25826" s="21">
        <v>50</v>
      </c>
      <c r="AA25826" s="21">
        <v>188</v>
      </c>
    </row>
    <row r="25827" spans="1:27" hidden="1" x14ac:dyDescent="0.35">
      <c r="A25827">
        <v>2611</v>
      </c>
      <c r="B25827" t="s">
        <v>112</v>
      </c>
      <c r="C25827">
        <v>0</v>
      </c>
      <c r="D25827" t="s">
        <v>2099</v>
      </c>
      <c r="E25827" t="s">
        <v>2100</v>
      </c>
      <c r="F25827" t="s">
        <v>109</v>
      </c>
      <c r="G25827" s="19">
        <v>1078</v>
      </c>
      <c r="H25827" s="19">
        <v>926.77508999999998</v>
      </c>
      <c r="I25827" s="19">
        <v>1101.1484</v>
      </c>
      <c r="J25827" s="19">
        <v>1365.4760000000001</v>
      </c>
      <c r="K25827" s="19">
        <v>726.40912000000003</v>
      </c>
      <c r="L25827" s="19">
        <v>810.31182999999999</v>
      </c>
      <c r="M25827" s="19">
        <v>264.37108999999998</v>
      </c>
      <c r="N25827" s="19">
        <v>6272.4916999999996</v>
      </c>
      <c r="O25827" s="17">
        <f t="shared" si="3224"/>
        <v>12936</v>
      </c>
      <c r="P25827" s="18">
        <f t="shared" si="3225"/>
        <v>11121.301079999999</v>
      </c>
      <c r="Q25827" s="18">
        <f t="shared" si="3226"/>
        <v>13213.7808</v>
      </c>
      <c r="R25827" s="18">
        <f t="shared" si="3227"/>
        <v>16385.712</v>
      </c>
      <c r="S25827" s="18">
        <f t="shared" si="3228"/>
        <v>8716.9094399999994</v>
      </c>
      <c r="T25827" s="18">
        <f t="shared" si="3229"/>
        <v>9723.7419599999994</v>
      </c>
      <c r="U25827" s="18">
        <f t="shared" si="3230"/>
        <v>3172.4530799999998</v>
      </c>
      <c r="V25827" s="18">
        <f t="shared" si="3231"/>
        <v>75269.900399999999</v>
      </c>
      <c r="W25827" s="21">
        <v>57188.05078125</v>
      </c>
      <c r="X25827" s="21">
        <v>254</v>
      </c>
      <c r="Y25827" s="21">
        <v>104</v>
      </c>
      <c r="Z25827" s="21">
        <v>50</v>
      </c>
      <c r="AA25827" s="21">
        <v>188</v>
      </c>
    </row>
    <row r="25828" spans="1:27" hidden="1" x14ac:dyDescent="0.35">
      <c r="A25828">
        <v>2611</v>
      </c>
      <c r="B25828" t="s">
        <v>112</v>
      </c>
      <c r="C25828">
        <v>0</v>
      </c>
      <c r="D25828" t="s">
        <v>2099</v>
      </c>
      <c r="E25828" t="s">
        <v>2100</v>
      </c>
      <c r="F25828" t="s">
        <v>13</v>
      </c>
      <c r="G25828" s="19">
        <v>654</v>
      </c>
      <c r="H25828" s="19">
        <v>481.86694</v>
      </c>
      <c r="I25828" s="19">
        <v>1067.9536000000001</v>
      </c>
      <c r="J25828" s="19">
        <v>917.79834000000005</v>
      </c>
      <c r="K25828" s="19">
        <v>411.56939999999997</v>
      </c>
      <c r="L25828" s="19">
        <v>0</v>
      </c>
      <c r="M25828" s="19">
        <v>447.68491</v>
      </c>
      <c r="N25828" s="19">
        <v>3980.8733000000002</v>
      </c>
      <c r="O25828" s="17">
        <f t="shared" si="3224"/>
        <v>7848</v>
      </c>
      <c r="P25828" s="18">
        <f t="shared" si="3225"/>
        <v>5782.4032800000004</v>
      </c>
      <c r="Q25828" s="18">
        <f t="shared" si="3226"/>
        <v>12815.443200000002</v>
      </c>
      <c r="R25828" s="18">
        <f t="shared" si="3227"/>
        <v>11013.58008</v>
      </c>
      <c r="S25828" s="18">
        <f t="shared" si="3228"/>
        <v>4938.8328000000001</v>
      </c>
      <c r="T25828" s="18">
        <f t="shared" si="3229"/>
        <v>0</v>
      </c>
      <c r="U25828" s="18">
        <f t="shared" si="3230"/>
        <v>5372.2189200000003</v>
      </c>
      <c r="V25828" s="18">
        <f t="shared" si="3231"/>
        <v>47770.479600000006</v>
      </c>
      <c r="W25828" s="21">
        <v>57188.05078125</v>
      </c>
      <c r="X25828" s="21">
        <v>254</v>
      </c>
      <c r="Y25828" s="21">
        <v>104</v>
      </c>
      <c r="Z25828" s="21">
        <v>50</v>
      </c>
      <c r="AA25828" s="21">
        <v>188</v>
      </c>
    </row>
    <row r="25829" spans="1:27" hidden="1" x14ac:dyDescent="0.35">
      <c r="A25829">
        <v>2611</v>
      </c>
      <c r="B25829" t="s">
        <v>112</v>
      </c>
      <c r="C25829">
        <v>0</v>
      </c>
      <c r="D25829" t="s">
        <v>2099</v>
      </c>
      <c r="E25829" t="s">
        <v>2100</v>
      </c>
      <c r="F25829" t="s">
        <v>14</v>
      </c>
      <c r="G25829" s="19">
        <v>862</v>
      </c>
      <c r="H25829" s="19">
        <v>599.73199</v>
      </c>
      <c r="I25829" s="19">
        <v>1121.7452000000001</v>
      </c>
      <c r="J25829" s="19">
        <v>1144.4426000000001</v>
      </c>
      <c r="K25829" s="19">
        <v>529.64313000000004</v>
      </c>
      <c r="L25829" s="19">
        <v>413.15377999999998</v>
      </c>
      <c r="M25829" s="19">
        <v>464.78384</v>
      </c>
      <c r="N25829" s="19">
        <v>5135.5005000000001</v>
      </c>
      <c r="O25829" s="17">
        <f t="shared" si="3224"/>
        <v>10344</v>
      </c>
      <c r="P25829" s="18">
        <f t="shared" si="3225"/>
        <v>7196.78388</v>
      </c>
      <c r="Q25829" s="18">
        <f t="shared" si="3226"/>
        <v>13460.9424</v>
      </c>
      <c r="R25829" s="18">
        <f t="shared" si="3227"/>
        <v>13733.3112</v>
      </c>
      <c r="S25829" s="18">
        <f t="shared" si="3228"/>
        <v>6355.717560000001</v>
      </c>
      <c r="T25829" s="18">
        <f t="shared" si="3229"/>
        <v>4957.8453599999993</v>
      </c>
      <c r="U25829" s="18">
        <f t="shared" si="3230"/>
        <v>5577.4060799999997</v>
      </c>
      <c r="V25829" s="18">
        <f t="shared" si="3231"/>
        <v>61626.006000000001</v>
      </c>
      <c r="W25829" s="21">
        <v>57188.05078125</v>
      </c>
      <c r="X25829" s="21">
        <v>254</v>
      </c>
      <c r="Y25829" s="21">
        <v>104</v>
      </c>
      <c r="Z25829" s="21">
        <v>50</v>
      </c>
      <c r="AA25829" s="21">
        <v>188</v>
      </c>
    </row>
    <row r="25830" spans="1:27" hidden="1" x14ac:dyDescent="0.35">
      <c r="A25830">
        <v>2611</v>
      </c>
      <c r="B25830" t="s">
        <v>112</v>
      </c>
      <c r="C25830">
        <v>0</v>
      </c>
      <c r="D25830" t="s">
        <v>2099</v>
      </c>
      <c r="E25830" t="s">
        <v>2100</v>
      </c>
      <c r="F25830" t="s">
        <v>15</v>
      </c>
      <c r="G25830" s="19">
        <v>862</v>
      </c>
      <c r="H25830" s="19">
        <v>759.54755</v>
      </c>
      <c r="I25830" s="19">
        <v>1158.057</v>
      </c>
      <c r="J25830" s="19">
        <v>1371.0868</v>
      </c>
      <c r="K25830" s="19">
        <v>587.55065999999999</v>
      </c>
      <c r="L25830" s="19">
        <v>716.86284999999998</v>
      </c>
      <c r="M25830" s="19">
        <v>404.30599999999998</v>
      </c>
      <c r="N25830" s="19">
        <v>5859.4106000000002</v>
      </c>
      <c r="O25830" s="17">
        <f t="shared" si="3224"/>
        <v>10344</v>
      </c>
      <c r="P25830" s="18">
        <f t="shared" si="3225"/>
        <v>9114.5705999999991</v>
      </c>
      <c r="Q25830" s="18">
        <f t="shared" si="3226"/>
        <v>13896.684000000001</v>
      </c>
      <c r="R25830" s="18">
        <f t="shared" si="3227"/>
        <v>16453.0416</v>
      </c>
      <c r="S25830" s="18">
        <f t="shared" si="3228"/>
        <v>7050.6079200000004</v>
      </c>
      <c r="T25830" s="18">
        <f t="shared" si="3229"/>
        <v>8602.3541999999998</v>
      </c>
      <c r="U25830" s="18">
        <f t="shared" si="3230"/>
        <v>4851.6719999999996</v>
      </c>
      <c r="V25830" s="18">
        <f t="shared" si="3231"/>
        <v>70312.927200000006</v>
      </c>
      <c r="W25830" s="21">
        <v>57188.05078125</v>
      </c>
      <c r="X25830" s="21">
        <v>254</v>
      </c>
      <c r="Y25830" s="21">
        <v>104</v>
      </c>
      <c r="Z25830" s="21">
        <v>50</v>
      </c>
      <c r="AA25830" s="21">
        <v>188</v>
      </c>
    </row>
    <row r="25831" spans="1:27" hidden="1" x14ac:dyDescent="0.35">
      <c r="A25831">
        <v>2611</v>
      </c>
      <c r="B25831" t="s">
        <v>112</v>
      </c>
      <c r="C25831">
        <v>0</v>
      </c>
      <c r="D25831" t="s">
        <v>2099</v>
      </c>
      <c r="E25831" t="s">
        <v>2100</v>
      </c>
      <c r="F25831" t="s">
        <v>110</v>
      </c>
      <c r="G25831" s="19">
        <v>1078</v>
      </c>
      <c r="H25831" s="19">
        <v>927.34984999999995</v>
      </c>
      <c r="I25831" s="19">
        <v>1228.2847999999999</v>
      </c>
      <c r="J25831" s="19">
        <v>1597.731</v>
      </c>
      <c r="K25831" s="19">
        <v>726.61730999999997</v>
      </c>
      <c r="L25831" s="19">
        <v>810.31182999999999</v>
      </c>
      <c r="M25831" s="19">
        <v>421.47397000000001</v>
      </c>
      <c r="N25831" s="19">
        <v>6789.7686000000003</v>
      </c>
      <c r="O25831" s="17">
        <f t="shared" si="3224"/>
        <v>12936</v>
      </c>
      <c r="P25831" s="18">
        <f t="shared" si="3225"/>
        <v>11128.198199999999</v>
      </c>
      <c r="Q25831" s="18">
        <f t="shared" si="3226"/>
        <v>14739.417599999999</v>
      </c>
      <c r="R25831" s="18">
        <f t="shared" si="3227"/>
        <v>19172.772000000001</v>
      </c>
      <c r="S25831" s="18">
        <f t="shared" si="3228"/>
        <v>8719.4077199999992</v>
      </c>
      <c r="T25831" s="18">
        <f t="shared" si="3229"/>
        <v>9723.7419599999994</v>
      </c>
      <c r="U25831" s="18">
        <f t="shared" si="3230"/>
        <v>5057.6876400000001</v>
      </c>
      <c r="V25831" s="18">
        <f t="shared" si="3231"/>
        <v>81477.223200000008</v>
      </c>
      <c r="W25831" s="21">
        <v>57188.05078125</v>
      </c>
      <c r="X25831" s="21">
        <v>254</v>
      </c>
      <c r="Y25831" s="21">
        <v>104</v>
      </c>
      <c r="Z25831" s="21">
        <v>50</v>
      </c>
      <c r="AA25831" s="21">
        <v>188</v>
      </c>
    </row>
    <row r="25832" spans="1:27" hidden="1" x14ac:dyDescent="0.35">
      <c r="A25832">
        <v>2611</v>
      </c>
      <c r="B25832" t="s">
        <v>112</v>
      </c>
      <c r="C25832">
        <v>0</v>
      </c>
      <c r="D25832" t="s">
        <v>2099</v>
      </c>
      <c r="E25832" t="s">
        <v>2100</v>
      </c>
      <c r="F25832" t="s">
        <v>111</v>
      </c>
      <c r="G25832" s="19">
        <v>1078</v>
      </c>
      <c r="H25832" s="19">
        <v>1134.854</v>
      </c>
      <c r="I25832" s="19">
        <v>1229.6552999999999</v>
      </c>
      <c r="J25832" s="19">
        <v>1824.3751</v>
      </c>
      <c r="K25832" s="19">
        <v>801.80426</v>
      </c>
      <c r="L25832" s="19">
        <v>810.31182999999999</v>
      </c>
      <c r="M25832" s="19">
        <v>350.25454999999999</v>
      </c>
      <c r="N25832" s="19">
        <v>7229.2548999999999</v>
      </c>
      <c r="O25832" s="17">
        <f t="shared" si="3224"/>
        <v>12936</v>
      </c>
      <c r="P25832" s="18">
        <f t="shared" si="3225"/>
        <v>13618.248</v>
      </c>
      <c r="Q25832" s="18">
        <f t="shared" si="3226"/>
        <v>14755.863599999999</v>
      </c>
      <c r="R25832" s="18">
        <f t="shared" si="3227"/>
        <v>21892.501199999999</v>
      </c>
      <c r="S25832" s="18">
        <f t="shared" si="3228"/>
        <v>9621.6511200000004</v>
      </c>
      <c r="T25832" s="18">
        <f t="shared" si="3229"/>
        <v>9723.7419599999994</v>
      </c>
      <c r="U25832" s="18">
        <f t="shared" si="3230"/>
        <v>4203.0545999999995</v>
      </c>
      <c r="V25832" s="18">
        <f t="shared" si="3231"/>
        <v>86751.058799999999</v>
      </c>
      <c r="W25832" s="21">
        <v>57188.05078125</v>
      </c>
      <c r="X25832" s="21">
        <v>254</v>
      </c>
      <c r="Y25832" s="21">
        <v>104</v>
      </c>
      <c r="Z25832" s="21">
        <v>50</v>
      </c>
      <c r="AA25832" s="21">
        <v>188</v>
      </c>
    </row>
    <row r="25833" spans="1:27" x14ac:dyDescent="0.35">
      <c r="A25833">
        <v>2314</v>
      </c>
      <c r="B25833" t="s">
        <v>329</v>
      </c>
      <c r="C25833">
        <v>1</v>
      </c>
      <c r="D25833" t="s">
        <v>4236</v>
      </c>
      <c r="E25833" t="s">
        <v>1925</v>
      </c>
      <c r="F25833" t="s">
        <v>10</v>
      </c>
      <c r="G25833" s="19">
        <v>553</v>
      </c>
      <c r="H25833" s="19">
        <v>238.62788</v>
      </c>
      <c r="I25833" s="19">
        <v>856.74005</v>
      </c>
      <c r="J25833" s="19">
        <v>292.37833000000001</v>
      </c>
      <c r="K25833" s="19">
        <v>286.83798000000002</v>
      </c>
      <c r="L25833" s="19">
        <v>0</v>
      </c>
      <c r="M25833" s="19">
        <v>389.51578000000001</v>
      </c>
      <c r="N25833" s="19">
        <v>2617.1001000000001</v>
      </c>
      <c r="O25833" s="17">
        <f t="shared" si="3224"/>
        <v>6636</v>
      </c>
      <c r="P25833" s="18">
        <f t="shared" si="3225"/>
        <v>2863.5345600000001</v>
      </c>
      <c r="Q25833" s="18">
        <f t="shared" si="3226"/>
        <v>10280.8806</v>
      </c>
      <c r="R25833" s="18">
        <f t="shared" si="3227"/>
        <v>3508.5399600000001</v>
      </c>
      <c r="S25833" s="18">
        <f t="shared" si="3228"/>
        <v>3442.0557600000002</v>
      </c>
      <c r="T25833" s="18">
        <f t="shared" si="3229"/>
        <v>0</v>
      </c>
      <c r="U25833" s="18">
        <f t="shared" si="3230"/>
        <v>4674.1893600000003</v>
      </c>
      <c r="V25833" s="18">
        <f t="shared" si="3231"/>
        <v>31405.201200000003</v>
      </c>
      <c r="W25833" s="21">
        <v>67790.03125</v>
      </c>
      <c r="X25833" s="21">
        <v>67</v>
      </c>
      <c r="Y25833" s="21">
        <v>66</v>
      </c>
      <c r="Z25833" s="21">
        <v>52</v>
      </c>
      <c r="AA25833" s="21">
        <v>38</v>
      </c>
    </row>
    <row r="25834" spans="1:27" hidden="1" x14ac:dyDescent="0.35">
      <c r="A25834">
        <v>2612</v>
      </c>
      <c r="B25834" t="s">
        <v>112</v>
      </c>
      <c r="C25834">
        <v>0</v>
      </c>
      <c r="D25834" t="s">
        <v>2137</v>
      </c>
      <c r="E25834" t="s">
        <v>957</v>
      </c>
      <c r="F25834" t="s">
        <v>11</v>
      </c>
      <c r="G25834" s="19">
        <v>734</v>
      </c>
      <c r="H25834" s="19">
        <v>351.67953</v>
      </c>
      <c r="I25834" s="19">
        <v>1043.4358999999999</v>
      </c>
      <c r="J25834" s="19">
        <v>702.00891000000001</v>
      </c>
      <c r="K25834" s="19">
        <v>393.38452000000001</v>
      </c>
      <c r="L25834" s="19">
        <v>391.64978000000002</v>
      </c>
      <c r="M25834" s="19">
        <v>315.89062999999999</v>
      </c>
      <c r="N25834" s="19">
        <v>3932.0493000000001</v>
      </c>
      <c r="O25834" s="17">
        <f t="shared" si="3224"/>
        <v>8808</v>
      </c>
      <c r="P25834" s="18">
        <f t="shared" si="3225"/>
        <v>4220.1543600000005</v>
      </c>
      <c r="Q25834" s="18">
        <f t="shared" si="3226"/>
        <v>12521.230799999999</v>
      </c>
      <c r="R25834" s="18">
        <f t="shared" si="3227"/>
        <v>8424.1069200000002</v>
      </c>
      <c r="S25834" s="18">
        <f t="shared" si="3228"/>
        <v>4720.6142399999999</v>
      </c>
      <c r="T25834" s="18">
        <f t="shared" si="3229"/>
        <v>4699.7973600000005</v>
      </c>
      <c r="U25834" s="18">
        <f t="shared" si="3230"/>
        <v>3790.6875599999998</v>
      </c>
      <c r="V25834" s="18">
        <f t="shared" si="3231"/>
        <v>47184.5916</v>
      </c>
      <c r="W25834" s="21">
        <v>63549.23828125</v>
      </c>
      <c r="X25834" s="21">
        <v>254</v>
      </c>
      <c r="Y25834" s="21">
        <v>161</v>
      </c>
      <c r="Z25834" s="21">
        <v>137</v>
      </c>
      <c r="AA25834" s="21">
        <v>140.5</v>
      </c>
    </row>
    <row r="25835" spans="1:27" hidden="1" x14ac:dyDescent="0.35">
      <c r="A25835">
        <v>2612</v>
      </c>
      <c r="B25835" t="s">
        <v>112</v>
      </c>
      <c r="C25835">
        <v>0</v>
      </c>
      <c r="D25835" t="s">
        <v>2137</v>
      </c>
      <c r="E25835" t="s">
        <v>957</v>
      </c>
      <c r="F25835" t="s">
        <v>12</v>
      </c>
      <c r="G25835" s="19">
        <v>734</v>
      </c>
      <c r="H25835" s="19">
        <v>515.26922999999999</v>
      </c>
      <c r="I25835" s="19">
        <v>1155.3115</v>
      </c>
      <c r="J25835" s="19">
        <v>934.11865</v>
      </c>
      <c r="K25835" s="19">
        <v>452.65951999999999</v>
      </c>
      <c r="L25835" s="19">
        <v>679.55133000000001</v>
      </c>
      <c r="M25835" s="19">
        <v>268.89681999999999</v>
      </c>
      <c r="N25835" s="19">
        <v>4739.8071</v>
      </c>
      <c r="O25835" s="17">
        <f t="shared" si="3224"/>
        <v>8808</v>
      </c>
      <c r="P25835" s="18">
        <f t="shared" si="3225"/>
        <v>6183.2307600000004</v>
      </c>
      <c r="Q25835" s="18">
        <f t="shared" si="3226"/>
        <v>13863.738000000001</v>
      </c>
      <c r="R25835" s="18">
        <f t="shared" si="3227"/>
        <v>11209.4238</v>
      </c>
      <c r="S25835" s="18">
        <f t="shared" si="3228"/>
        <v>5431.9142400000001</v>
      </c>
      <c r="T25835" s="18">
        <f t="shared" si="3229"/>
        <v>8154.6159600000001</v>
      </c>
      <c r="U25835" s="18">
        <f t="shared" si="3230"/>
        <v>3226.7618400000001</v>
      </c>
      <c r="V25835" s="18">
        <f t="shared" si="3231"/>
        <v>56877.6852</v>
      </c>
      <c r="W25835" s="21">
        <v>63549.23828125</v>
      </c>
      <c r="X25835" s="21">
        <v>254</v>
      </c>
      <c r="Y25835" s="21">
        <v>161</v>
      </c>
      <c r="Z25835" s="21">
        <v>137</v>
      </c>
      <c r="AA25835" s="21">
        <v>140.5</v>
      </c>
    </row>
    <row r="25836" spans="1:27" hidden="1" x14ac:dyDescent="0.35">
      <c r="A25836">
        <v>2612</v>
      </c>
      <c r="B25836" t="s">
        <v>112</v>
      </c>
      <c r="C25836">
        <v>0</v>
      </c>
      <c r="D25836" t="s">
        <v>2137</v>
      </c>
      <c r="E25836" t="s">
        <v>957</v>
      </c>
      <c r="F25836" t="s">
        <v>108</v>
      </c>
      <c r="G25836" s="19">
        <v>992</v>
      </c>
      <c r="H25836" s="19">
        <v>687.39191000000005</v>
      </c>
      <c r="I25836" s="19">
        <v>1199.6819</v>
      </c>
      <c r="J25836" s="19">
        <v>1166.2284999999999</v>
      </c>
      <c r="K25836" s="19">
        <v>608.50989000000004</v>
      </c>
      <c r="L25836" s="19">
        <v>768.13640999999996</v>
      </c>
      <c r="M25836" s="19">
        <v>311.28061000000002</v>
      </c>
      <c r="N25836" s="19">
        <v>5733.2290000000003</v>
      </c>
      <c r="O25836" s="17">
        <f t="shared" si="3224"/>
        <v>11904</v>
      </c>
      <c r="P25836" s="18">
        <f t="shared" si="3225"/>
        <v>8248.7029199999997</v>
      </c>
      <c r="Q25836" s="18">
        <f t="shared" si="3226"/>
        <v>14396.1828</v>
      </c>
      <c r="R25836" s="18">
        <f t="shared" si="3227"/>
        <v>13994.741999999998</v>
      </c>
      <c r="S25836" s="18">
        <f t="shared" si="3228"/>
        <v>7302.1186800000005</v>
      </c>
      <c r="T25836" s="18">
        <f t="shared" si="3229"/>
        <v>9217.636919999999</v>
      </c>
      <c r="U25836" s="18">
        <f t="shared" si="3230"/>
        <v>3735.3673200000003</v>
      </c>
      <c r="V25836" s="18">
        <f t="shared" si="3231"/>
        <v>68798.748000000007</v>
      </c>
      <c r="W25836" s="21">
        <v>63549.23828125</v>
      </c>
      <c r="X25836" s="21">
        <v>254</v>
      </c>
      <c r="Y25836" s="21">
        <v>161</v>
      </c>
      <c r="Z25836" s="21">
        <v>137</v>
      </c>
      <c r="AA25836" s="21">
        <v>140.5</v>
      </c>
    </row>
    <row r="25837" spans="1:27" hidden="1" x14ac:dyDescent="0.35">
      <c r="A25837">
        <v>2612</v>
      </c>
      <c r="B25837" t="s">
        <v>112</v>
      </c>
      <c r="C25837">
        <v>0</v>
      </c>
      <c r="D25837" t="s">
        <v>2137</v>
      </c>
      <c r="E25837" t="s">
        <v>957</v>
      </c>
      <c r="F25837" t="s">
        <v>109</v>
      </c>
      <c r="G25837" s="19">
        <v>992</v>
      </c>
      <c r="H25837" s="19">
        <v>841.41412000000003</v>
      </c>
      <c r="I25837" s="19">
        <v>1222.8701000000001</v>
      </c>
      <c r="J25837" s="19">
        <v>1398.3380999999999</v>
      </c>
      <c r="K25837" s="19">
        <v>664.31823999999995</v>
      </c>
      <c r="L25837" s="19">
        <v>768.13640999999996</v>
      </c>
      <c r="M25837" s="19">
        <v>231.92644000000001</v>
      </c>
      <c r="N25837" s="19">
        <v>6119.0033999999996</v>
      </c>
      <c r="O25837" s="17">
        <f t="shared" si="3224"/>
        <v>11904</v>
      </c>
      <c r="P25837" s="18">
        <f t="shared" si="3225"/>
        <v>10096.969440000001</v>
      </c>
      <c r="Q25837" s="18">
        <f t="shared" si="3226"/>
        <v>14674.441200000001</v>
      </c>
      <c r="R25837" s="18">
        <f t="shared" si="3227"/>
        <v>16780.057199999999</v>
      </c>
      <c r="S25837" s="18">
        <f t="shared" si="3228"/>
        <v>7971.8188799999989</v>
      </c>
      <c r="T25837" s="18">
        <f t="shared" si="3229"/>
        <v>9217.636919999999</v>
      </c>
      <c r="U25837" s="18">
        <f t="shared" si="3230"/>
        <v>2783.1172800000004</v>
      </c>
      <c r="V25837" s="18">
        <f t="shared" si="3231"/>
        <v>73428.040799999988</v>
      </c>
      <c r="W25837" s="21">
        <v>63549.23828125</v>
      </c>
      <c r="X25837" s="21">
        <v>254</v>
      </c>
      <c r="Y25837" s="21">
        <v>161</v>
      </c>
      <c r="Z25837" s="21">
        <v>137</v>
      </c>
      <c r="AA25837" s="21">
        <v>140.5</v>
      </c>
    </row>
    <row r="25838" spans="1:27" hidden="1" x14ac:dyDescent="0.35">
      <c r="A25838">
        <v>2612</v>
      </c>
      <c r="B25838" t="s">
        <v>112</v>
      </c>
      <c r="C25838">
        <v>0</v>
      </c>
      <c r="D25838" t="s">
        <v>2137</v>
      </c>
      <c r="E25838" t="s">
        <v>957</v>
      </c>
      <c r="F25838" t="s">
        <v>13</v>
      </c>
      <c r="G25838" s="19">
        <v>605</v>
      </c>
      <c r="H25838" s="19">
        <v>437.48446999999999</v>
      </c>
      <c r="I25838" s="19">
        <v>1149.0164</v>
      </c>
      <c r="J25838" s="19">
        <v>939.79834000000005</v>
      </c>
      <c r="K25838" s="19">
        <v>377.73325</v>
      </c>
      <c r="L25838" s="19">
        <v>0</v>
      </c>
      <c r="M25838" s="19">
        <v>443.01334000000003</v>
      </c>
      <c r="N25838" s="19">
        <v>3952.0457000000001</v>
      </c>
      <c r="O25838" s="17">
        <f t="shared" si="3224"/>
        <v>7260</v>
      </c>
      <c r="P25838" s="18">
        <f t="shared" si="3225"/>
        <v>5249.8136400000003</v>
      </c>
      <c r="Q25838" s="18">
        <f t="shared" si="3226"/>
        <v>13788.1968</v>
      </c>
      <c r="R25838" s="18">
        <f t="shared" si="3227"/>
        <v>11277.58008</v>
      </c>
      <c r="S25838" s="18">
        <f t="shared" si="3228"/>
        <v>4532.799</v>
      </c>
      <c r="T25838" s="18">
        <f t="shared" si="3229"/>
        <v>0</v>
      </c>
      <c r="U25838" s="18">
        <f t="shared" si="3230"/>
        <v>5316.1600800000006</v>
      </c>
      <c r="V25838" s="18">
        <f t="shared" si="3231"/>
        <v>47424.5484</v>
      </c>
      <c r="W25838" s="21">
        <v>63549.23828125</v>
      </c>
      <c r="X25838" s="21">
        <v>254</v>
      </c>
      <c r="Y25838" s="21">
        <v>161</v>
      </c>
      <c r="Z25838" s="21">
        <v>137</v>
      </c>
      <c r="AA25838" s="21">
        <v>140.5</v>
      </c>
    </row>
    <row r="25839" spans="1:27" hidden="1" x14ac:dyDescent="0.35">
      <c r="A25839">
        <v>2612</v>
      </c>
      <c r="B25839" t="s">
        <v>112</v>
      </c>
      <c r="C25839">
        <v>0</v>
      </c>
      <c r="D25839" t="s">
        <v>2137</v>
      </c>
      <c r="E25839" t="s">
        <v>957</v>
      </c>
      <c r="F25839" t="s">
        <v>14</v>
      </c>
      <c r="G25839" s="19">
        <v>734</v>
      </c>
      <c r="H25839" s="19">
        <v>544.49347</v>
      </c>
      <c r="I25839" s="19">
        <v>1263.6115</v>
      </c>
      <c r="J25839" s="19">
        <v>1171.9081000000001</v>
      </c>
      <c r="K25839" s="19">
        <v>463.24860000000001</v>
      </c>
      <c r="L25839" s="19">
        <v>391.64978000000002</v>
      </c>
      <c r="M25839" s="19">
        <v>443.60287</v>
      </c>
      <c r="N25839" s="19">
        <v>5012.5141999999996</v>
      </c>
      <c r="O25839" s="17">
        <f t="shared" si="3224"/>
        <v>8808</v>
      </c>
      <c r="P25839" s="18">
        <f t="shared" si="3225"/>
        <v>6533.9216400000005</v>
      </c>
      <c r="Q25839" s="18">
        <f t="shared" si="3226"/>
        <v>15163.338</v>
      </c>
      <c r="R25839" s="18">
        <f t="shared" si="3227"/>
        <v>14062.897200000001</v>
      </c>
      <c r="S25839" s="18">
        <f t="shared" si="3228"/>
        <v>5558.9832000000006</v>
      </c>
      <c r="T25839" s="18">
        <f t="shared" si="3229"/>
        <v>4699.7973600000005</v>
      </c>
      <c r="U25839" s="18">
        <f t="shared" si="3230"/>
        <v>5323.2344400000002</v>
      </c>
      <c r="V25839" s="18">
        <f t="shared" si="3231"/>
        <v>60150.170399999995</v>
      </c>
      <c r="W25839" s="21">
        <v>63549.23828125</v>
      </c>
      <c r="X25839" s="21">
        <v>254</v>
      </c>
      <c r="Y25839" s="21">
        <v>161</v>
      </c>
      <c r="Z25839" s="21">
        <v>137</v>
      </c>
      <c r="AA25839" s="21">
        <v>140.5</v>
      </c>
    </row>
    <row r="25840" spans="1:27" hidden="1" x14ac:dyDescent="0.35">
      <c r="A25840">
        <v>2612</v>
      </c>
      <c r="B25840" t="s">
        <v>112</v>
      </c>
      <c r="C25840">
        <v>0</v>
      </c>
      <c r="D25840" t="s">
        <v>2137</v>
      </c>
      <c r="E25840" t="s">
        <v>957</v>
      </c>
      <c r="F25840" t="s">
        <v>15</v>
      </c>
      <c r="G25840" s="19">
        <v>734</v>
      </c>
      <c r="H25840" s="19">
        <v>689.58916999999997</v>
      </c>
      <c r="I25840" s="19">
        <v>1305.5114000000001</v>
      </c>
      <c r="J25840" s="19">
        <v>1404.0178000000001</v>
      </c>
      <c r="K25840" s="19">
        <v>515.82245</v>
      </c>
      <c r="L25840" s="19">
        <v>679.55133000000001</v>
      </c>
      <c r="M25840" s="19">
        <v>377.21420000000001</v>
      </c>
      <c r="N25840" s="19">
        <v>5705.7065000000002</v>
      </c>
      <c r="O25840" s="17">
        <f t="shared" si="3224"/>
        <v>8808</v>
      </c>
      <c r="P25840" s="18">
        <f t="shared" si="3225"/>
        <v>8275.0700399999987</v>
      </c>
      <c r="Q25840" s="18">
        <f t="shared" si="3226"/>
        <v>15666.1368</v>
      </c>
      <c r="R25840" s="18">
        <f t="shared" si="3227"/>
        <v>16848.213600000003</v>
      </c>
      <c r="S25840" s="18">
        <f t="shared" si="3228"/>
        <v>6189.8693999999996</v>
      </c>
      <c r="T25840" s="18">
        <f t="shared" si="3229"/>
        <v>8154.6159600000001</v>
      </c>
      <c r="U25840" s="18">
        <f t="shared" si="3230"/>
        <v>4526.5704000000005</v>
      </c>
      <c r="V25840" s="18">
        <f t="shared" si="3231"/>
        <v>68468.478000000003</v>
      </c>
      <c r="W25840" s="21">
        <v>63549.23828125</v>
      </c>
      <c r="X25840" s="21">
        <v>254</v>
      </c>
      <c r="Y25840" s="21">
        <v>161</v>
      </c>
      <c r="Z25840" s="21">
        <v>137</v>
      </c>
      <c r="AA25840" s="21">
        <v>140.5</v>
      </c>
    </row>
    <row r="25841" spans="1:27" hidden="1" x14ac:dyDescent="0.35">
      <c r="A25841">
        <v>2612</v>
      </c>
      <c r="B25841" t="s">
        <v>112</v>
      </c>
      <c r="C25841">
        <v>0</v>
      </c>
      <c r="D25841" t="s">
        <v>2137</v>
      </c>
      <c r="E25841" t="s">
        <v>957</v>
      </c>
      <c r="F25841" t="s">
        <v>110</v>
      </c>
      <c r="G25841" s="19">
        <v>992</v>
      </c>
      <c r="H25841" s="19">
        <v>841.93604000000005</v>
      </c>
      <c r="I25841" s="19">
        <v>1327.1411000000001</v>
      </c>
      <c r="J25841" s="19">
        <v>1636.1277</v>
      </c>
      <c r="K25841" s="19">
        <v>664.50732000000005</v>
      </c>
      <c r="L25841" s="19">
        <v>768.13640999999996</v>
      </c>
      <c r="M25841" s="19">
        <v>391.57357999999999</v>
      </c>
      <c r="N25841" s="19">
        <v>6621.4224000000004</v>
      </c>
      <c r="O25841" s="17">
        <f t="shared" si="3224"/>
        <v>11904</v>
      </c>
      <c r="P25841" s="18">
        <f t="shared" si="3225"/>
        <v>10103.232480000001</v>
      </c>
      <c r="Q25841" s="18">
        <f t="shared" si="3226"/>
        <v>15925.693200000002</v>
      </c>
      <c r="R25841" s="18">
        <f t="shared" si="3227"/>
        <v>19633.5324</v>
      </c>
      <c r="S25841" s="18">
        <f t="shared" si="3228"/>
        <v>7974.0878400000001</v>
      </c>
      <c r="T25841" s="18">
        <f t="shared" si="3229"/>
        <v>9217.636919999999</v>
      </c>
      <c r="U25841" s="18">
        <f t="shared" si="3230"/>
        <v>4698.8829599999999</v>
      </c>
      <c r="V25841" s="18">
        <f t="shared" si="3231"/>
        <v>79457.068800000008</v>
      </c>
      <c r="W25841" s="21">
        <v>63549.23828125</v>
      </c>
      <c r="X25841" s="21">
        <v>254</v>
      </c>
      <c r="Y25841" s="21">
        <v>161</v>
      </c>
      <c r="Z25841" s="21">
        <v>137</v>
      </c>
      <c r="AA25841" s="21">
        <v>140.5</v>
      </c>
    </row>
    <row r="25842" spans="1:27" hidden="1" x14ac:dyDescent="0.35">
      <c r="A25842">
        <v>2612</v>
      </c>
      <c r="B25842" t="s">
        <v>112</v>
      </c>
      <c r="C25842">
        <v>0</v>
      </c>
      <c r="D25842" t="s">
        <v>2137</v>
      </c>
      <c r="E25842" t="s">
        <v>957</v>
      </c>
      <c r="F25842" t="s">
        <v>111</v>
      </c>
      <c r="G25842" s="19">
        <v>992</v>
      </c>
      <c r="H25842" s="19">
        <v>1030.328</v>
      </c>
      <c r="I25842" s="19">
        <v>1332.1271999999999</v>
      </c>
      <c r="J25842" s="19">
        <v>1868.2373</v>
      </c>
      <c r="K25842" s="19">
        <v>732.76917000000003</v>
      </c>
      <c r="L25842" s="19">
        <v>768.13640999999996</v>
      </c>
      <c r="M25842" s="19">
        <v>316.04752000000002</v>
      </c>
      <c r="N25842" s="19">
        <v>7039.6454999999996</v>
      </c>
      <c r="O25842" s="17">
        <f t="shared" si="3224"/>
        <v>11904</v>
      </c>
      <c r="P25842" s="18">
        <f t="shared" si="3225"/>
        <v>12363.936</v>
      </c>
      <c r="Q25842" s="18">
        <f t="shared" si="3226"/>
        <v>15985.526399999999</v>
      </c>
      <c r="R25842" s="18">
        <f t="shared" si="3227"/>
        <v>22418.847600000001</v>
      </c>
      <c r="S25842" s="18">
        <f t="shared" si="3228"/>
        <v>8793.2300400000004</v>
      </c>
      <c r="T25842" s="18">
        <f t="shared" si="3229"/>
        <v>9217.636919999999</v>
      </c>
      <c r="U25842" s="18">
        <f t="shared" si="3230"/>
        <v>3792.57024</v>
      </c>
      <c r="V25842" s="18">
        <f t="shared" si="3231"/>
        <v>84475.745999999999</v>
      </c>
      <c r="W25842" s="21">
        <v>63549.23828125</v>
      </c>
      <c r="X25842" s="21">
        <v>254</v>
      </c>
      <c r="Y25842" s="21">
        <v>161</v>
      </c>
      <c r="Z25842" s="21">
        <v>137</v>
      </c>
      <c r="AA25842" s="21">
        <v>140.5</v>
      </c>
    </row>
    <row r="25843" spans="1:27" x14ac:dyDescent="0.35">
      <c r="A25843">
        <v>179</v>
      </c>
      <c r="B25843" t="s">
        <v>447</v>
      </c>
      <c r="C25843">
        <v>0</v>
      </c>
      <c r="D25843" t="s">
        <v>697</v>
      </c>
      <c r="E25843" t="s">
        <v>698</v>
      </c>
      <c r="F25843" t="s">
        <v>10</v>
      </c>
      <c r="G25843" s="19">
        <v>431</v>
      </c>
      <c r="H25843" s="19">
        <v>246.40923000000001</v>
      </c>
      <c r="I25843" s="19">
        <v>926.67089999999996</v>
      </c>
      <c r="J25843" s="19">
        <v>403.89917000000003</v>
      </c>
      <c r="K25843" s="19">
        <v>245.45209</v>
      </c>
      <c r="L25843" s="19">
        <v>0</v>
      </c>
      <c r="M25843" s="19">
        <v>400.30907999999999</v>
      </c>
      <c r="N25843" s="19">
        <v>2653.7404999999999</v>
      </c>
      <c r="O25843" s="17">
        <f t="shared" si="3224"/>
        <v>5172</v>
      </c>
      <c r="P25843" s="18">
        <f t="shared" si="3225"/>
        <v>2956.9107600000002</v>
      </c>
      <c r="Q25843" s="18">
        <f t="shared" si="3226"/>
        <v>11120.050799999999</v>
      </c>
      <c r="R25843" s="18">
        <f t="shared" si="3227"/>
        <v>4846.7900399999999</v>
      </c>
      <c r="S25843" s="18">
        <f t="shared" si="3228"/>
        <v>2945.42508</v>
      </c>
      <c r="T25843" s="18">
        <f t="shared" si="3229"/>
        <v>0</v>
      </c>
      <c r="U25843" s="18">
        <f t="shared" si="3230"/>
        <v>4803.7089599999999</v>
      </c>
      <c r="V25843" s="18">
        <f t="shared" si="3231"/>
        <v>31844.885999999999</v>
      </c>
      <c r="W25843" s="21">
        <v>45333.34375</v>
      </c>
      <c r="X25843" s="21">
        <v>75</v>
      </c>
      <c r="Y25843" s="21">
        <v>56</v>
      </c>
      <c r="Z25843" s="21">
        <v>9</v>
      </c>
      <c r="AA25843" s="21">
        <v>69</v>
      </c>
    </row>
    <row r="25844" spans="1:27" hidden="1" x14ac:dyDescent="0.35">
      <c r="A25844">
        <v>2613</v>
      </c>
      <c r="B25844" t="s">
        <v>112</v>
      </c>
      <c r="C25844">
        <v>1</v>
      </c>
      <c r="D25844" t="s">
        <v>2029</v>
      </c>
      <c r="E25844" t="s">
        <v>2035</v>
      </c>
      <c r="F25844" t="s">
        <v>11</v>
      </c>
      <c r="G25844" s="19">
        <v>1415.7844</v>
      </c>
      <c r="H25844" s="19">
        <v>383.53451999999999</v>
      </c>
      <c r="I25844" s="19">
        <v>924.78375000000005</v>
      </c>
      <c r="J25844" s="19">
        <v>562.96142999999995</v>
      </c>
      <c r="K25844" s="19">
        <v>651.96423000000004</v>
      </c>
      <c r="L25844" s="19">
        <v>709.89104999999995</v>
      </c>
      <c r="M25844" s="19">
        <v>531.33300999999994</v>
      </c>
      <c r="N25844" s="19">
        <v>5180.2524000000003</v>
      </c>
      <c r="O25844" s="17">
        <f t="shared" si="3224"/>
        <v>16989.412799999998</v>
      </c>
      <c r="P25844" s="18">
        <f t="shared" si="3225"/>
        <v>4602.4142400000001</v>
      </c>
      <c r="Q25844" s="18">
        <f t="shared" si="3226"/>
        <v>11097.405000000001</v>
      </c>
      <c r="R25844" s="18">
        <f t="shared" si="3227"/>
        <v>6755.5371599999999</v>
      </c>
      <c r="S25844" s="18">
        <f t="shared" si="3228"/>
        <v>7823.5707600000005</v>
      </c>
      <c r="T25844" s="18">
        <f t="shared" si="3229"/>
        <v>8518.6925999999985</v>
      </c>
      <c r="U25844" s="18">
        <f t="shared" si="3230"/>
        <v>6375.9961199999998</v>
      </c>
      <c r="V25844" s="18">
        <f t="shared" si="3231"/>
        <v>62163.0288</v>
      </c>
      <c r="W25844" s="21">
        <v>109886.8125</v>
      </c>
      <c r="X25844" s="21">
        <v>254</v>
      </c>
      <c r="Y25844" s="21">
        <v>9</v>
      </c>
      <c r="Z25844" s="21">
        <v>251</v>
      </c>
      <c r="AA25844" s="21">
        <v>4</v>
      </c>
    </row>
    <row r="25845" spans="1:27" hidden="1" x14ac:dyDescent="0.35">
      <c r="A25845">
        <v>2613</v>
      </c>
      <c r="B25845" t="s">
        <v>112</v>
      </c>
      <c r="C25845">
        <v>1</v>
      </c>
      <c r="D25845" t="s">
        <v>2029</v>
      </c>
      <c r="E25845" t="s">
        <v>2035</v>
      </c>
      <c r="F25845" t="s">
        <v>12</v>
      </c>
      <c r="G25845" s="19">
        <v>1415.7844</v>
      </c>
      <c r="H25845" s="19">
        <v>561.94219999999996</v>
      </c>
      <c r="I25845" s="19">
        <v>995.91907000000003</v>
      </c>
      <c r="J25845" s="19">
        <v>753.79956000000004</v>
      </c>
      <c r="K25845" s="19">
        <v>716.60834</v>
      </c>
      <c r="L25845" s="19">
        <v>1199.8218999999999</v>
      </c>
      <c r="M25845" s="19">
        <v>560.85419000000002</v>
      </c>
      <c r="N25845" s="19">
        <v>6204.7295000000004</v>
      </c>
      <c r="O25845" s="17">
        <f t="shared" si="3224"/>
        <v>16989.412799999998</v>
      </c>
      <c r="P25845" s="18">
        <f t="shared" si="3225"/>
        <v>6743.3063999999995</v>
      </c>
      <c r="Q25845" s="18">
        <f t="shared" si="3226"/>
        <v>11951.028840000001</v>
      </c>
      <c r="R25845" s="18">
        <f t="shared" si="3227"/>
        <v>9045.594720000001</v>
      </c>
      <c r="S25845" s="18">
        <f t="shared" si="3228"/>
        <v>8599.3000800000009</v>
      </c>
      <c r="T25845" s="18">
        <f t="shared" si="3229"/>
        <v>14397.862799999999</v>
      </c>
      <c r="U25845" s="18">
        <f t="shared" si="3230"/>
        <v>6730.2502800000002</v>
      </c>
      <c r="V25845" s="18">
        <f t="shared" si="3231"/>
        <v>74456.754000000001</v>
      </c>
      <c r="W25845" s="21">
        <v>109886.8125</v>
      </c>
      <c r="X25845" s="21">
        <v>254</v>
      </c>
      <c r="Y25845" s="21">
        <v>9</v>
      </c>
      <c r="Z25845" s="21">
        <v>251</v>
      </c>
      <c r="AA25845" s="21">
        <v>4</v>
      </c>
    </row>
    <row r="25846" spans="1:27" hidden="1" x14ac:dyDescent="0.35">
      <c r="A25846">
        <v>2613</v>
      </c>
      <c r="B25846" t="s">
        <v>112</v>
      </c>
      <c r="C25846">
        <v>1</v>
      </c>
      <c r="D25846" t="s">
        <v>2029</v>
      </c>
      <c r="E25846" t="s">
        <v>2035</v>
      </c>
      <c r="F25846" t="s">
        <v>108</v>
      </c>
      <c r="G25846" s="19">
        <v>1828.3725999999999</v>
      </c>
      <c r="H25846" s="19">
        <v>749.65557999999999</v>
      </c>
      <c r="I25846" s="19">
        <v>1046.9197999999999</v>
      </c>
      <c r="J25846" s="19">
        <v>944.6377</v>
      </c>
      <c r="K25846" s="19">
        <v>934.12121999999999</v>
      </c>
      <c r="L25846" s="19">
        <v>1350.5697</v>
      </c>
      <c r="M25846" s="19">
        <v>764.56511999999998</v>
      </c>
      <c r="N25846" s="19">
        <v>7618.8418000000001</v>
      </c>
      <c r="O25846" s="17">
        <f t="shared" si="3224"/>
        <v>21940.4712</v>
      </c>
      <c r="P25846" s="18">
        <f t="shared" si="3225"/>
        <v>8995.8669599999994</v>
      </c>
      <c r="Q25846" s="18">
        <f t="shared" si="3226"/>
        <v>12563.0376</v>
      </c>
      <c r="R25846" s="18">
        <f t="shared" si="3227"/>
        <v>11335.652399999999</v>
      </c>
      <c r="S25846" s="18">
        <f t="shared" si="3228"/>
        <v>11209.45464</v>
      </c>
      <c r="T25846" s="18">
        <f t="shared" si="3229"/>
        <v>16206.8364</v>
      </c>
      <c r="U25846" s="18">
        <f t="shared" si="3230"/>
        <v>9174.7814399999988</v>
      </c>
      <c r="V25846" s="18">
        <f t="shared" si="3231"/>
        <v>91426.101599999995</v>
      </c>
      <c r="W25846" s="21">
        <v>109886.8125</v>
      </c>
      <c r="X25846" s="21">
        <v>254</v>
      </c>
      <c r="Y25846" s="21">
        <v>9</v>
      </c>
      <c r="Z25846" s="21">
        <v>251</v>
      </c>
      <c r="AA25846" s="21">
        <v>4</v>
      </c>
    </row>
    <row r="25847" spans="1:27" hidden="1" x14ac:dyDescent="0.35">
      <c r="A25847">
        <v>2613</v>
      </c>
      <c r="B25847" t="s">
        <v>112</v>
      </c>
      <c r="C25847">
        <v>1</v>
      </c>
      <c r="D25847" t="s">
        <v>2029</v>
      </c>
      <c r="E25847" t="s">
        <v>2035</v>
      </c>
      <c r="F25847" t="s">
        <v>109</v>
      </c>
      <c r="G25847" s="19">
        <v>1828.3725999999999</v>
      </c>
      <c r="H25847" s="19">
        <v>917.62920999999994</v>
      </c>
      <c r="I25847" s="19">
        <v>1076.422</v>
      </c>
      <c r="J25847" s="19">
        <v>1135.4757999999999</v>
      </c>
      <c r="K25847" s="19">
        <v>994.98473999999999</v>
      </c>
      <c r="L25847" s="19">
        <v>1350.5697</v>
      </c>
      <c r="M25847" s="19">
        <v>734.31377999999995</v>
      </c>
      <c r="N25847" s="19">
        <v>8037.7676000000001</v>
      </c>
      <c r="O25847" s="17">
        <f t="shared" si="3224"/>
        <v>21940.4712</v>
      </c>
      <c r="P25847" s="18">
        <f t="shared" si="3225"/>
        <v>11011.550519999999</v>
      </c>
      <c r="Q25847" s="18">
        <f t="shared" si="3226"/>
        <v>12917.064</v>
      </c>
      <c r="R25847" s="18">
        <f t="shared" si="3227"/>
        <v>13625.709599999998</v>
      </c>
      <c r="S25847" s="18">
        <f t="shared" si="3228"/>
        <v>11939.81688</v>
      </c>
      <c r="T25847" s="18">
        <f t="shared" si="3229"/>
        <v>16206.8364</v>
      </c>
      <c r="U25847" s="18">
        <f t="shared" si="3230"/>
        <v>8811.7653599999994</v>
      </c>
      <c r="V25847" s="18">
        <f t="shared" si="3231"/>
        <v>96453.211200000005</v>
      </c>
      <c r="W25847" s="21">
        <v>109886.8125</v>
      </c>
      <c r="X25847" s="21">
        <v>254</v>
      </c>
      <c r="Y25847" s="21">
        <v>9</v>
      </c>
      <c r="Z25847" s="21">
        <v>251</v>
      </c>
      <c r="AA25847" s="21">
        <v>4</v>
      </c>
    </row>
    <row r="25848" spans="1:27" hidden="1" x14ac:dyDescent="0.35">
      <c r="A25848">
        <v>2613</v>
      </c>
      <c r="B25848" t="s">
        <v>112</v>
      </c>
      <c r="C25848">
        <v>1</v>
      </c>
      <c r="D25848" t="s">
        <v>2029</v>
      </c>
      <c r="E25848" t="s">
        <v>2035</v>
      </c>
      <c r="F25848" t="s">
        <v>13</v>
      </c>
      <c r="G25848" s="19">
        <v>1187.4996000000001</v>
      </c>
      <c r="H25848" s="19">
        <v>477.11169000000001</v>
      </c>
      <c r="I25848" s="19">
        <v>1051.8439000000001</v>
      </c>
      <c r="J25848" s="19">
        <v>744.24663999999996</v>
      </c>
      <c r="K25848" s="19">
        <v>603.15436</v>
      </c>
      <c r="L25848" s="19">
        <v>0</v>
      </c>
      <c r="M25848" s="19">
        <v>553.25653</v>
      </c>
      <c r="N25848" s="19">
        <v>4617.1127999999999</v>
      </c>
      <c r="O25848" s="17">
        <f t="shared" si="3224"/>
        <v>14249.995200000001</v>
      </c>
      <c r="P25848" s="18">
        <f t="shared" si="3225"/>
        <v>5725.3402800000003</v>
      </c>
      <c r="Q25848" s="18">
        <f t="shared" si="3226"/>
        <v>12622.126800000002</v>
      </c>
      <c r="R25848" s="18">
        <f t="shared" si="3227"/>
        <v>8930.9596799999999</v>
      </c>
      <c r="S25848" s="18">
        <f t="shared" si="3228"/>
        <v>7237.85232</v>
      </c>
      <c r="T25848" s="18">
        <f t="shared" si="3229"/>
        <v>0</v>
      </c>
      <c r="U25848" s="18">
        <f t="shared" si="3230"/>
        <v>6639.0783599999995</v>
      </c>
      <c r="V25848" s="18">
        <f t="shared" si="3231"/>
        <v>55405.353600000002</v>
      </c>
      <c r="W25848" s="21">
        <v>109886.8125</v>
      </c>
      <c r="X25848" s="21">
        <v>254</v>
      </c>
      <c r="Y25848" s="21">
        <v>9</v>
      </c>
      <c r="Z25848" s="21">
        <v>251</v>
      </c>
      <c r="AA25848" s="21">
        <v>4</v>
      </c>
    </row>
    <row r="25849" spans="1:27" hidden="1" x14ac:dyDescent="0.35">
      <c r="A25849">
        <v>2613</v>
      </c>
      <c r="B25849" t="s">
        <v>112</v>
      </c>
      <c r="C25849">
        <v>1</v>
      </c>
      <c r="D25849" t="s">
        <v>2029</v>
      </c>
      <c r="E25849" t="s">
        <v>2035</v>
      </c>
      <c r="F25849" t="s">
        <v>14</v>
      </c>
      <c r="G25849" s="19">
        <v>1415.7844</v>
      </c>
      <c r="H25849" s="19">
        <v>593.81348000000003</v>
      </c>
      <c r="I25849" s="19">
        <v>1119.489</v>
      </c>
      <c r="J25849" s="19">
        <v>935.08471999999995</v>
      </c>
      <c r="K25849" s="19">
        <v>728.15656000000001</v>
      </c>
      <c r="L25849" s="19">
        <v>709.89104999999995</v>
      </c>
      <c r="M25849" s="19">
        <v>636.14972</v>
      </c>
      <c r="N25849" s="19">
        <v>6138.3690999999999</v>
      </c>
      <c r="O25849" s="17">
        <f t="shared" si="3224"/>
        <v>16989.412799999998</v>
      </c>
      <c r="P25849" s="18">
        <f t="shared" si="3225"/>
        <v>7125.7617600000003</v>
      </c>
      <c r="Q25849" s="18">
        <f t="shared" si="3226"/>
        <v>13433.868</v>
      </c>
      <c r="R25849" s="18">
        <f t="shared" si="3227"/>
        <v>11221.01664</v>
      </c>
      <c r="S25849" s="18">
        <f t="shared" si="3228"/>
        <v>8737.8787200000006</v>
      </c>
      <c r="T25849" s="18">
        <f t="shared" si="3229"/>
        <v>8518.6925999999985</v>
      </c>
      <c r="U25849" s="18">
        <f t="shared" si="3230"/>
        <v>7633.7966400000005</v>
      </c>
      <c r="V25849" s="18">
        <f t="shared" si="3231"/>
        <v>73660.429199999999</v>
      </c>
      <c r="W25849" s="21">
        <v>109886.8125</v>
      </c>
      <c r="X25849" s="21">
        <v>254</v>
      </c>
      <c r="Y25849" s="21">
        <v>9</v>
      </c>
      <c r="Z25849" s="21">
        <v>251</v>
      </c>
      <c r="AA25849" s="21">
        <v>4</v>
      </c>
    </row>
    <row r="25850" spans="1:27" hidden="1" x14ac:dyDescent="0.35">
      <c r="A25850">
        <v>2613</v>
      </c>
      <c r="B25850" t="s">
        <v>112</v>
      </c>
      <c r="C25850">
        <v>1</v>
      </c>
      <c r="D25850" t="s">
        <v>2029</v>
      </c>
      <c r="E25850" t="s">
        <v>2035</v>
      </c>
      <c r="F25850" t="s">
        <v>15</v>
      </c>
      <c r="G25850" s="19">
        <v>1415.7844</v>
      </c>
      <c r="H25850" s="19">
        <v>752.05200000000002</v>
      </c>
      <c r="I25850" s="19">
        <v>1168.0820000000001</v>
      </c>
      <c r="J25850" s="19">
        <v>1125.9229</v>
      </c>
      <c r="K25850" s="19">
        <v>785.49261000000001</v>
      </c>
      <c r="L25850" s="19">
        <v>1199.8218999999999</v>
      </c>
      <c r="M25850" s="19">
        <v>613.57159000000001</v>
      </c>
      <c r="N25850" s="19">
        <v>7060.7275</v>
      </c>
      <c r="O25850" s="17">
        <f t="shared" si="3224"/>
        <v>16989.412799999998</v>
      </c>
      <c r="P25850" s="18">
        <f t="shared" si="3225"/>
        <v>9024.6239999999998</v>
      </c>
      <c r="Q25850" s="18">
        <f t="shared" si="3226"/>
        <v>14016.984</v>
      </c>
      <c r="R25850" s="18">
        <f t="shared" si="3227"/>
        <v>13511.0748</v>
      </c>
      <c r="S25850" s="18">
        <f t="shared" si="3228"/>
        <v>9425.9113199999993</v>
      </c>
      <c r="T25850" s="18">
        <f t="shared" si="3229"/>
        <v>14397.862799999999</v>
      </c>
      <c r="U25850" s="18">
        <f t="shared" si="3230"/>
        <v>7362.8590800000002</v>
      </c>
      <c r="V25850" s="18">
        <f t="shared" si="3231"/>
        <v>84728.73</v>
      </c>
      <c r="W25850" s="21">
        <v>109886.8125</v>
      </c>
      <c r="X25850" s="21">
        <v>254</v>
      </c>
      <c r="Y25850" s="21">
        <v>9</v>
      </c>
      <c r="Z25850" s="21">
        <v>251</v>
      </c>
      <c r="AA25850" s="21">
        <v>4</v>
      </c>
    </row>
    <row r="25851" spans="1:27" hidden="1" x14ac:dyDescent="0.35">
      <c r="A25851">
        <v>2613</v>
      </c>
      <c r="B25851" t="s">
        <v>112</v>
      </c>
      <c r="C25851">
        <v>1</v>
      </c>
      <c r="D25851" t="s">
        <v>2029</v>
      </c>
      <c r="E25851" t="s">
        <v>2035</v>
      </c>
      <c r="F25851" t="s">
        <v>110</v>
      </c>
      <c r="G25851" s="19">
        <v>1828.3725999999999</v>
      </c>
      <c r="H25851" s="19">
        <v>918.19830000000002</v>
      </c>
      <c r="I25851" s="19">
        <v>1195.9163000000001</v>
      </c>
      <c r="J25851" s="19">
        <v>1316.761</v>
      </c>
      <c r="K25851" s="19">
        <v>995.19092000000001</v>
      </c>
      <c r="L25851" s="19">
        <v>1350.5697</v>
      </c>
      <c r="M25851" s="19">
        <v>713.29492000000005</v>
      </c>
      <c r="N25851" s="19">
        <v>8318.3037000000004</v>
      </c>
      <c r="O25851" s="17">
        <f t="shared" si="3224"/>
        <v>21940.4712</v>
      </c>
      <c r="P25851" s="18">
        <f t="shared" si="3225"/>
        <v>11018.3796</v>
      </c>
      <c r="Q25851" s="18">
        <f t="shared" si="3226"/>
        <v>14350.995600000002</v>
      </c>
      <c r="R25851" s="18">
        <f t="shared" si="3227"/>
        <v>15801.132</v>
      </c>
      <c r="S25851" s="18">
        <f t="shared" si="3228"/>
        <v>11942.29104</v>
      </c>
      <c r="T25851" s="18">
        <f t="shared" si="3229"/>
        <v>16206.8364</v>
      </c>
      <c r="U25851" s="18">
        <f t="shared" si="3230"/>
        <v>8559.5390399999997</v>
      </c>
      <c r="V25851" s="18">
        <f t="shared" si="3231"/>
        <v>99819.644400000005</v>
      </c>
      <c r="W25851" s="21">
        <v>109886.8125</v>
      </c>
      <c r="X25851" s="21">
        <v>254</v>
      </c>
      <c r="Y25851" s="21">
        <v>9</v>
      </c>
      <c r="Z25851" s="21">
        <v>251</v>
      </c>
      <c r="AA25851" s="21">
        <v>4</v>
      </c>
    </row>
    <row r="25852" spans="1:27" hidden="1" x14ac:dyDescent="0.35">
      <c r="A25852">
        <v>2613</v>
      </c>
      <c r="B25852" t="s">
        <v>112</v>
      </c>
      <c r="C25852">
        <v>1</v>
      </c>
      <c r="D25852" t="s">
        <v>2029</v>
      </c>
      <c r="E25852" t="s">
        <v>2035</v>
      </c>
      <c r="F25852" t="s">
        <v>111</v>
      </c>
      <c r="G25852" s="19">
        <v>1828.3725999999999</v>
      </c>
      <c r="H25852" s="19">
        <v>1123.6547</v>
      </c>
      <c r="I25852" s="19">
        <v>1256.7905000000001</v>
      </c>
      <c r="J25852" s="19">
        <v>1507.5990999999999</v>
      </c>
      <c r="K25852" s="19">
        <v>1069.636</v>
      </c>
      <c r="L25852" s="19">
        <v>1350.5697</v>
      </c>
      <c r="M25852" s="19">
        <v>670.48505</v>
      </c>
      <c r="N25852" s="19">
        <v>8807.1074000000008</v>
      </c>
      <c r="O25852" s="17">
        <f t="shared" si="3224"/>
        <v>21940.4712</v>
      </c>
      <c r="P25852" s="18">
        <f t="shared" si="3225"/>
        <v>13483.856400000001</v>
      </c>
      <c r="Q25852" s="18">
        <f t="shared" si="3226"/>
        <v>15081.486000000001</v>
      </c>
      <c r="R25852" s="18">
        <f t="shared" si="3227"/>
        <v>18091.189200000001</v>
      </c>
      <c r="S25852" s="18">
        <f t="shared" si="3228"/>
        <v>12835.632</v>
      </c>
      <c r="T25852" s="18">
        <f t="shared" si="3229"/>
        <v>16206.8364</v>
      </c>
      <c r="U25852" s="18">
        <f t="shared" si="3230"/>
        <v>8045.8206</v>
      </c>
      <c r="V25852" s="18">
        <f t="shared" si="3231"/>
        <v>105685.28880000001</v>
      </c>
      <c r="W25852" s="21">
        <v>109886.8125</v>
      </c>
      <c r="X25852" s="21">
        <v>254</v>
      </c>
      <c r="Y25852" s="21">
        <v>9</v>
      </c>
      <c r="Z25852" s="21">
        <v>251</v>
      </c>
      <c r="AA25852" s="21">
        <v>4</v>
      </c>
    </row>
    <row r="25853" spans="1:27" x14ac:dyDescent="0.35">
      <c r="A25853">
        <v>3135</v>
      </c>
      <c r="B25853" t="s">
        <v>185</v>
      </c>
      <c r="C25853">
        <v>0</v>
      </c>
      <c r="D25853" t="s">
        <v>4413</v>
      </c>
      <c r="E25853" t="s">
        <v>4414</v>
      </c>
      <c r="F25853" t="s">
        <v>10</v>
      </c>
      <c r="G25853" s="19">
        <v>556</v>
      </c>
      <c r="H25853" s="19">
        <v>229.98195000000001</v>
      </c>
      <c r="I25853" s="19">
        <v>956.06946000000005</v>
      </c>
      <c r="J25853" s="19">
        <v>415.5575</v>
      </c>
      <c r="K25853" s="19">
        <v>284.79223999999999</v>
      </c>
      <c r="L25853" s="19">
        <v>0</v>
      </c>
      <c r="M25853" s="19">
        <v>429.84683000000001</v>
      </c>
      <c r="N25853" s="19">
        <v>2872.248</v>
      </c>
      <c r="O25853" s="17">
        <f t="shared" si="3224"/>
        <v>6672</v>
      </c>
      <c r="P25853" s="18">
        <f t="shared" si="3225"/>
        <v>2759.7834000000003</v>
      </c>
      <c r="Q25853" s="18">
        <f t="shared" si="3226"/>
        <v>11472.83352</v>
      </c>
      <c r="R25853" s="18">
        <f t="shared" si="3227"/>
        <v>4986.6900000000005</v>
      </c>
      <c r="S25853" s="18">
        <f t="shared" si="3228"/>
        <v>3417.5068799999999</v>
      </c>
      <c r="T25853" s="18">
        <f t="shared" si="3229"/>
        <v>0</v>
      </c>
      <c r="U25853" s="18">
        <f t="shared" si="3230"/>
        <v>5158.1619600000004</v>
      </c>
      <c r="V25853" s="18">
        <f t="shared" si="3231"/>
        <v>34466.976000000002</v>
      </c>
      <c r="W25853" s="21">
        <v>70563.484375</v>
      </c>
      <c r="X25853" s="21">
        <v>72</v>
      </c>
      <c r="Y25853" s="21">
        <v>69</v>
      </c>
      <c r="Z25853" s="21">
        <v>40</v>
      </c>
      <c r="AA25853" s="21">
        <v>46</v>
      </c>
    </row>
    <row r="25854" spans="1:27" hidden="1" x14ac:dyDescent="0.35">
      <c r="A25854">
        <v>2614</v>
      </c>
      <c r="B25854" t="s">
        <v>112</v>
      </c>
      <c r="C25854">
        <v>0</v>
      </c>
      <c r="D25854" t="s">
        <v>2181</v>
      </c>
      <c r="E25854" t="s">
        <v>2182</v>
      </c>
      <c r="F25854" t="s">
        <v>11</v>
      </c>
      <c r="G25854" s="19">
        <v>800</v>
      </c>
      <c r="H25854" s="19">
        <v>332.56650000000002</v>
      </c>
      <c r="I25854" s="19">
        <v>1039.2103</v>
      </c>
      <c r="J25854" s="19">
        <v>685.54340000000002</v>
      </c>
      <c r="K25854" s="19">
        <v>410.37349999999998</v>
      </c>
      <c r="L25854" s="19">
        <v>410.1395</v>
      </c>
      <c r="M25854" s="19">
        <v>329.49545000000001</v>
      </c>
      <c r="N25854" s="19">
        <v>4007.3285999999998</v>
      </c>
      <c r="O25854" s="17">
        <f t="shared" si="3224"/>
        <v>9600</v>
      </c>
      <c r="P25854" s="18">
        <f t="shared" si="3225"/>
        <v>3990.7980000000002</v>
      </c>
      <c r="Q25854" s="18">
        <f t="shared" si="3226"/>
        <v>12470.5236</v>
      </c>
      <c r="R25854" s="18">
        <f t="shared" si="3227"/>
        <v>8226.5208000000002</v>
      </c>
      <c r="S25854" s="18">
        <f t="shared" si="3228"/>
        <v>4924.482</v>
      </c>
      <c r="T25854" s="18">
        <f t="shared" si="3229"/>
        <v>4921.674</v>
      </c>
      <c r="U25854" s="18">
        <f t="shared" si="3230"/>
        <v>3953.9454000000001</v>
      </c>
      <c r="V25854" s="18">
        <f t="shared" si="3231"/>
        <v>48087.943199999994</v>
      </c>
      <c r="W25854" s="21">
        <v>72567.8515625</v>
      </c>
      <c r="X25854" s="21">
        <v>254</v>
      </c>
      <c r="Y25854" s="21">
        <v>146</v>
      </c>
      <c r="Z25854" s="21">
        <v>213</v>
      </c>
      <c r="AA25854" s="21">
        <v>66</v>
      </c>
    </row>
    <row r="25855" spans="1:27" hidden="1" x14ac:dyDescent="0.35">
      <c r="A25855">
        <v>2614</v>
      </c>
      <c r="B25855" t="s">
        <v>112</v>
      </c>
      <c r="C25855">
        <v>0</v>
      </c>
      <c r="D25855" t="s">
        <v>2181</v>
      </c>
      <c r="E25855" t="s">
        <v>2182</v>
      </c>
      <c r="F25855" t="s">
        <v>12</v>
      </c>
      <c r="G25855" s="19">
        <v>800</v>
      </c>
      <c r="H25855" s="19">
        <v>487.26546999999999</v>
      </c>
      <c r="I25855" s="19">
        <v>1149.5327</v>
      </c>
      <c r="J25855" s="19">
        <v>912.18755999999996</v>
      </c>
      <c r="K25855" s="19">
        <v>466.42705999999998</v>
      </c>
      <c r="L25855" s="19">
        <v>711.63280999999995</v>
      </c>
      <c r="M25855" s="19">
        <v>281.07065</v>
      </c>
      <c r="N25855" s="19">
        <v>4808.1162000000004</v>
      </c>
      <c r="O25855" s="17">
        <f t="shared" si="3224"/>
        <v>9600</v>
      </c>
      <c r="P25855" s="18">
        <f t="shared" si="3225"/>
        <v>5847.1856399999997</v>
      </c>
      <c r="Q25855" s="18">
        <f t="shared" si="3226"/>
        <v>13794.392400000001</v>
      </c>
      <c r="R25855" s="18">
        <f t="shared" si="3227"/>
        <v>10946.25072</v>
      </c>
      <c r="S25855" s="18">
        <f t="shared" si="3228"/>
        <v>5597.1247199999998</v>
      </c>
      <c r="T25855" s="18">
        <f t="shared" si="3229"/>
        <v>8539.5937199999989</v>
      </c>
      <c r="U25855" s="18">
        <f t="shared" si="3230"/>
        <v>3372.8478</v>
      </c>
      <c r="V25855" s="18">
        <f t="shared" si="3231"/>
        <v>57697.394400000005</v>
      </c>
      <c r="W25855" s="21">
        <v>72567.8515625</v>
      </c>
      <c r="X25855" s="21">
        <v>254</v>
      </c>
      <c r="Y25855" s="21">
        <v>146</v>
      </c>
      <c r="Z25855" s="21">
        <v>213</v>
      </c>
      <c r="AA25855" s="21">
        <v>66</v>
      </c>
    </row>
    <row r="25856" spans="1:27" hidden="1" x14ac:dyDescent="0.35">
      <c r="A25856">
        <v>2614</v>
      </c>
      <c r="B25856" t="s">
        <v>112</v>
      </c>
      <c r="C25856">
        <v>0</v>
      </c>
      <c r="D25856" t="s">
        <v>2181</v>
      </c>
      <c r="E25856" t="s">
        <v>2182</v>
      </c>
      <c r="F25856" t="s">
        <v>108</v>
      </c>
      <c r="G25856" s="19">
        <v>1053</v>
      </c>
      <c r="H25856" s="19">
        <v>650.03363000000002</v>
      </c>
      <c r="I25856" s="19">
        <v>1192.6195</v>
      </c>
      <c r="J25856" s="19">
        <v>1138.8317999999999</v>
      </c>
      <c r="K25856" s="19">
        <v>617.07628999999997</v>
      </c>
      <c r="L25856" s="19">
        <v>804.39995999999996</v>
      </c>
      <c r="M25856" s="19">
        <v>320.15591000000001</v>
      </c>
      <c r="N25856" s="19">
        <v>5776.1171999999997</v>
      </c>
      <c r="O25856" s="17">
        <f t="shared" si="3224"/>
        <v>12636</v>
      </c>
      <c r="P25856" s="18">
        <f t="shared" si="3225"/>
        <v>7800.4035600000007</v>
      </c>
      <c r="Q25856" s="18">
        <f t="shared" si="3226"/>
        <v>14311.434000000001</v>
      </c>
      <c r="R25856" s="18">
        <f t="shared" si="3227"/>
        <v>13665.981599999999</v>
      </c>
      <c r="S25856" s="18">
        <f t="shared" si="3228"/>
        <v>7404.9154799999997</v>
      </c>
      <c r="T25856" s="18">
        <f t="shared" si="3229"/>
        <v>9652.7995200000005</v>
      </c>
      <c r="U25856" s="18">
        <f t="shared" si="3230"/>
        <v>3841.8709200000003</v>
      </c>
      <c r="V25856" s="18">
        <f t="shared" si="3231"/>
        <v>69313.406399999993</v>
      </c>
      <c r="W25856" s="21">
        <v>72567.8515625</v>
      </c>
      <c r="X25856" s="21">
        <v>254</v>
      </c>
      <c r="Y25856" s="21">
        <v>146</v>
      </c>
      <c r="Z25856" s="21">
        <v>213</v>
      </c>
      <c r="AA25856" s="21">
        <v>66</v>
      </c>
    </row>
    <row r="25857" spans="1:27" hidden="1" x14ac:dyDescent="0.35">
      <c r="A25857">
        <v>2614</v>
      </c>
      <c r="B25857" t="s">
        <v>112</v>
      </c>
      <c r="C25857">
        <v>0</v>
      </c>
      <c r="D25857" t="s">
        <v>2181</v>
      </c>
      <c r="E25857" t="s">
        <v>2182</v>
      </c>
      <c r="F25857" t="s">
        <v>109</v>
      </c>
      <c r="G25857" s="19">
        <v>1053</v>
      </c>
      <c r="H25857" s="19">
        <v>795.68511999999998</v>
      </c>
      <c r="I25857" s="19">
        <v>1214.3104000000001</v>
      </c>
      <c r="J25857" s="19">
        <v>1365.4760000000001</v>
      </c>
      <c r="K25857" s="19">
        <v>669.85149999999999</v>
      </c>
      <c r="L25857" s="19">
        <v>804.39995999999996</v>
      </c>
      <c r="M25857" s="19">
        <v>236.09765999999999</v>
      </c>
      <c r="N25857" s="19">
        <v>6138.8208000000004</v>
      </c>
      <c r="O25857" s="17">
        <f t="shared" si="3224"/>
        <v>12636</v>
      </c>
      <c r="P25857" s="18">
        <f t="shared" si="3225"/>
        <v>9548.2214399999993</v>
      </c>
      <c r="Q25857" s="18">
        <f t="shared" si="3226"/>
        <v>14571.7248</v>
      </c>
      <c r="R25857" s="18">
        <f t="shared" si="3227"/>
        <v>16385.712</v>
      </c>
      <c r="S25857" s="18">
        <f t="shared" si="3228"/>
        <v>8038.2179999999998</v>
      </c>
      <c r="T25857" s="18">
        <f t="shared" si="3229"/>
        <v>9652.7995200000005</v>
      </c>
      <c r="U25857" s="18">
        <f t="shared" si="3230"/>
        <v>2833.1719199999998</v>
      </c>
      <c r="V25857" s="18">
        <f t="shared" si="3231"/>
        <v>73665.849600000001</v>
      </c>
      <c r="W25857" s="21">
        <v>72567.8515625</v>
      </c>
      <c r="X25857" s="21">
        <v>254</v>
      </c>
      <c r="Y25857" s="21">
        <v>146</v>
      </c>
      <c r="Z25857" s="21">
        <v>213</v>
      </c>
      <c r="AA25857" s="21">
        <v>66</v>
      </c>
    </row>
    <row r="25858" spans="1:27" hidden="1" x14ac:dyDescent="0.35">
      <c r="A25858">
        <v>2614</v>
      </c>
      <c r="B25858" t="s">
        <v>112</v>
      </c>
      <c r="C25858">
        <v>0</v>
      </c>
      <c r="D25858" t="s">
        <v>2181</v>
      </c>
      <c r="E25858" t="s">
        <v>2182</v>
      </c>
      <c r="F25858" t="s">
        <v>13</v>
      </c>
      <c r="G25858" s="19">
        <v>677</v>
      </c>
      <c r="H25858" s="19">
        <v>413.70816000000002</v>
      </c>
      <c r="I25858" s="19">
        <v>1140.7568000000001</v>
      </c>
      <c r="J25858" s="19">
        <v>917.79834000000005</v>
      </c>
      <c r="K25858" s="19">
        <v>395.20657</v>
      </c>
      <c r="L25858" s="19">
        <v>0</v>
      </c>
      <c r="M25858" s="19">
        <v>449.86685</v>
      </c>
      <c r="N25858" s="19">
        <v>3994.3366999999998</v>
      </c>
      <c r="O25858" s="17">
        <f t="shared" si="3224"/>
        <v>8124</v>
      </c>
      <c r="P25858" s="18">
        <f t="shared" si="3225"/>
        <v>4964.4979199999998</v>
      </c>
      <c r="Q25858" s="18">
        <f t="shared" si="3226"/>
        <v>13689.081600000001</v>
      </c>
      <c r="R25858" s="18">
        <f t="shared" si="3227"/>
        <v>11013.58008</v>
      </c>
      <c r="S25858" s="18">
        <f t="shared" si="3228"/>
        <v>4742.4788399999998</v>
      </c>
      <c r="T25858" s="18">
        <f t="shared" si="3229"/>
        <v>0</v>
      </c>
      <c r="U25858" s="18">
        <f t="shared" si="3230"/>
        <v>5398.4022000000004</v>
      </c>
      <c r="V25858" s="18">
        <f t="shared" si="3231"/>
        <v>47932.040399999998</v>
      </c>
      <c r="W25858" s="21">
        <v>72567.8515625</v>
      </c>
      <c r="X25858" s="21">
        <v>254</v>
      </c>
      <c r="Y25858" s="21">
        <v>146</v>
      </c>
      <c r="Z25858" s="21">
        <v>213</v>
      </c>
      <c r="AA25858" s="21">
        <v>66</v>
      </c>
    </row>
    <row r="25859" spans="1:27" hidden="1" x14ac:dyDescent="0.35">
      <c r="A25859">
        <v>2614</v>
      </c>
      <c r="B25859" t="s">
        <v>112</v>
      </c>
      <c r="C25859">
        <v>0</v>
      </c>
      <c r="D25859" t="s">
        <v>2181</v>
      </c>
      <c r="E25859" t="s">
        <v>2182</v>
      </c>
      <c r="F25859" t="s">
        <v>14</v>
      </c>
      <c r="G25859" s="19">
        <v>800</v>
      </c>
      <c r="H25859" s="19">
        <v>514.90143</v>
      </c>
      <c r="I25859" s="19">
        <v>1253.624</v>
      </c>
      <c r="J25859" s="19">
        <v>1144.4426000000001</v>
      </c>
      <c r="K25859" s="19">
        <v>476.44060999999999</v>
      </c>
      <c r="L25859" s="19">
        <v>410.1395</v>
      </c>
      <c r="M25859" s="19">
        <v>449.98275999999998</v>
      </c>
      <c r="N25859" s="19">
        <v>5049.5308000000005</v>
      </c>
      <c r="O25859" s="17">
        <f t="shared" ref="O25859:O25922" si="3232">G25859*12</f>
        <v>9600</v>
      </c>
      <c r="P25859" s="18">
        <f t="shared" ref="P25859:P25922" si="3233">H25859*12</f>
        <v>6178.8171600000005</v>
      </c>
      <c r="Q25859" s="18">
        <f t="shared" ref="Q25859:Q25922" si="3234">I25859*12</f>
        <v>15043.488000000001</v>
      </c>
      <c r="R25859" s="18">
        <f t="shared" ref="R25859:R25922" si="3235">J25859*12</f>
        <v>13733.3112</v>
      </c>
      <c r="S25859" s="18">
        <f t="shared" ref="S25859:S25922" si="3236">K25859*12</f>
        <v>5717.2873199999995</v>
      </c>
      <c r="T25859" s="18">
        <f t="shared" ref="T25859:T25922" si="3237">L25859*12</f>
        <v>4921.674</v>
      </c>
      <c r="U25859" s="18">
        <f t="shared" ref="U25859:U25922" si="3238">M25859*12</f>
        <v>5399.7931200000003</v>
      </c>
      <c r="V25859" s="18">
        <f t="shared" ref="V25859:V25922" si="3239">N25859*12</f>
        <v>60594.369600000005</v>
      </c>
      <c r="W25859" s="21">
        <v>72567.8515625</v>
      </c>
      <c r="X25859" s="21">
        <v>254</v>
      </c>
      <c r="Y25859" s="21">
        <v>146</v>
      </c>
      <c r="Z25859" s="21">
        <v>213</v>
      </c>
      <c r="AA25859" s="21">
        <v>66</v>
      </c>
    </row>
    <row r="25860" spans="1:27" hidden="1" x14ac:dyDescent="0.35">
      <c r="A25860">
        <v>2614</v>
      </c>
      <c r="B25860" t="s">
        <v>112</v>
      </c>
      <c r="C25860">
        <v>0</v>
      </c>
      <c r="D25860" t="s">
        <v>2181</v>
      </c>
      <c r="E25860" t="s">
        <v>2182</v>
      </c>
      <c r="F25860" t="s">
        <v>15</v>
      </c>
      <c r="G25860" s="19">
        <v>800</v>
      </c>
      <c r="H25860" s="19">
        <v>652.11150999999995</v>
      </c>
      <c r="I25860" s="19">
        <v>1294.2867000000001</v>
      </c>
      <c r="J25860" s="19">
        <v>1371.0868</v>
      </c>
      <c r="K25860" s="19">
        <v>526.15728999999999</v>
      </c>
      <c r="L25860" s="19">
        <v>711.63280999999995</v>
      </c>
      <c r="M25860" s="19">
        <v>382.95346000000001</v>
      </c>
      <c r="N25860" s="19">
        <v>5738.2285000000002</v>
      </c>
      <c r="O25860" s="17">
        <f t="shared" si="3232"/>
        <v>9600</v>
      </c>
      <c r="P25860" s="18">
        <f t="shared" si="3233"/>
        <v>7825.3381199999994</v>
      </c>
      <c r="Q25860" s="18">
        <f t="shared" si="3234"/>
        <v>15531.440400000001</v>
      </c>
      <c r="R25860" s="18">
        <f t="shared" si="3235"/>
        <v>16453.0416</v>
      </c>
      <c r="S25860" s="18">
        <f t="shared" si="3236"/>
        <v>6313.8874799999994</v>
      </c>
      <c r="T25860" s="18">
        <f t="shared" si="3237"/>
        <v>8539.5937199999989</v>
      </c>
      <c r="U25860" s="18">
        <f t="shared" si="3238"/>
        <v>4595.4415200000003</v>
      </c>
      <c r="V25860" s="18">
        <f t="shared" si="3239"/>
        <v>68858.741999999998</v>
      </c>
      <c r="W25860" s="21">
        <v>72567.8515625</v>
      </c>
      <c r="X25860" s="21">
        <v>254</v>
      </c>
      <c r="Y25860" s="21">
        <v>146</v>
      </c>
      <c r="Z25860" s="21">
        <v>213</v>
      </c>
      <c r="AA25860" s="21">
        <v>66</v>
      </c>
    </row>
    <row r="25861" spans="1:27" hidden="1" x14ac:dyDescent="0.35">
      <c r="A25861">
        <v>2614</v>
      </c>
      <c r="B25861" t="s">
        <v>112</v>
      </c>
      <c r="C25861">
        <v>0</v>
      </c>
      <c r="D25861" t="s">
        <v>2181</v>
      </c>
      <c r="E25861" t="s">
        <v>2182</v>
      </c>
      <c r="F25861" t="s">
        <v>110</v>
      </c>
      <c r="G25861" s="19">
        <v>1053</v>
      </c>
      <c r="H25861" s="19">
        <v>796.17871000000002</v>
      </c>
      <c r="I25861" s="19">
        <v>1314.2319</v>
      </c>
      <c r="J25861" s="19">
        <v>1597.731</v>
      </c>
      <c r="K25861" s="19">
        <v>670.03039999999999</v>
      </c>
      <c r="L25861" s="19">
        <v>804.39995999999996</v>
      </c>
      <c r="M25861" s="19">
        <v>392.81186000000002</v>
      </c>
      <c r="N25861" s="19">
        <v>6628.3837999999996</v>
      </c>
      <c r="O25861" s="17">
        <f t="shared" si="3232"/>
        <v>12636</v>
      </c>
      <c r="P25861" s="18">
        <f t="shared" si="3233"/>
        <v>9554.1445199999998</v>
      </c>
      <c r="Q25861" s="18">
        <f t="shared" si="3234"/>
        <v>15770.782800000001</v>
      </c>
      <c r="R25861" s="18">
        <f t="shared" si="3235"/>
        <v>19172.772000000001</v>
      </c>
      <c r="S25861" s="18">
        <f t="shared" si="3236"/>
        <v>8040.3647999999994</v>
      </c>
      <c r="T25861" s="18">
        <f t="shared" si="3237"/>
        <v>9652.7995200000005</v>
      </c>
      <c r="U25861" s="18">
        <f t="shared" si="3238"/>
        <v>4713.7423200000003</v>
      </c>
      <c r="V25861" s="18">
        <f t="shared" si="3239"/>
        <v>79540.605599999995</v>
      </c>
      <c r="W25861" s="21">
        <v>72567.8515625</v>
      </c>
      <c r="X25861" s="21">
        <v>254</v>
      </c>
      <c r="Y25861" s="21">
        <v>146</v>
      </c>
      <c r="Z25861" s="21">
        <v>213</v>
      </c>
      <c r="AA25861" s="21">
        <v>66</v>
      </c>
    </row>
    <row r="25862" spans="1:27" hidden="1" x14ac:dyDescent="0.35">
      <c r="A25862">
        <v>2614</v>
      </c>
      <c r="B25862" t="s">
        <v>112</v>
      </c>
      <c r="C25862">
        <v>0</v>
      </c>
      <c r="D25862" t="s">
        <v>2181</v>
      </c>
      <c r="E25862" t="s">
        <v>2182</v>
      </c>
      <c r="F25862" t="s">
        <v>111</v>
      </c>
      <c r="G25862" s="19">
        <v>1053</v>
      </c>
      <c r="H25862" s="19">
        <v>974.33185000000003</v>
      </c>
      <c r="I25862" s="19">
        <v>1317.8676</v>
      </c>
      <c r="J25862" s="19">
        <v>1824.3751</v>
      </c>
      <c r="K25862" s="19">
        <v>734.58227999999997</v>
      </c>
      <c r="L25862" s="19">
        <v>804.39995999999996</v>
      </c>
      <c r="M25862" s="19">
        <v>312.72719999999998</v>
      </c>
      <c r="N25862" s="19">
        <v>7021.2842000000001</v>
      </c>
      <c r="O25862" s="17">
        <f t="shared" si="3232"/>
        <v>12636</v>
      </c>
      <c r="P25862" s="18">
        <f t="shared" si="3233"/>
        <v>11691.9822</v>
      </c>
      <c r="Q25862" s="18">
        <f t="shared" si="3234"/>
        <v>15814.4112</v>
      </c>
      <c r="R25862" s="18">
        <f t="shared" si="3235"/>
        <v>21892.501199999999</v>
      </c>
      <c r="S25862" s="18">
        <f t="shared" si="3236"/>
        <v>8814.9873599999992</v>
      </c>
      <c r="T25862" s="18">
        <f t="shared" si="3237"/>
        <v>9652.7995200000005</v>
      </c>
      <c r="U25862" s="18">
        <f t="shared" si="3238"/>
        <v>3752.7263999999996</v>
      </c>
      <c r="V25862" s="18">
        <f t="shared" si="3239"/>
        <v>84255.410399999993</v>
      </c>
      <c r="W25862" s="21">
        <v>72567.8515625</v>
      </c>
      <c r="X25862" s="21">
        <v>254</v>
      </c>
      <c r="Y25862" s="21">
        <v>146</v>
      </c>
      <c r="Z25862" s="21">
        <v>213</v>
      </c>
      <c r="AA25862" s="21">
        <v>66</v>
      </c>
    </row>
    <row r="25863" spans="1:27" x14ac:dyDescent="0.35">
      <c r="A25863">
        <v>3136</v>
      </c>
      <c r="B25863" t="s">
        <v>185</v>
      </c>
      <c r="C25863">
        <v>1</v>
      </c>
      <c r="D25863" t="s">
        <v>4415</v>
      </c>
      <c r="E25863" t="s">
        <v>4416</v>
      </c>
      <c r="F25863" t="s">
        <v>10</v>
      </c>
      <c r="G25863" s="19">
        <v>535</v>
      </c>
      <c r="H25863" s="19">
        <v>269.75326999999999</v>
      </c>
      <c r="I25863" s="19">
        <v>821.36974999999995</v>
      </c>
      <c r="J25863" s="19">
        <v>416.11248999999998</v>
      </c>
      <c r="K25863" s="19">
        <v>291.59384</v>
      </c>
      <c r="L25863" s="19">
        <v>0</v>
      </c>
      <c r="M25863" s="19">
        <v>400.33852999999999</v>
      </c>
      <c r="N25863" s="19">
        <v>2734.1680000000001</v>
      </c>
      <c r="O25863" s="17">
        <f t="shared" si="3232"/>
        <v>6420</v>
      </c>
      <c r="P25863" s="18">
        <f t="shared" si="3233"/>
        <v>3237.0392400000001</v>
      </c>
      <c r="Q25863" s="18">
        <f t="shared" si="3234"/>
        <v>9856.4369999999999</v>
      </c>
      <c r="R25863" s="18">
        <f t="shared" si="3235"/>
        <v>4993.3498799999998</v>
      </c>
      <c r="S25863" s="18">
        <f t="shared" si="3236"/>
        <v>3499.12608</v>
      </c>
      <c r="T25863" s="18">
        <f t="shared" si="3237"/>
        <v>0</v>
      </c>
      <c r="U25863" s="18">
        <f t="shared" si="3238"/>
        <v>4804.0623599999999</v>
      </c>
      <c r="V25863" s="18">
        <f t="shared" si="3239"/>
        <v>32810.016000000003</v>
      </c>
      <c r="W25863" s="21">
        <v>77918.640625</v>
      </c>
      <c r="X25863" s="21">
        <v>72</v>
      </c>
      <c r="Y25863" s="21">
        <v>50</v>
      </c>
      <c r="Z25863" s="21">
        <v>56</v>
      </c>
      <c r="AA25863" s="21">
        <v>24</v>
      </c>
    </row>
    <row r="25864" spans="1:27" hidden="1" x14ac:dyDescent="0.35">
      <c r="A25864">
        <v>2615</v>
      </c>
      <c r="B25864" t="s">
        <v>112</v>
      </c>
      <c r="C25864">
        <v>0</v>
      </c>
      <c r="D25864" t="s">
        <v>2183</v>
      </c>
      <c r="E25864" t="s">
        <v>2184</v>
      </c>
      <c r="F25864" t="s">
        <v>11</v>
      </c>
      <c r="G25864" s="19">
        <v>734</v>
      </c>
      <c r="H25864" s="19">
        <v>391.17971999999997</v>
      </c>
      <c r="I25864" s="19">
        <v>1087.3376000000001</v>
      </c>
      <c r="J25864" s="19">
        <v>685.54340000000002</v>
      </c>
      <c r="K25864" s="19">
        <v>407.69695999999999</v>
      </c>
      <c r="L25864" s="19">
        <v>394.33945</v>
      </c>
      <c r="M25864" s="19">
        <v>334.39389</v>
      </c>
      <c r="N25864" s="19">
        <v>4034.491</v>
      </c>
      <c r="O25864" s="17">
        <f t="shared" si="3232"/>
        <v>8808</v>
      </c>
      <c r="P25864" s="18">
        <f t="shared" si="3233"/>
        <v>4694.1566399999992</v>
      </c>
      <c r="Q25864" s="18">
        <f t="shared" si="3234"/>
        <v>13048.051200000002</v>
      </c>
      <c r="R25864" s="18">
        <f t="shared" si="3235"/>
        <v>8226.5208000000002</v>
      </c>
      <c r="S25864" s="18">
        <f t="shared" si="3236"/>
        <v>4892.3635199999999</v>
      </c>
      <c r="T25864" s="18">
        <f t="shared" si="3237"/>
        <v>4732.0734000000002</v>
      </c>
      <c r="U25864" s="18">
        <f t="shared" si="3238"/>
        <v>4012.7266799999998</v>
      </c>
      <c r="V25864" s="18">
        <f t="shared" si="3239"/>
        <v>48413.892</v>
      </c>
      <c r="W25864" s="21">
        <v>62251.328125</v>
      </c>
      <c r="X25864" s="21">
        <v>254</v>
      </c>
      <c r="Y25864" s="21">
        <v>111</v>
      </c>
      <c r="Z25864" s="21">
        <v>109</v>
      </c>
      <c r="AA25864" s="21">
        <v>154</v>
      </c>
    </row>
    <row r="25865" spans="1:27" hidden="1" x14ac:dyDescent="0.35">
      <c r="A25865">
        <v>2615</v>
      </c>
      <c r="B25865" t="s">
        <v>112</v>
      </c>
      <c r="C25865">
        <v>0</v>
      </c>
      <c r="D25865" t="s">
        <v>2183</v>
      </c>
      <c r="E25865" t="s">
        <v>2184</v>
      </c>
      <c r="F25865" t="s">
        <v>12</v>
      </c>
      <c r="G25865" s="19">
        <v>734</v>
      </c>
      <c r="H25865" s="19">
        <v>573.14373999999998</v>
      </c>
      <c r="I25865" s="19">
        <v>1142.6447000000001</v>
      </c>
      <c r="J25865" s="19">
        <v>912.18755999999996</v>
      </c>
      <c r="K25865" s="19">
        <v>473.62975999999998</v>
      </c>
      <c r="L25865" s="19">
        <v>684.21807999999999</v>
      </c>
      <c r="M25865" s="19">
        <v>279.50619999999998</v>
      </c>
      <c r="N25865" s="19">
        <v>4799.3301000000001</v>
      </c>
      <c r="O25865" s="17">
        <f t="shared" si="3232"/>
        <v>8808</v>
      </c>
      <c r="P25865" s="18">
        <f t="shared" si="3233"/>
        <v>6877.7248799999998</v>
      </c>
      <c r="Q25865" s="18">
        <f t="shared" si="3234"/>
        <v>13711.736400000002</v>
      </c>
      <c r="R25865" s="18">
        <f t="shared" si="3235"/>
        <v>10946.25072</v>
      </c>
      <c r="S25865" s="18">
        <f t="shared" si="3236"/>
        <v>5683.5571199999995</v>
      </c>
      <c r="T25865" s="18">
        <f t="shared" si="3237"/>
        <v>8210.6169599999994</v>
      </c>
      <c r="U25865" s="18">
        <f t="shared" si="3238"/>
        <v>3354.0743999999995</v>
      </c>
      <c r="V25865" s="18">
        <f t="shared" si="3239"/>
        <v>57591.961200000005</v>
      </c>
      <c r="W25865" s="21">
        <v>62251.328125</v>
      </c>
      <c r="X25865" s="21">
        <v>254</v>
      </c>
      <c r="Y25865" s="21">
        <v>111</v>
      </c>
      <c r="Z25865" s="21">
        <v>109</v>
      </c>
      <c r="AA25865" s="21">
        <v>154</v>
      </c>
    </row>
    <row r="25866" spans="1:27" hidden="1" x14ac:dyDescent="0.35">
      <c r="A25866">
        <v>2615</v>
      </c>
      <c r="B25866" t="s">
        <v>112</v>
      </c>
      <c r="C25866">
        <v>0</v>
      </c>
      <c r="D25866" t="s">
        <v>2183</v>
      </c>
      <c r="E25866" t="s">
        <v>2184</v>
      </c>
      <c r="F25866" t="s">
        <v>108</v>
      </c>
      <c r="G25866" s="19">
        <v>969</v>
      </c>
      <c r="H25866" s="19">
        <v>764.59893999999997</v>
      </c>
      <c r="I25866" s="19">
        <v>1230.2816</v>
      </c>
      <c r="J25866" s="19">
        <v>1138.8317999999999</v>
      </c>
      <c r="K25866" s="19">
        <v>628.15125</v>
      </c>
      <c r="L25866" s="19">
        <v>773.41156000000001</v>
      </c>
      <c r="M25866" s="19">
        <v>332.82290999999998</v>
      </c>
      <c r="N25866" s="19">
        <v>5837.0981000000002</v>
      </c>
      <c r="O25866" s="17">
        <f t="shared" si="3232"/>
        <v>11628</v>
      </c>
      <c r="P25866" s="18">
        <f t="shared" si="3233"/>
        <v>9175.1872800000001</v>
      </c>
      <c r="Q25866" s="18">
        <f t="shared" si="3234"/>
        <v>14763.379199999999</v>
      </c>
      <c r="R25866" s="18">
        <f t="shared" si="3235"/>
        <v>13665.981599999999</v>
      </c>
      <c r="S25866" s="18">
        <f t="shared" si="3236"/>
        <v>7537.8150000000005</v>
      </c>
      <c r="T25866" s="18">
        <f t="shared" si="3237"/>
        <v>9280.9387200000001</v>
      </c>
      <c r="U25866" s="18">
        <f t="shared" si="3238"/>
        <v>3993.8749199999997</v>
      </c>
      <c r="V25866" s="18">
        <f t="shared" si="3239"/>
        <v>70045.177200000006</v>
      </c>
      <c r="W25866" s="21">
        <v>62251.328125</v>
      </c>
      <c r="X25866" s="21">
        <v>254</v>
      </c>
      <c r="Y25866" s="21">
        <v>111</v>
      </c>
      <c r="Z25866" s="21">
        <v>109</v>
      </c>
      <c r="AA25866" s="21">
        <v>154</v>
      </c>
    </row>
    <row r="25867" spans="1:27" hidden="1" x14ac:dyDescent="0.35">
      <c r="A25867">
        <v>2615</v>
      </c>
      <c r="B25867" t="s">
        <v>112</v>
      </c>
      <c r="C25867">
        <v>0</v>
      </c>
      <c r="D25867" t="s">
        <v>2183</v>
      </c>
      <c r="E25867" t="s">
        <v>2184</v>
      </c>
      <c r="F25867" t="s">
        <v>109</v>
      </c>
      <c r="G25867" s="19">
        <v>969</v>
      </c>
      <c r="H25867" s="19">
        <v>935.92084</v>
      </c>
      <c r="I25867" s="19">
        <v>1246.0551</v>
      </c>
      <c r="J25867" s="19">
        <v>1365.4760000000001</v>
      </c>
      <c r="K25867" s="19">
        <v>690.22797000000003</v>
      </c>
      <c r="L25867" s="19">
        <v>773.41156000000001</v>
      </c>
      <c r="M25867" s="19">
        <v>256.82290999999998</v>
      </c>
      <c r="N25867" s="19">
        <v>6236.9141</v>
      </c>
      <c r="O25867" s="17">
        <f t="shared" si="3232"/>
        <v>11628</v>
      </c>
      <c r="P25867" s="18">
        <f t="shared" si="3233"/>
        <v>11231.050080000001</v>
      </c>
      <c r="Q25867" s="18">
        <f t="shared" si="3234"/>
        <v>14952.6612</v>
      </c>
      <c r="R25867" s="18">
        <f t="shared" si="3235"/>
        <v>16385.712</v>
      </c>
      <c r="S25867" s="18">
        <f t="shared" si="3236"/>
        <v>8282.7356400000008</v>
      </c>
      <c r="T25867" s="18">
        <f t="shared" si="3237"/>
        <v>9280.9387200000001</v>
      </c>
      <c r="U25867" s="18">
        <f t="shared" si="3238"/>
        <v>3081.8749199999997</v>
      </c>
      <c r="V25867" s="18">
        <f t="shared" si="3239"/>
        <v>74842.969199999992</v>
      </c>
      <c r="W25867" s="21">
        <v>62251.328125</v>
      </c>
      <c r="X25867" s="21">
        <v>254</v>
      </c>
      <c r="Y25867" s="21">
        <v>111</v>
      </c>
      <c r="Z25867" s="21">
        <v>109</v>
      </c>
      <c r="AA25867" s="21">
        <v>154</v>
      </c>
    </row>
    <row r="25868" spans="1:27" hidden="1" x14ac:dyDescent="0.35">
      <c r="A25868">
        <v>2615</v>
      </c>
      <c r="B25868" t="s">
        <v>112</v>
      </c>
      <c r="C25868">
        <v>0</v>
      </c>
      <c r="D25868" t="s">
        <v>2183</v>
      </c>
      <c r="E25868" t="s">
        <v>2184</v>
      </c>
      <c r="F25868" t="s">
        <v>13</v>
      </c>
      <c r="G25868" s="19">
        <v>582</v>
      </c>
      <c r="H25868" s="19">
        <v>486.62218999999999</v>
      </c>
      <c r="I25868" s="19">
        <v>1192.2306000000001</v>
      </c>
      <c r="J25868" s="19">
        <v>917.79834000000005</v>
      </c>
      <c r="K25868" s="19">
        <v>387.20395000000002</v>
      </c>
      <c r="L25868" s="19">
        <v>0</v>
      </c>
      <c r="M25868" s="19">
        <v>454.00357000000002</v>
      </c>
      <c r="N25868" s="19">
        <v>4019.8586</v>
      </c>
      <c r="O25868" s="17">
        <f t="shared" si="3232"/>
        <v>6984</v>
      </c>
      <c r="P25868" s="18">
        <f t="shared" si="3233"/>
        <v>5839.4662799999996</v>
      </c>
      <c r="Q25868" s="18">
        <f t="shared" si="3234"/>
        <v>14306.767200000002</v>
      </c>
      <c r="R25868" s="18">
        <f t="shared" si="3235"/>
        <v>11013.58008</v>
      </c>
      <c r="S25868" s="18">
        <f t="shared" si="3236"/>
        <v>4646.4474</v>
      </c>
      <c r="T25868" s="18">
        <f t="shared" si="3237"/>
        <v>0</v>
      </c>
      <c r="U25868" s="18">
        <f t="shared" si="3238"/>
        <v>5448.0428400000001</v>
      </c>
      <c r="V25868" s="18">
        <f t="shared" si="3239"/>
        <v>48238.303200000002</v>
      </c>
      <c r="W25868" s="21">
        <v>62251.328125</v>
      </c>
      <c r="X25868" s="21">
        <v>254</v>
      </c>
      <c r="Y25868" s="21">
        <v>111</v>
      </c>
      <c r="Z25868" s="21">
        <v>109</v>
      </c>
      <c r="AA25868" s="21">
        <v>154</v>
      </c>
    </row>
    <row r="25869" spans="1:27" hidden="1" x14ac:dyDescent="0.35">
      <c r="A25869">
        <v>2615</v>
      </c>
      <c r="B25869" t="s">
        <v>112</v>
      </c>
      <c r="C25869">
        <v>0</v>
      </c>
      <c r="D25869" t="s">
        <v>2183</v>
      </c>
      <c r="E25869" t="s">
        <v>2184</v>
      </c>
      <c r="F25869" t="s">
        <v>14</v>
      </c>
      <c r="G25869" s="19">
        <v>734</v>
      </c>
      <c r="H25869" s="19">
        <v>605.65033000000005</v>
      </c>
      <c r="I25869" s="19">
        <v>1244.3235999999999</v>
      </c>
      <c r="J25869" s="19">
        <v>1144.4426000000001</v>
      </c>
      <c r="K25869" s="19">
        <v>485.40816999999998</v>
      </c>
      <c r="L25869" s="19">
        <v>394.33945</v>
      </c>
      <c r="M25869" s="19">
        <v>451.77636999999999</v>
      </c>
      <c r="N25869" s="19">
        <v>5059.9404000000004</v>
      </c>
      <c r="O25869" s="17">
        <f t="shared" si="3232"/>
        <v>8808</v>
      </c>
      <c r="P25869" s="18">
        <f t="shared" si="3233"/>
        <v>7267.8039600000011</v>
      </c>
      <c r="Q25869" s="18">
        <f t="shared" si="3234"/>
        <v>14931.8832</v>
      </c>
      <c r="R25869" s="18">
        <f t="shared" si="3235"/>
        <v>13733.3112</v>
      </c>
      <c r="S25869" s="18">
        <f t="shared" si="3236"/>
        <v>5824.89804</v>
      </c>
      <c r="T25869" s="18">
        <f t="shared" si="3237"/>
        <v>4732.0734000000002</v>
      </c>
      <c r="U25869" s="18">
        <f t="shared" si="3238"/>
        <v>5421.3164399999996</v>
      </c>
      <c r="V25869" s="18">
        <f t="shared" si="3239"/>
        <v>60719.284800000009</v>
      </c>
      <c r="W25869" s="21">
        <v>62251.328125</v>
      </c>
      <c r="X25869" s="21">
        <v>254</v>
      </c>
      <c r="Y25869" s="21">
        <v>111</v>
      </c>
      <c r="Z25869" s="21">
        <v>109</v>
      </c>
      <c r="AA25869" s="21">
        <v>154</v>
      </c>
    </row>
    <row r="25870" spans="1:27" hidden="1" x14ac:dyDescent="0.35">
      <c r="A25870">
        <v>2615</v>
      </c>
      <c r="B25870" t="s">
        <v>112</v>
      </c>
      <c r="C25870">
        <v>0</v>
      </c>
      <c r="D25870" t="s">
        <v>2183</v>
      </c>
      <c r="E25870" t="s">
        <v>2184</v>
      </c>
      <c r="F25870" t="s">
        <v>15</v>
      </c>
      <c r="G25870" s="19">
        <v>734</v>
      </c>
      <c r="H25870" s="19">
        <v>767.04303000000004</v>
      </c>
      <c r="I25870" s="19">
        <v>1336.1488999999999</v>
      </c>
      <c r="J25870" s="19">
        <v>1371.0868</v>
      </c>
      <c r="K25870" s="19">
        <v>543.88707999999997</v>
      </c>
      <c r="L25870" s="19">
        <v>684.21807999999999</v>
      </c>
      <c r="M25870" s="19">
        <v>400.30630000000002</v>
      </c>
      <c r="N25870" s="19">
        <v>5836.6904000000004</v>
      </c>
      <c r="O25870" s="17">
        <f t="shared" si="3232"/>
        <v>8808</v>
      </c>
      <c r="P25870" s="18">
        <f t="shared" si="3233"/>
        <v>9204.5163600000014</v>
      </c>
      <c r="Q25870" s="18">
        <f t="shared" si="3234"/>
        <v>16033.786799999998</v>
      </c>
      <c r="R25870" s="18">
        <f t="shared" si="3235"/>
        <v>16453.0416</v>
      </c>
      <c r="S25870" s="18">
        <f t="shared" si="3236"/>
        <v>6526.6449599999996</v>
      </c>
      <c r="T25870" s="18">
        <f t="shared" si="3237"/>
        <v>8210.6169599999994</v>
      </c>
      <c r="U25870" s="18">
        <f t="shared" si="3238"/>
        <v>4803.6756000000005</v>
      </c>
      <c r="V25870" s="18">
        <f t="shared" si="3239"/>
        <v>70040.284800000009</v>
      </c>
      <c r="W25870" s="21">
        <v>62251.328125</v>
      </c>
      <c r="X25870" s="21">
        <v>254</v>
      </c>
      <c r="Y25870" s="21">
        <v>111</v>
      </c>
      <c r="Z25870" s="21">
        <v>109</v>
      </c>
      <c r="AA25870" s="21">
        <v>154</v>
      </c>
    </row>
    <row r="25871" spans="1:27" hidden="1" x14ac:dyDescent="0.35">
      <c r="A25871">
        <v>2615</v>
      </c>
      <c r="B25871" t="s">
        <v>112</v>
      </c>
      <c r="C25871">
        <v>0</v>
      </c>
      <c r="D25871" t="s">
        <v>2183</v>
      </c>
      <c r="E25871" t="s">
        <v>2184</v>
      </c>
      <c r="F25871" t="s">
        <v>110</v>
      </c>
      <c r="G25871" s="19">
        <v>969</v>
      </c>
      <c r="H25871" s="19">
        <v>936.50127999999995</v>
      </c>
      <c r="I25871" s="19">
        <v>1350.6679999999999</v>
      </c>
      <c r="J25871" s="19">
        <v>1597.731</v>
      </c>
      <c r="K25871" s="19">
        <v>690.43822999999998</v>
      </c>
      <c r="L25871" s="19">
        <v>773.41156000000001</v>
      </c>
      <c r="M25871" s="19">
        <v>410.57162</v>
      </c>
      <c r="N25871" s="19">
        <v>6728.3217999999997</v>
      </c>
      <c r="O25871" s="17">
        <f t="shared" si="3232"/>
        <v>11628</v>
      </c>
      <c r="P25871" s="18">
        <f t="shared" si="3233"/>
        <v>11238.015359999999</v>
      </c>
      <c r="Q25871" s="18">
        <f t="shared" si="3234"/>
        <v>16208.016</v>
      </c>
      <c r="R25871" s="18">
        <f t="shared" si="3235"/>
        <v>19172.772000000001</v>
      </c>
      <c r="S25871" s="18">
        <f t="shared" si="3236"/>
        <v>8285.2587600000006</v>
      </c>
      <c r="T25871" s="18">
        <f t="shared" si="3237"/>
        <v>9280.9387200000001</v>
      </c>
      <c r="U25871" s="18">
        <f t="shared" si="3238"/>
        <v>4926.8594400000002</v>
      </c>
      <c r="V25871" s="18">
        <f t="shared" si="3239"/>
        <v>80739.861600000004</v>
      </c>
      <c r="W25871" s="21">
        <v>62251.328125</v>
      </c>
      <c r="X25871" s="21">
        <v>254</v>
      </c>
      <c r="Y25871" s="21">
        <v>111</v>
      </c>
      <c r="Z25871" s="21">
        <v>109</v>
      </c>
      <c r="AA25871" s="21">
        <v>154</v>
      </c>
    </row>
    <row r="25872" spans="1:27" hidden="1" x14ac:dyDescent="0.35">
      <c r="A25872">
        <v>2615</v>
      </c>
      <c r="B25872" t="s">
        <v>112</v>
      </c>
      <c r="C25872">
        <v>0</v>
      </c>
      <c r="D25872" t="s">
        <v>2183</v>
      </c>
      <c r="E25872" t="s">
        <v>2184</v>
      </c>
      <c r="F25872" t="s">
        <v>111</v>
      </c>
      <c r="G25872" s="19">
        <v>969</v>
      </c>
      <c r="H25872" s="19">
        <v>1146.0531000000001</v>
      </c>
      <c r="I25872" s="19">
        <v>1349.3451</v>
      </c>
      <c r="J25872" s="19">
        <v>1824.3751</v>
      </c>
      <c r="K25872" s="19">
        <v>766.36719000000005</v>
      </c>
      <c r="L25872" s="19">
        <v>773.41156000000001</v>
      </c>
      <c r="M25872" s="19">
        <v>339.16797000000003</v>
      </c>
      <c r="N25872" s="19">
        <v>7167.7201999999997</v>
      </c>
      <c r="O25872" s="17">
        <f t="shared" si="3232"/>
        <v>11628</v>
      </c>
      <c r="P25872" s="18">
        <f t="shared" si="3233"/>
        <v>13752.637200000001</v>
      </c>
      <c r="Q25872" s="18">
        <f t="shared" si="3234"/>
        <v>16192.1412</v>
      </c>
      <c r="R25872" s="18">
        <f t="shared" si="3235"/>
        <v>21892.501199999999</v>
      </c>
      <c r="S25872" s="18">
        <f t="shared" si="3236"/>
        <v>9196.4062800000011</v>
      </c>
      <c r="T25872" s="18">
        <f t="shared" si="3237"/>
        <v>9280.9387200000001</v>
      </c>
      <c r="U25872" s="18">
        <f t="shared" si="3238"/>
        <v>4070.0156400000005</v>
      </c>
      <c r="V25872" s="18">
        <f t="shared" si="3239"/>
        <v>86012.642399999997</v>
      </c>
      <c r="W25872" s="21">
        <v>62251.328125</v>
      </c>
      <c r="X25872" s="21">
        <v>254</v>
      </c>
      <c r="Y25872" s="21">
        <v>111</v>
      </c>
      <c r="Z25872" s="21">
        <v>109</v>
      </c>
      <c r="AA25872" s="21">
        <v>154</v>
      </c>
    </row>
    <row r="25873" spans="1:27" x14ac:dyDescent="0.35">
      <c r="A25873">
        <v>878</v>
      </c>
      <c r="B25873" t="s">
        <v>132</v>
      </c>
      <c r="C25873">
        <v>0</v>
      </c>
      <c r="D25873" t="s">
        <v>2321</v>
      </c>
      <c r="E25873" t="s">
        <v>328</v>
      </c>
      <c r="F25873" t="s">
        <v>10</v>
      </c>
      <c r="G25873" s="19">
        <v>519</v>
      </c>
      <c r="H25873" s="19">
        <v>248.13840999999999</v>
      </c>
      <c r="I25873" s="19">
        <v>975.15997000000004</v>
      </c>
      <c r="J25873" s="19">
        <v>412.5575</v>
      </c>
      <c r="K25873" s="19">
        <v>277.96451000000002</v>
      </c>
      <c r="L25873" s="19">
        <v>0</v>
      </c>
      <c r="M25873" s="19">
        <v>461.18149</v>
      </c>
      <c r="N25873" s="19">
        <v>2894.002</v>
      </c>
      <c r="O25873" s="17">
        <f t="shared" si="3232"/>
        <v>6228</v>
      </c>
      <c r="P25873" s="18">
        <f t="shared" si="3233"/>
        <v>2977.6609199999998</v>
      </c>
      <c r="Q25873" s="18">
        <f t="shared" si="3234"/>
        <v>11701.91964</v>
      </c>
      <c r="R25873" s="18">
        <f t="shared" si="3235"/>
        <v>4950.6900000000005</v>
      </c>
      <c r="S25873" s="18">
        <f t="shared" si="3236"/>
        <v>3335.5741200000002</v>
      </c>
      <c r="T25873" s="18">
        <f t="shared" si="3237"/>
        <v>0</v>
      </c>
      <c r="U25873" s="18">
        <f t="shared" si="3238"/>
        <v>5534.1778800000002</v>
      </c>
      <c r="V25873" s="18">
        <f t="shared" si="3239"/>
        <v>34728.023999999998</v>
      </c>
      <c r="W25873" s="21">
        <v>77959.7109375</v>
      </c>
      <c r="X25873" s="21">
        <v>99</v>
      </c>
      <c r="Y25873" s="21">
        <v>62</v>
      </c>
      <c r="Z25873" s="21">
        <v>79</v>
      </c>
      <c r="AA25873" s="21">
        <v>26</v>
      </c>
    </row>
    <row r="25874" spans="1:27" hidden="1" x14ac:dyDescent="0.35">
      <c r="A25874">
        <v>2616</v>
      </c>
      <c r="B25874" t="s">
        <v>112</v>
      </c>
      <c r="C25874">
        <v>0</v>
      </c>
      <c r="D25874" t="s">
        <v>2195</v>
      </c>
      <c r="E25874" t="s">
        <v>2196</v>
      </c>
      <c r="F25874" t="s">
        <v>11</v>
      </c>
      <c r="G25874" s="19">
        <v>791</v>
      </c>
      <c r="H25874" s="19">
        <v>309.63089000000002</v>
      </c>
      <c r="I25874" s="19">
        <v>956.00127999999995</v>
      </c>
      <c r="J25874" s="19">
        <v>685.54340000000002</v>
      </c>
      <c r="K25874" s="19">
        <v>398.80196999999998</v>
      </c>
      <c r="L25874" s="19">
        <v>406.24315999999999</v>
      </c>
      <c r="M25874" s="19">
        <v>300.61783000000003</v>
      </c>
      <c r="N25874" s="19">
        <v>3847.8386</v>
      </c>
      <c r="O25874" s="17">
        <f t="shared" si="3232"/>
        <v>9492</v>
      </c>
      <c r="P25874" s="18">
        <f t="shared" si="3233"/>
        <v>3715.5706800000003</v>
      </c>
      <c r="Q25874" s="18">
        <f t="shared" si="3234"/>
        <v>11472.015359999999</v>
      </c>
      <c r="R25874" s="18">
        <f t="shared" si="3235"/>
        <v>8226.5208000000002</v>
      </c>
      <c r="S25874" s="18">
        <f t="shared" si="3236"/>
        <v>4785.6236399999998</v>
      </c>
      <c r="T25874" s="18">
        <f t="shared" si="3237"/>
        <v>4874.9179199999999</v>
      </c>
      <c r="U25874" s="18">
        <f t="shared" si="3238"/>
        <v>3607.4139600000003</v>
      </c>
      <c r="V25874" s="18">
        <f t="shared" si="3239"/>
        <v>46174.063200000004</v>
      </c>
      <c r="W25874" s="21">
        <v>32214.61328125</v>
      </c>
      <c r="X25874" s="21">
        <v>254</v>
      </c>
      <c r="Y25874" s="21">
        <v>242</v>
      </c>
      <c r="Z25874" s="21">
        <v>2</v>
      </c>
      <c r="AA25874" s="21">
        <v>254</v>
      </c>
    </row>
    <row r="25875" spans="1:27" hidden="1" x14ac:dyDescent="0.35">
      <c r="A25875">
        <v>2616</v>
      </c>
      <c r="B25875" t="s">
        <v>112</v>
      </c>
      <c r="C25875">
        <v>0</v>
      </c>
      <c r="D25875" t="s">
        <v>2195</v>
      </c>
      <c r="E25875" t="s">
        <v>2196</v>
      </c>
      <c r="F25875" t="s">
        <v>12</v>
      </c>
      <c r="G25875" s="19">
        <v>791</v>
      </c>
      <c r="H25875" s="19">
        <v>453.66100999999998</v>
      </c>
      <c r="I25875" s="19">
        <v>1012.5513999999999</v>
      </c>
      <c r="J25875" s="19">
        <v>912.18755999999996</v>
      </c>
      <c r="K25875" s="19">
        <v>450.98978</v>
      </c>
      <c r="L25875" s="19">
        <v>704.87225000000001</v>
      </c>
      <c r="M25875" s="19">
        <v>237.17350999999999</v>
      </c>
      <c r="N25875" s="19">
        <v>4562.4354999999996</v>
      </c>
      <c r="O25875" s="17">
        <f t="shared" si="3232"/>
        <v>9492</v>
      </c>
      <c r="P25875" s="18">
        <f t="shared" si="3233"/>
        <v>5443.9321199999995</v>
      </c>
      <c r="Q25875" s="18">
        <f t="shared" si="3234"/>
        <v>12150.6168</v>
      </c>
      <c r="R25875" s="18">
        <f t="shared" si="3235"/>
        <v>10946.25072</v>
      </c>
      <c r="S25875" s="18">
        <f t="shared" si="3236"/>
        <v>5411.8773600000004</v>
      </c>
      <c r="T25875" s="18">
        <f t="shared" si="3237"/>
        <v>8458.4670000000006</v>
      </c>
      <c r="U25875" s="18">
        <f t="shared" si="3238"/>
        <v>2846.08212</v>
      </c>
      <c r="V25875" s="18">
        <f t="shared" si="3239"/>
        <v>54749.225999999995</v>
      </c>
      <c r="W25875" s="21">
        <v>32214.61328125</v>
      </c>
      <c r="X25875" s="21">
        <v>254</v>
      </c>
      <c r="Y25875" s="21">
        <v>242</v>
      </c>
      <c r="Z25875" s="21">
        <v>2</v>
      </c>
      <c r="AA25875" s="21">
        <v>254</v>
      </c>
    </row>
    <row r="25876" spans="1:27" hidden="1" x14ac:dyDescent="0.35">
      <c r="A25876">
        <v>2616</v>
      </c>
      <c r="B25876" t="s">
        <v>112</v>
      </c>
      <c r="C25876">
        <v>0</v>
      </c>
      <c r="D25876" t="s">
        <v>2195</v>
      </c>
      <c r="E25876" t="s">
        <v>2196</v>
      </c>
      <c r="F25876" t="s">
        <v>108</v>
      </c>
      <c r="G25876" s="19">
        <v>1044</v>
      </c>
      <c r="H25876" s="19">
        <v>605.2038</v>
      </c>
      <c r="I25876" s="19">
        <v>1050.0401999999999</v>
      </c>
      <c r="J25876" s="19">
        <v>1138.8317999999999</v>
      </c>
      <c r="K25876" s="19">
        <v>597.57159000000001</v>
      </c>
      <c r="L25876" s="19">
        <v>796.75811999999996</v>
      </c>
      <c r="M25876" s="19">
        <v>262.43880999999999</v>
      </c>
      <c r="N25876" s="19">
        <v>5494.8441999999995</v>
      </c>
      <c r="O25876" s="17">
        <f t="shared" si="3232"/>
        <v>12528</v>
      </c>
      <c r="P25876" s="18">
        <f t="shared" si="3233"/>
        <v>7262.4456</v>
      </c>
      <c r="Q25876" s="18">
        <f t="shared" si="3234"/>
        <v>12600.482399999999</v>
      </c>
      <c r="R25876" s="18">
        <f t="shared" si="3235"/>
        <v>13665.981599999999</v>
      </c>
      <c r="S25876" s="18">
        <f t="shared" si="3236"/>
        <v>7170.8590800000002</v>
      </c>
      <c r="T25876" s="18">
        <f t="shared" si="3237"/>
        <v>9561.0974399999996</v>
      </c>
      <c r="U25876" s="18">
        <f t="shared" si="3238"/>
        <v>3149.2657199999999</v>
      </c>
      <c r="V25876" s="18">
        <f t="shared" si="3239"/>
        <v>65938.130399999995</v>
      </c>
      <c r="W25876" s="21">
        <v>32214.61328125</v>
      </c>
      <c r="X25876" s="21">
        <v>254</v>
      </c>
      <c r="Y25876" s="21">
        <v>242</v>
      </c>
      <c r="Z25876" s="21">
        <v>2</v>
      </c>
      <c r="AA25876" s="21">
        <v>254</v>
      </c>
    </row>
    <row r="25877" spans="1:27" hidden="1" x14ac:dyDescent="0.35">
      <c r="A25877">
        <v>2616</v>
      </c>
      <c r="B25877" t="s">
        <v>112</v>
      </c>
      <c r="C25877">
        <v>0</v>
      </c>
      <c r="D25877" t="s">
        <v>2195</v>
      </c>
      <c r="E25877" t="s">
        <v>2196</v>
      </c>
      <c r="F25877" t="s">
        <v>109</v>
      </c>
      <c r="G25877" s="19">
        <v>1044</v>
      </c>
      <c r="H25877" s="19">
        <v>740.81029999999998</v>
      </c>
      <c r="I25877" s="19">
        <v>1113.5664999999999</v>
      </c>
      <c r="J25877" s="19">
        <v>1365.4760000000001</v>
      </c>
      <c r="K25877" s="19">
        <v>646.70714999999996</v>
      </c>
      <c r="L25877" s="19">
        <v>796.75811999999996</v>
      </c>
      <c r="M25877" s="19">
        <v>184.48567</v>
      </c>
      <c r="N25877" s="19">
        <v>5891.8037000000004</v>
      </c>
      <c r="O25877" s="17">
        <f t="shared" si="3232"/>
        <v>12528</v>
      </c>
      <c r="P25877" s="18">
        <f t="shared" si="3233"/>
        <v>8889.7235999999994</v>
      </c>
      <c r="Q25877" s="18">
        <f t="shared" si="3234"/>
        <v>13362.797999999999</v>
      </c>
      <c r="R25877" s="18">
        <f t="shared" si="3235"/>
        <v>16385.712</v>
      </c>
      <c r="S25877" s="18">
        <f t="shared" si="3236"/>
        <v>7760.4857999999995</v>
      </c>
      <c r="T25877" s="18">
        <f t="shared" si="3237"/>
        <v>9561.0974399999996</v>
      </c>
      <c r="U25877" s="18">
        <f t="shared" si="3238"/>
        <v>2213.8280399999999</v>
      </c>
      <c r="V25877" s="18">
        <f t="shared" si="3239"/>
        <v>70701.644400000005</v>
      </c>
      <c r="W25877" s="21">
        <v>32214.61328125</v>
      </c>
      <c r="X25877" s="21">
        <v>254</v>
      </c>
      <c r="Y25877" s="21">
        <v>242</v>
      </c>
      <c r="Z25877" s="21">
        <v>2</v>
      </c>
      <c r="AA25877" s="21">
        <v>254</v>
      </c>
    </row>
    <row r="25878" spans="1:27" hidden="1" x14ac:dyDescent="0.35">
      <c r="A25878">
        <v>2616</v>
      </c>
      <c r="B25878" t="s">
        <v>112</v>
      </c>
      <c r="C25878">
        <v>0</v>
      </c>
      <c r="D25878" t="s">
        <v>2195</v>
      </c>
      <c r="E25878" t="s">
        <v>2196</v>
      </c>
      <c r="F25878" t="s">
        <v>13</v>
      </c>
      <c r="G25878" s="19">
        <v>628</v>
      </c>
      <c r="H25878" s="19">
        <v>385.17660999999998</v>
      </c>
      <c r="I25878" s="19">
        <v>1074.0245</v>
      </c>
      <c r="J25878" s="19">
        <v>917.79834000000005</v>
      </c>
      <c r="K25878" s="19">
        <v>367.11385999999999</v>
      </c>
      <c r="L25878" s="19">
        <v>0</v>
      </c>
      <c r="M25878" s="19">
        <v>416.54915999999997</v>
      </c>
      <c r="N25878" s="19">
        <v>3788.6626000000001</v>
      </c>
      <c r="O25878" s="17">
        <f t="shared" si="3232"/>
        <v>7536</v>
      </c>
      <c r="P25878" s="18">
        <f t="shared" si="3233"/>
        <v>4622.1193199999998</v>
      </c>
      <c r="Q25878" s="18">
        <f t="shared" si="3234"/>
        <v>12888.294</v>
      </c>
      <c r="R25878" s="18">
        <f t="shared" si="3235"/>
        <v>11013.58008</v>
      </c>
      <c r="S25878" s="18">
        <f t="shared" si="3236"/>
        <v>4405.3663200000001</v>
      </c>
      <c r="T25878" s="18">
        <f t="shared" si="3237"/>
        <v>0</v>
      </c>
      <c r="U25878" s="18">
        <f t="shared" si="3238"/>
        <v>4998.5899199999994</v>
      </c>
      <c r="V25878" s="18">
        <f t="shared" si="3239"/>
        <v>45463.951200000003</v>
      </c>
      <c r="W25878" s="21">
        <v>32214.61328125</v>
      </c>
      <c r="X25878" s="21">
        <v>254</v>
      </c>
      <c r="Y25878" s="21">
        <v>242</v>
      </c>
      <c r="Z25878" s="21">
        <v>2</v>
      </c>
      <c r="AA25878" s="21">
        <v>254</v>
      </c>
    </row>
    <row r="25879" spans="1:27" hidden="1" x14ac:dyDescent="0.35">
      <c r="A25879">
        <v>2616</v>
      </c>
      <c r="B25879" t="s">
        <v>112</v>
      </c>
      <c r="C25879">
        <v>0</v>
      </c>
      <c r="D25879" t="s">
        <v>2195</v>
      </c>
      <c r="E25879" t="s">
        <v>2196</v>
      </c>
      <c r="F25879" t="s">
        <v>14</v>
      </c>
      <c r="G25879" s="19">
        <v>791</v>
      </c>
      <c r="H25879" s="19">
        <v>479.39102000000003</v>
      </c>
      <c r="I25879" s="19">
        <v>1127.3552999999999</v>
      </c>
      <c r="J25879" s="19">
        <v>1144.4426000000001</v>
      </c>
      <c r="K25879" s="19">
        <v>460.31274000000002</v>
      </c>
      <c r="L25879" s="19">
        <v>406.24315999999999</v>
      </c>
      <c r="M25879" s="19">
        <v>410.17025999999998</v>
      </c>
      <c r="N25879" s="19">
        <v>4818.915</v>
      </c>
      <c r="O25879" s="17">
        <f t="shared" si="3232"/>
        <v>9492</v>
      </c>
      <c r="P25879" s="18">
        <f t="shared" si="3233"/>
        <v>5752.6922400000003</v>
      </c>
      <c r="Q25879" s="18">
        <f t="shared" si="3234"/>
        <v>13528.263599999998</v>
      </c>
      <c r="R25879" s="18">
        <f t="shared" si="3235"/>
        <v>13733.3112</v>
      </c>
      <c r="S25879" s="18">
        <f t="shared" si="3236"/>
        <v>5523.75288</v>
      </c>
      <c r="T25879" s="18">
        <f t="shared" si="3237"/>
        <v>4874.9179199999999</v>
      </c>
      <c r="U25879" s="18">
        <f t="shared" si="3238"/>
        <v>4922.0431200000003</v>
      </c>
      <c r="V25879" s="18">
        <f t="shared" si="3239"/>
        <v>57826.979999999996</v>
      </c>
      <c r="W25879" s="21">
        <v>32214.61328125</v>
      </c>
      <c r="X25879" s="21">
        <v>254</v>
      </c>
      <c r="Y25879" s="21">
        <v>242</v>
      </c>
      <c r="Z25879" s="21">
        <v>2</v>
      </c>
      <c r="AA25879" s="21">
        <v>254</v>
      </c>
    </row>
    <row r="25880" spans="1:27" hidden="1" x14ac:dyDescent="0.35">
      <c r="A25880">
        <v>2616</v>
      </c>
      <c r="B25880" t="s">
        <v>112</v>
      </c>
      <c r="C25880">
        <v>0</v>
      </c>
      <c r="D25880" t="s">
        <v>2195</v>
      </c>
      <c r="E25880" t="s">
        <v>2196</v>
      </c>
      <c r="F25880" t="s">
        <v>15</v>
      </c>
      <c r="G25880" s="19">
        <v>791</v>
      </c>
      <c r="H25880" s="19">
        <v>607.13837000000001</v>
      </c>
      <c r="I25880" s="19">
        <v>1162.5006000000001</v>
      </c>
      <c r="J25880" s="19">
        <v>1371.0868</v>
      </c>
      <c r="K25880" s="19">
        <v>506.60068000000001</v>
      </c>
      <c r="L25880" s="19">
        <v>704.87225000000001</v>
      </c>
      <c r="M25880" s="19">
        <v>337.36977999999999</v>
      </c>
      <c r="N25880" s="19">
        <v>5480.5684000000001</v>
      </c>
      <c r="O25880" s="17">
        <f t="shared" si="3232"/>
        <v>9492</v>
      </c>
      <c r="P25880" s="18">
        <f t="shared" si="3233"/>
        <v>7285.6604399999997</v>
      </c>
      <c r="Q25880" s="18">
        <f t="shared" si="3234"/>
        <v>13950.0072</v>
      </c>
      <c r="R25880" s="18">
        <f t="shared" si="3235"/>
        <v>16453.0416</v>
      </c>
      <c r="S25880" s="18">
        <f t="shared" si="3236"/>
        <v>6079.2081600000001</v>
      </c>
      <c r="T25880" s="18">
        <f t="shared" si="3237"/>
        <v>8458.4670000000006</v>
      </c>
      <c r="U25880" s="18">
        <f t="shared" si="3238"/>
        <v>4048.4373599999999</v>
      </c>
      <c r="V25880" s="18">
        <f t="shared" si="3239"/>
        <v>65766.820800000001</v>
      </c>
      <c r="W25880" s="21">
        <v>32214.61328125</v>
      </c>
      <c r="X25880" s="21">
        <v>254</v>
      </c>
      <c r="Y25880" s="21">
        <v>242</v>
      </c>
      <c r="Z25880" s="21">
        <v>2</v>
      </c>
      <c r="AA25880" s="21">
        <v>254</v>
      </c>
    </row>
    <row r="25881" spans="1:27" hidden="1" x14ac:dyDescent="0.35">
      <c r="A25881">
        <v>2616</v>
      </c>
      <c r="B25881" t="s">
        <v>112</v>
      </c>
      <c r="C25881">
        <v>0</v>
      </c>
      <c r="D25881" t="s">
        <v>2195</v>
      </c>
      <c r="E25881" t="s">
        <v>2196</v>
      </c>
      <c r="F25881" t="s">
        <v>110</v>
      </c>
      <c r="G25881" s="19">
        <v>1044</v>
      </c>
      <c r="H25881" s="19">
        <v>741.26977999999997</v>
      </c>
      <c r="I25881" s="19">
        <v>1231.3085000000001</v>
      </c>
      <c r="J25881" s="19">
        <v>1597.731</v>
      </c>
      <c r="K25881" s="19">
        <v>646.87365999999997</v>
      </c>
      <c r="L25881" s="19">
        <v>796.75811999999996</v>
      </c>
      <c r="M25881" s="19">
        <v>354.27343999999999</v>
      </c>
      <c r="N25881" s="19">
        <v>6412.2143999999998</v>
      </c>
      <c r="O25881" s="17">
        <f t="shared" si="3232"/>
        <v>12528</v>
      </c>
      <c r="P25881" s="18">
        <f t="shared" si="3233"/>
        <v>8895.2373599999992</v>
      </c>
      <c r="Q25881" s="18">
        <f t="shared" si="3234"/>
        <v>14775.702000000001</v>
      </c>
      <c r="R25881" s="18">
        <f t="shared" si="3235"/>
        <v>19172.772000000001</v>
      </c>
      <c r="S25881" s="18">
        <f t="shared" si="3236"/>
        <v>7762.4839199999997</v>
      </c>
      <c r="T25881" s="18">
        <f t="shared" si="3237"/>
        <v>9561.0974399999996</v>
      </c>
      <c r="U25881" s="18">
        <f t="shared" si="3238"/>
        <v>4251.2812800000002</v>
      </c>
      <c r="V25881" s="18">
        <f t="shared" si="3239"/>
        <v>76946.572799999994</v>
      </c>
      <c r="W25881" s="21">
        <v>32214.61328125</v>
      </c>
      <c r="X25881" s="21">
        <v>254</v>
      </c>
      <c r="Y25881" s="21">
        <v>242</v>
      </c>
      <c r="Z25881" s="21">
        <v>2</v>
      </c>
      <c r="AA25881" s="21">
        <v>254</v>
      </c>
    </row>
    <row r="25882" spans="1:27" hidden="1" x14ac:dyDescent="0.35">
      <c r="A25882">
        <v>2616</v>
      </c>
      <c r="B25882" t="s">
        <v>112</v>
      </c>
      <c r="C25882">
        <v>0</v>
      </c>
      <c r="D25882" t="s">
        <v>2195</v>
      </c>
      <c r="E25882" t="s">
        <v>2196</v>
      </c>
      <c r="F25882" t="s">
        <v>111</v>
      </c>
      <c r="G25882" s="19">
        <v>1044</v>
      </c>
      <c r="H25882" s="19">
        <v>907.13666000000001</v>
      </c>
      <c r="I25882" s="19">
        <v>1230.7184999999999</v>
      </c>
      <c r="J25882" s="19">
        <v>1824.3751</v>
      </c>
      <c r="K25882" s="19">
        <v>706.97375</v>
      </c>
      <c r="L25882" s="19">
        <v>796.75811999999996</v>
      </c>
      <c r="M25882" s="19">
        <v>268.73437999999999</v>
      </c>
      <c r="N25882" s="19">
        <v>6778.6962999999996</v>
      </c>
      <c r="O25882" s="17">
        <f t="shared" si="3232"/>
        <v>12528</v>
      </c>
      <c r="P25882" s="18">
        <f t="shared" si="3233"/>
        <v>10885.63992</v>
      </c>
      <c r="Q25882" s="18">
        <f t="shared" si="3234"/>
        <v>14768.621999999999</v>
      </c>
      <c r="R25882" s="18">
        <f t="shared" si="3235"/>
        <v>21892.501199999999</v>
      </c>
      <c r="S25882" s="18">
        <f t="shared" si="3236"/>
        <v>8483.6849999999995</v>
      </c>
      <c r="T25882" s="18">
        <f t="shared" si="3237"/>
        <v>9561.0974399999996</v>
      </c>
      <c r="U25882" s="18">
        <f t="shared" si="3238"/>
        <v>3224.8125599999998</v>
      </c>
      <c r="V25882" s="18">
        <f t="shared" si="3239"/>
        <v>81344.355599999995</v>
      </c>
      <c r="W25882" s="21">
        <v>32214.61328125</v>
      </c>
      <c r="X25882" s="21">
        <v>254</v>
      </c>
      <c r="Y25882" s="21">
        <v>242</v>
      </c>
      <c r="Z25882" s="21">
        <v>2</v>
      </c>
      <c r="AA25882" s="21">
        <v>254</v>
      </c>
    </row>
    <row r="25883" spans="1:27" x14ac:dyDescent="0.35">
      <c r="A25883">
        <v>688</v>
      </c>
      <c r="B25883" t="s">
        <v>157</v>
      </c>
      <c r="C25883">
        <v>0</v>
      </c>
      <c r="D25883" t="s">
        <v>1969</v>
      </c>
      <c r="E25883" t="s">
        <v>328</v>
      </c>
      <c r="F25883" t="s">
        <v>10</v>
      </c>
      <c r="G25883" s="19">
        <v>476</v>
      </c>
      <c r="H25883" s="19">
        <v>256.78435999999999</v>
      </c>
      <c r="I25883" s="19">
        <v>939.00354000000004</v>
      </c>
      <c r="J25883" s="19">
        <v>510.5575</v>
      </c>
      <c r="K25883" s="19">
        <v>265.51666</v>
      </c>
      <c r="L25883" s="19">
        <v>0</v>
      </c>
      <c r="M25883" s="19">
        <v>481.53012000000001</v>
      </c>
      <c r="N25883" s="19">
        <v>2929.3921</v>
      </c>
      <c r="O25883" s="17">
        <f t="shared" si="3232"/>
        <v>5712</v>
      </c>
      <c r="P25883" s="18">
        <f t="shared" si="3233"/>
        <v>3081.4123199999999</v>
      </c>
      <c r="Q25883" s="18">
        <f t="shared" si="3234"/>
        <v>11268.04248</v>
      </c>
      <c r="R25883" s="18">
        <f t="shared" si="3235"/>
        <v>6126.6900000000005</v>
      </c>
      <c r="S25883" s="18">
        <f t="shared" si="3236"/>
        <v>3186.19992</v>
      </c>
      <c r="T25883" s="18">
        <f t="shared" si="3237"/>
        <v>0</v>
      </c>
      <c r="U25883" s="18">
        <f t="shared" si="3238"/>
        <v>5778.3614400000006</v>
      </c>
      <c r="V25883" s="18">
        <f t="shared" si="3239"/>
        <v>35152.705199999997</v>
      </c>
      <c r="W25883" s="21">
        <v>67285.859375</v>
      </c>
      <c r="X25883" s="21">
        <v>102</v>
      </c>
      <c r="Y25883" s="21">
        <v>69</v>
      </c>
      <c r="Z25883" s="21">
        <v>39</v>
      </c>
      <c r="AA25883" s="21">
        <v>67</v>
      </c>
    </row>
    <row r="25884" spans="1:27" hidden="1" x14ac:dyDescent="0.35">
      <c r="A25884">
        <v>2617</v>
      </c>
      <c r="B25884" t="s">
        <v>112</v>
      </c>
      <c r="C25884">
        <v>0</v>
      </c>
      <c r="D25884" t="s">
        <v>2203</v>
      </c>
      <c r="E25884" t="s">
        <v>2204</v>
      </c>
      <c r="F25884" t="s">
        <v>11</v>
      </c>
      <c r="G25884" s="19">
        <v>734</v>
      </c>
      <c r="H25884" s="19">
        <v>396.27652</v>
      </c>
      <c r="I25884" s="19">
        <v>1019.4697</v>
      </c>
      <c r="J25884" s="19">
        <v>685.54340000000002</v>
      </c>
      <c r="K25884" s="19">
        <v>409.54372999999998</v>
      </c>
      <c r="L25884" s="19">
        <v>396.24524000000002</v>
      </c>
      <c r="M25884" s="19">
        <v>321.39420000000001</v>
      </c>
      <c r="N25884" s="19">
        <v>3962.4726999999998</v>
      </c>
      <c r="O25884" s="17">
        <f t="shared" si="3232"/>
        <v>8808</v>
      </c>
      <c r="P25884" s="18">
        <f t="shared" si="3233"/>
        <v>4755.3182400000005</v>
      </c>
      <c r="Q25884" s="18">
        <f t="shared" si="3234"/>
        <v>12233.636399999999</v>
      </c>
      <c r="R25884" s="18">
        <f t="shared" si="3235"/>
        <v>8226.5208000000002</v>
      </c>
      <c r="S25884" s="18">
        <f t="shared" si="3236"/>
        <v>4914.5247600000002</v>
      </c>
      <c r="T25884" s="18">
        <f t="shared" si="3237"/>
        <v>4754.9428800000005</v>
      </c>
      <c r="U25884" s="18">
        <f t="shared" si="3238"/>
        <v>3856.7304000000004</v>
      </c>
      <c r="V25884" s="18">
        <f t="shared" si="3239"/>
        <v>47549.672399999996</v>
      </c>
      <c r="W25884" s="21">
        <v>54550.1328125</v>
      </c>
      <c r="X25884" s="21">
        <v>254</v>
      </c>
      <c r="Y25884" s="21">
        <v>131</v>
      </c>
      <c r="Z25884" s="21">
        <v>38</v>
      </c>
      <c r="AA25884" s="21">
        <v>210</v>
      </c>
    </row>
    <row r="25885" spans="1:27" hidden="1" x14ac:dyDescent="0.35">
      <c r="A25885">
        <v>2617</v>
      </c>
      <c r="B25885" t="s">
        <v>112</v>
      </c>
      <c r="C25885">
        <v>0</v>
      </c>
      <c r="D25885" t="s">
        <v>2203</v>
      </c>
      <c r="E25885" t="s">
        <v>2204</v>
      </c>
      <c r="F25885" t="s">
        <v>12</v>
      </c>
      <c r="G25885" s="19">
        <v>734</v>
      </c>
      <c r="H25885" s="19">
        <v>580.61139000000003</v>
      </c>
      <c r="I25885" s="19">
        <v>1079.8667</v>
      </c>
      <c r="J25885" s="19">
        <v>912.18755999999996</v>
      </c>
      <c r="K25885" s="19">
        <v>476.33553999999998</v>
      </c>
      <c r="L25885" s="19">
        <v>687.5249</v>
      </c>
      <c r="M25885" s="19">
        <v>268.81380999999999</v>
      </c>
      <c r="N25885" s="19">
        <v>4739.3397999999997</v>
      </c>
      <c r="O25885" s="17">
        <f t="shared" si="3232"/>
        <v>8808</v>
      </c>
      <c r="P25885" s="18">
        <f t="shared" si="3233"/>
        <v>6967.3366800000003</v>
      </c>
      <c r="Q25885" s="18">
        <f t="shared" si="3234"/>
        <v>12958.4004</v>
      </c>
      <c r="R25885" s="18">
        <f t="shared" si="3235"/>
        <v>10946.25072</v>
      </c>
      <c r="S25885" s="18">
        <f t="shared" si="3236"/>
        <v>5716.0264799999995</v>
      </c>
      <c r="T25885" s="18">
        <f t="shared" si="3237"/>
        <v>8250.2988000000005</v>
      </c>
      <c r="U25885" s="18">
        <f t="shared" si="3238"/>
        <v>3225.7657199999999</v>
      </c>
      <c r="V25885" s="18">
        <f t="shared" si="3239"/>
        <v>56872.077599999997</v>
      </c>
      <c r="W25885" s="21">
        <v>54550.1328125</v>
      </c>
      <c r="X25885" s="21">
        <v>254</v>
      </c>
      <c r="Y25885" s="21">
        <v>131</v>
      </c>
      <c r="Z25885" s="21">
        <v>38</v>
      </c>
      <c r="AA25885" s="21">
        <v>210</v>
      </c>
    </row>
    <row r="25886" spans="1:27" hidden="1" x14ac:dyDescent="0.35">
      <c r="A25886">
        <v>2617</v>
      </c>
      <c r="B25886" t="s">
        <v>112</v>
      </c>
      <c r="C25886">
        <v>0</v>
      </c>
      <c r="D25886" t="s">
        <v>2203</v>
      </c>
      <c r="E25886" t="s">
        <v>2204</v>
      </c>
      <c r="F25886" t="s">
        <v>108</v>
      </c>
      <c r="G25886" s="19">
        <v>1004</v>
      </c>
      <c r="H25886" s="19">
        <v>774.56110000000001</v>
      </c>
      <c r="I25886" s="19">
        <v>1168.7375</v>
      </c>
      <c r="J25886" s="19">
        <v>1138.8317999999999</v>
      </c>
      <c r="K25886" s="19">
        <v>644.44281000000001</v>
      </c>
      <c r="L25886" s="19">
        <v>777.14940999999999</v>
      </c>
      <c r="M25886" s="19">
        <v>333.72915999999998</v>
      </c>
      <c r="N25886" s="19">
        <v>5841.4516999999996</v>
      </c>
      <c r="O25886" s="17">
        <f t="shared" si="3232"/>
        <v>12048</v>
      </c>
      <c r="P25886" s="18">
        <f t="shared" si="3233"/>
        <v>9294.7332000000006</v>
      </c>
      <c r="Q25886" s="18">
        <f t="shared" si="3234"/>
        <v>14024.849999999999</v>
      </c>
      <c r="R25886" s="18">
        <f t="shared" si="3235"/>
        <v>13665.981599999999</v>
      </c>
      <c r="S25886" s="18">
        <f t="shared" si="3236"/>
        <v>7733.3137200000001</v>
      </c>
      <c r="T25886" s="18">
        <f t="shared" si="3237"/>
        <v>9325.7929199999999</v>
      </c>
      <c r="U25886" s="18">
        <f t="shared" si="3238"/>
        <v>4004.7499199999997</v>
      </c>
      <c r="V25886" s="18">
        <f t="shared" si="3239"/>
        <v>70097.420400000003</v>
      </c>
      <c r="W25886" s="21">
        <v>54550.1328125</v>
      </c>
      <c r="X25886" s="21">
        <v>254</v>
      </c>
      <c r="Y25886" s="21">
        <v>131</v>
      </c>
      <c r="Z25886" s="21">
        <v>38</v>
      </c>
      <c r="AA25886" s="21">
        <v>210</v>
      </c>
    </row>
    <row r="25887" spans="1:27" hidden="1" x14ac:dyDescent="0.35">
      <c r="A25887">
        <v>2617</v>
      </c>
      <c r="B25887" t="s">
        <v>112</v>
      </c>
      <c r="C25887">
        <v>0</v>
      </c>
      <c r="D25887" t="s">
        <v>2203</v>
      </c>
      <c r="E25887" t="s">
        <v>2204</v>
      </c>
      <c r="F25887" t="s">
        <v>109</v>
      </c>
      <c r="G25887" s="19">
        <v>1004</v>
      </c>
      <c r="H25887" s="19">
        <v>948.11523</v>
      </c>
      <c r="I25887" s="19">
        <v>1188.2521999999999</v>
      </c>
      <c r="J25887" s="19">
        <v>1365.4760000000001</v>
      </c>
      <c r="K25887" s="19">
        <v>707.32830999999999</v>
      </c>
      <c r="L25887" s="19">
        <v>777.14940999999999</v>
      </c>
      <c r="M25887" s="19">
        <v>259.57553000000001</v>
      </c>
      <c r="N25887" s="19">
        <v>6249.8964999999998</v>
      </c>
      <c r="O25887" s="17">
        <f t="shared" si="3232"/>
        <v>12048</v>
      </c>
      <c r="P25887" s="18">
        <f t="shared" si="3233"/>
        <v>11377.38276</v>
      </c>
      <c r="Q25887" s="18">
        <f t="shared" si="3234"/>
        <v>14259.026399999999</v>
      </c>
      <c r="R25887" s="18">
        <f t="shared" si="3235"/>
        <v>16385.712</v>
      </c>
      <c r="S25887" s="18">
        <f t="shared" si="3236"/>
        <v>8487.9397200000003</v>
      </c>
      <c r="T25887" s="18">
        <f t="shared" si="3237"/>
        <v>9325.7929199999999</v>
      </c>
      <c r="U25887" s="18">
        <f t="shared" si="3238"/>
        <v>3114.9063599999999</v>
      </c>
      <c r="V25887" s="18">
        <f t="shared" si="3239"/>
        <v>74998.758000000002</v>
      </c>
      <c r="W25887" s="21">
        <v>54550.1328125</v>
      </c>
      <c r="X25887" s="21">
        <v>254</v>
      </c>
      <c r="Y25887" s="21">
        <v>131</v>
      </c>
      <c r="Z25887" s="21">
        <v>38</v>
      </c>
      <c r="AA25887" s="21">
        <v>210</v>
      </c>
    </row>
    <row r="25888" spans="1:27" hidden="1" x14ac:dyDescent="0.35">
      <c r="A25888">
        <v>2617</v>
      </c>
      <c r="B25888" t="s">
        <v>112</v>
      </c>
      <c r="C25888">
        <v>0</v>
      </c>
      <c r="D25888" t="s">
        <v>2203</v>
      </c>
      <c r="E25888" t="s">
        <v>2204</v>
      </c>
      <c r="F25888" t="s">
        <v>13</v>
      </c>
      <c r="G25888" s="19">
        <v>557</v>
      </c>
      <c r="H25888" s="19">
        <v>492.96255000000002</v>
      </c>
      <c r="I25888" s="19">
        <v>1123.3468</v>
      </c>
      <c r="J25888" s="19">
        <v>917.79834000000005</v>
      </c>
      <c r="K25888" s="19">
        <v>380.44283999999999</v>
      </c>
      <c r="L25888" s="19">
        <v>0</v>
      </c>
      <c r="M25888" s="19">
        <v>435.76596000000001</v>
      </c>
      <c r="N25888" s="19">
        <v>3907.3164000000002</v>
      </c>
      <c r="O25888" s="17">
        <f t="shared" si="3232"/>
        <v>6684</v>
      </c>
      <c r="P25888" s="18">
        <f t="shared" si="3233"/>
        <v>5915.5506000000005</v>
      </c>
      <c r="Q25888" s="18">
        <f t="shared" si="3234"/>
        <v>13480.161599999999</v>
      </c>
      <c r="R25888" s="18">
        <f t="shared" si="3235"/>
        <v>11013.58008</v>
      </c>
      <c r="S25888" s="18">
        <f t="shared" si="3236"/>
        <v>4565.3140800000001</v>
      </c>
      <c r="T25888" s="18">
        <f t="shared" si="3237"/>
        <v>0</v>
      </c>
      <c r="U25888" s="18">
        <f t="shared" si="3238"/>
        <v>5229.1915200000003</v>
      </c>
      <c r="V25888" s="18">
        <f t="shared" si="3239"/>
        <v>46887.796800000004</v>
      </c>
      <c r="W25888" s="21">
        <v>54550.1328125</v>
      </c>
      <c r="X25888" s="21">
        <v>254</v>
      </c>
      <c r="Y25888" s="21">
        <v>131</v>
      </c>
      <c r="Z25888" s="21">
        <v>38</v>
      </c>
      <c r="AA25888" s="21">
        <v>210</v>
      </c>
    </row>
    <row r="25889" spans="1:27" hidden="1" x14ac:dyDescent="0.35">
      <c r="A25889">
        <v>2617</v>
      </c>
      <c r="B25889" t="s">
        <v>112</v>
      </c>
      <c r="C25889">
        <v>0</v>
      </c>
      <c r="D25889" t="s">
        <v>2203</v>
      </c>
      <c r="E25889" t="s">
        <v>2204</v>
      </c>
      <c r="F25889" t="s">
        <v>14</v>
      </c>
      <c r="G25889" s="19">
        <v>734</v>
      </c>
      <c r="H25889" s="19">
        <v>613.54150000000004</v>
      </c>
      <c r="I25889" s="19">
        <v>1180.1941999999999</v>
      </c>
      <c r="J25889" s="19">
        <v>1144.4426000000001</v>
      </c>
      <c r="K25889" s="19">
        <v>488.26742999999999</v>
      </c>
      <c r="L25889" s="19">
        <v>396.24524000000002</v>
      </c>
      <c r="M25889" s="19">
        <v>441.05727999999999</v>
      </c>
      <c r="N25889" s="19">
        <v>4997.7479999999996</v>
      </c>
      <c r="O25889" s="17">
        <f t="shared" si="3232"/>
        <v>8808</v>
      </c>
      <c r="P25889" s="18">
        <f t="shared" si="3233"/>
        <v>7362.4980000000005</v>
      </c>
      <c r="Q25889" s="18">
        <f t="shared" si="3234"/>
        <v>14162.330399999999</v>
      </c>
      <c r="R25889" s="18">
        <f t="shared" si="3235"/>
        <v>13733.3112</v>
      </c>
      <c r="S25889" s="18">
        <f t="shared" si="3236"/>
        <v>5859.2091600000003</v>
      </c>
      <c r="T25889" s="18">
        <f t="shared" si="3237"/>
        <v>4754.9428800000005</v>
      </c>
      <c r="U25889" s="18">
        <f t="shared" si="3238"/>
        <v>5292.6873599999999</v>
      </c>
      <c r="V25889" s="18">
        <f t="shared" si="3239"/>
        <v>59972.975999999995</v>
      </c>
      <c r="W25889" s="21">
        <v>54550.1328125</v>
      </c>
      <c r="X25889" s="21">
        <v>254</v>
      </c>
      <c r="Y25889" s="21">
        <v>131</v>
      </c>
      <c r="Z25889" s="21">
        <v>38</v>
      </c>
      <c r="AA25889" s="21">
        <v>210</v>
      </c>
    </row>
    <row r="25890" spans="1:27" hidden="1" x14ac:dyDescent="0.35">
      <c r="A25890">
        <v>2617</v>
      </c>
      <c r="B25890" t="s">
        <v>112</v>
      </c>
      <c r="C25890">
        <v>0</v>
      </c>
      <c r="D25890" t="s">
        <v>2203</v>
      </c>
      <c r="E25890" t="s">
        <v>2204</v>
      </c>
      <c r="F25890" t="s">
        <v>15</v>
      </c>
      <c r="G25890" s="19">
        <v>734</v>
      </c>
      <c r="H25890" s="19">
        <v>777.03710999999998</v>
      </c>
      <c r="I25890" s="19">
        <v>1272.8911000000001</v>
      </c>
      <c r="J25890" s="19">
        <v>1371.0868</v>
      </c>
      <c r="K25890" s="19">
        <v>547.50836000000004</v>
      </c>
      <c r="L25890" s="19">
        <v>687.5249</v>
      </c>
      <c r="M25890" s="19">
        <v>390.39843999999999</v>
      </c>
      <c r="N25890" s="19">
        <v>5780.4467999999997</v>
      </c>
      <c r="O25890" s="17">
        <f t="shared" si="3232"/>
        <v>8808</v>
      </c>
      <c r="P25890" s="18">
        <f t="shared" si="3233"/>
        <v>9324.4453199999989</v>
      </c>
      <c r="Q25890" s="18">
        <f t="shared" si="3234"/>
        <v>15274.693200000002</v>
      </c>
      <c r="R25890" s="18">
        <f t="shared" si="3235"/>
        <v>16453.0416</v>
      </c>
      <c r="S25890" s="18">
        <f t="shared" si="3236"/>
        <v>6570.1003200000005</v>
      </c>
      <c r="T25890" s="18">
        <f t="shared" si="3237"/>
        <v>8250.2988000000005</v>
      </c>
      <c r="U25890" s="18">
        <f t="shared" si="3238"/>
        <v>4684.7812800000002</v>
      </c>
      <c r="V25890" s="18">
        <f t="shared" si="3239"/>
        <v>69365.361600000004</v>
      </c>
      <c r="W25890" s="21">
        <v>54550.1328125</v>
      </c>
      <c r="X25890" s="21">
        <v>254</v>
      </c>
      <c r="Y25890" s="21">
        <v>131</v>
      </c>
      <c r="Z25890" s="21">
        <v>38</v>
      </c>
      <c r="AA25890" s="21">
        <v>210</v>
      </c>
    </row>
    <row r="25891" spans="1:27" hidden="1" x14ac:dyDescent="0.35">
      <c r="A25891">
        <v>2617</v>
      </c>
      <c r="B25891" t="s">
        <v>112</v>
      </c>
      <c r="C25891">
        <v>0</v>
      </c>
      <c r="D25891" t="s">
        <v>2203</v>
      </c>
      <c r="E25891" t="s">
        <v>2204</v>
      </c>
      <c r="F25891" t="s">
        <v>110</v>
      </c>
      <c r="G25891" s="19">
        <v>1004</v>
      </c>
      <c r="H25891" s="19">
        <v>948.70330999999999</v>
      </c>
      <c r="I25891" s="19">
        <v>1291.0035</v>
      </c>
      <c r="J25891" s="19">
        <v>1597.731</v>
      </c>
      <c r="K25891" s="19">
        <v>707.54143999999997</v>
      </c>
      <c r="L25891" s="19">
        <v>777.14940999999999</v>
      </c>
      <c r="M25891" s="19">
        <v>412.37954999999999</v>
      </c>
      <c r="N25891" s="19">
        <v>6738.5083000000004</v>
      </c>
      <c r="O25891" s="17">
        <f t="shared" si="3232"/>
        <v>12048</v>
      </c>
      <c r="P25891" s="18">
        <f t="shared" si="3233"/>
        <v>11384.43972</v>
      </c>
      <c r="Q25891" s="18">
        <f t="shared" si="3234"/>
        <v>15492.042000000001</v>
      </c>
      <c r="R25891" s="18">
        <f t="shared" si="3235"/>
        <v>19172.772000000001</v>
      </c>
      <c r="S25891" s="18">
        <f t="shared" si="3236"/>
        <v>8490.4972799999996</v>
      </c>
      <c r="T25891" s="18">
        <f t="shared" si="3237"/>
        <v>9325.7929199999999</v>
      </c>
      <c r="U25891" s="18">
        <f t="shared" si="3238"/>
        <v>4948.5545999999995</v>
      </c>
      <c r="V25891" s="18">
        <f t="shared" si="3239"/>
        <v>80862.099600000001</v>
      </c>
      <c r="W25891" s="21">
        <v>54550.1328125</v>
      </c>
      <c r="X25891" s="21">
        <v>254</v>
      </c>
      <c r="Y25891" s="21">
        <v>131</v>
      </c>
      <c r="Z25891" s="21">
        <v>38</v>
      </c>
      <c r="AA25891" s="21">
        <v>210</v>
      </c>
    </row>
    <row r="25892" spans="1:27" hidden="1" x14ac:dyDescent="0.35">
      <c r="A25892">
        <v>2617</v>
      </c>
      <c r="B25892" t="s">
        <v>112</v>
      </c>
      <c r="C25892">
        <v>0</v>
      </c>
      <c r="D25892" t="s">
        <v>2203</v>
      </c>
      <c r="E25892" t="s">
        <v>2204</v>
      </c>
      <c r="F25892" t="s">
        <v>111</v>
      </c>
      <c r="G25892" s="19">
        <v>1004</v>
      </c>
      <c r="H25892" s="19">
        <v>1160.9855</v>
      </c>
      <c r="I25892" s="19">
        <v>1292.2793999999999</v>
      </c>
      <c r="J25892" s="19">
        <v>1824.3751</v>
      </c>
      <c r="K25892" s="19">
        <v>784.45959000000005</v>
      </c>
      <c r="L25892" s="19">
        <v>777.14940999999999</v>
      </c>
      <c r="M25892" s="19">
        <v>342.40039000000002</v>
      </c>
      <c r="N25892" s="19">
        <v>7185.6494000000002</v>
      </c>
      <c r="O25892" s="17">
        <f t="shared" si="3232"/>
        <v>12048</v>
      </c>
      <c r="P25892" s="18">
        <f t="shared" si="3233"/>
        <v>13931.826000000001</v>
      </c>
      <c r="Q25892" s="18">
        <f t="shared" si="3234"/>
        <v>15507.352799999999</v>
      </c>
      <c r="R25892" s="18">
        <f t="shared" si="3235"/>
        <v>21892.501199999999</v>
      </c>
      <c r="S25892" s="18">
        <f t="shared" si="3236"/>
        <v>9413.515080000001</v>
      </c>
      <c r="T25892" s="18">
        <f t="shared" si="3237"/>
        <v>9325.7929199999999</v>
      </c>
      <c r="U25892" s="18">
        <f t="shared" si="3238"/>
        <v>4108.8046800000002</v>
      </c>
      <c r="V25892" s="18">
        <f t="shared" si="3239"/>
        <v>86227.792799999996</v>
      </c>
      <c r="W25892" s="21">
        <v>54550.1328125</v>
      </c>
      <c r="X25892" s="21">
        <v>254</v>
      </c>
      <c r="Y25892" s="21">
        <v>131</v>
      </c>
      <c r="Z25892" s="21">
        <v>38</v>
      </c>
      <c r="AA25892" s="21">
        <v>210</v>
      </c>
    </row>
    <row r="25893" spans="1:27" x14ac:dyDescent="0.35">
      <c r="A25893">
        <v>1105</v>
      </c>
      <c r="B25893" t="s">
        <v>137</v>
      </c>
      <c r="C25893">
        <v>1</v>
      </c>
      <c r="D25893" t="s">
        <v>2755</v>
      </c>
      <c r="E25893" t="s">
        <v>328</v>
      </c>
      <c r="F25893" t="s">
        <v>10</v>
      </c>
      <c r="G25893" s="19">
        <v>612</v>
      </c>
      <c r="H25893" s="19">
        <v>254.19057000000001</v>
      </c>
      <c r="I25893" s="19">
        <v>962.14184999999998</v>
      </c>
      <c r="J25893" s="19">
        <v>380.12331999999998</v>
      </c>
      <c r="K25893" s="19">
        <v>313.85500999999999</v>
      </c>
      <c r="L25893" s="19">
        <v>0</v>
      </c>
      <c r="M25893" s="19">
        <v>500.23746</v>
      </c>
      <c r="N25893" s="19">
        <v>3022.5481</v>
      </c>
      <c r="O25893" s="17">
        <f t="shared" si="3232"/>
        <v>7344</v>
      </c>
      <c r="P25893" s="18">
        <f t="shared" si="3233"/>
        <v>3050.2868400000002</v>
      </c>
      <c r="Q25893" s="18">
        <f t="shared" si="3234"/>
        <v>11545.7022</v>
      </c>
      <c r="R25893" s="18">
        <f t="shared" si="3235"/>
        <v>4561.47984</v>
      </c>
      <c r="S25893" s="18">
        <f t="shared" si="3236"/>
        <v>3766.2601199999999</v>
      </c>
      <c r="T25893" s="18">
        <f t="shared" si="3237"/>
        <v>0</v>
      </c>
      <c r="U25893" s="18">
        <f t="shared" si="3238"/>
        <v>6002.8495199999998</v>
      </c>
      <c r="V25893" s="18">
        <f t="shared" si="3239"/>
        <v>36270.5772</v>
      </c>
      <c r="W25893" s="21">
        <v>80898.4921875</v>
      </c>
      <c r="X25893" s="21">
        <v>120</v>
      </c>
      <c r="Y25893" s="21">
        <v>15</v>
      </c>
      <c r="Z25893" s="21">
        <v>115</v>
      </c>
      <c r="AA25893" s="21">
        <v>7</v>
      </c>
    </row>
    <row r="25894" spans="1:27" hidden="1" x14ac:dyDescent="0.35">
      <c r="A25894">
        <v>2618</v>
      </c>
      <c r="B25894" t="s">
        <v>112</v>
      </c>
      <c r="C25894">
        <v>0</v>
      </c>
      <c r="D25894" t="s">
        <v>2261</v>
      </c>
      <c r="E25894" t="s">
        <v>1198</v>
      </c>
      <c r="F25894" t="s">
        <v>11</v>
      </c>
      <c r="G25894" s="19">
        <v>734</v>
      </c>
      <c r="H25894" s="19">
        <v>349.1311</v>
      </c>
      <c r="I25894" s="19">
        <v>962.77155000000005</v>
      </c>
      <c r="J25894" s="19">
        <v>685.54340000000002</v>
      </c>
      <c r="K25894" s="19">
        <v>392.46111999999999</v>
      </c>
      <c r="L25894" s="19">
        <v>396.99918000000002</v>
      </c>
      <c r="M25894" s="19">
        <v>294.76855</v>
      </c>
      <c r="N25894" s="19">
        <v>3815.6747999999998</v>
      </c>
      <c r="O25894" s="17">
        <f t="shared" si="3232"/>
        <v>8808</v>
      </c>
      <c r="P25894" s="18">
        <f t="shared" si="3233"/>
        <v>4189.5731999999998</v>
      </c>
      <c r="Q25894" s="18">
        <f t="shared" si="3234"/>
        <v>11553.258600000001</v>
      </c>
      <c r="R25894" s="18">
        <f t="shared" si="3235"/>
        <v>8226.5208000000002</v>
      </c>
      <c r="S25894" s="18">
        <f t="shared" si="3236"/>
        <v>4709.5334400000002</v>
      </c>
      <c r="T25894" s="18">
        <f t="shared" si="3237"/>
        <v>4763.9901600000003</v>
      </c>
      <c r="U25894" s="18">
        <f t="shared" si="3238"/>
        <v>3537.2226000000001</v>
      </c>
      <c r="V25894" s="18">
        <f t="shared" si="3239"/>
        <v>45788.097599999994</v>
      </c>
      <c r="W25894" s="21">
        <v>53322.05078125</v>
      </c>
      <c r="X25894" s="21">
        <v>254</v>
      </c>
      <c r="Y25894" s="21">
        <v>241</v>
      </c>
      <c r="Z25894" s="21">
        <v>47</v>
      </c>
      <c r="AA25894" s="21">
        <v>218</v>
      </c>
    </row>
    <row r="25895" spans="1:27" hidden="1" x14ac:dyDescent="0.35">
      <c r="A25895">
        <v>2618</v>
      </c>
      <c r="B25895" t="s">
        <v>112</v>
      </c>
      <c r="C25895">
        <v>0</v>
      </c>
      <c r="D25895" t="s">
        <v>2261</v>
      </c>
      <c r="E25895" t="s">
        <v>1198</v>
      </c>
      <c r="F25895" t="s">
        <v>12</v>
      </c>
      <c r="G25895" s="19">
        <v>734</v>
      </c>
      <c r="H25895" s="19">
        <v>511.53543000000002</v>
      </c>
      <c r="I25895" s="19">
        <v>1017.8924</v>
      </c>
      <c r="J25895" s="19">
        <v>912.18755999999996</v>
      </c>
      <c r="K25895" s="19">
        <v>451.30660999999998</v>
      </c>
      <c r="L25895" s="19">
        <v>688.83307000000002</v>
      </c>
      <c r="M25895" s="19">
        <v>235.09569999999999</v>
      </c>
      <c r="N25895" s="19">
        <v>4550.8505999999998</v>
      </c>
      <c r="O25895" s="17">
        <f t="shared" si="3232"/>
        <v>8808</v>
      </c>
      <c r="P25895" s="18">
        <f t="shared" si="3233"/>
        <v>6138.4251600000007</v>
      </c>
      <c r="Q25895" s="18">
        <f t="shared" si="3234"/>
        <v>12214.7088</v>
      </c>
      <c r="R25895" s="18">
        <f t="shared" si="3235"/>
        <v>10946.25072</v>
      </c>
      <c r="S25895" s="18">
        <f t="shared" si="3236"/>
        <v>5415.6793199999993</v>
      </c>
      <c r="T25895" s="18">
        <f t="shared" si="3237"/>
        <v>8265.9968399999998</v>
      </c>
      <c r="U25895" s="18">
        <f t="shared" si="3238"/>
        <v>2821.1484</v>
      </c>
      <c r="V25895" s="18">
        <f t="shared" si="3239"/>
        <v>54610.207199999997</v>
      </c>
      <c r="W25895" s="21">
        <v>53322.05078125</v>
      </c>
      <c r="X25895" s="21">
        <v>254</v>
      </c>
      <c r="Y25895" s="21">
        <v>241</v>
      </c>
      <c r="Z25895" s="21">
        <v>47</v>
      </c>
      <c r="AA25895" s="21">
        <v>218</v>
      </c>
    </row>
    <row r="25896" spans="1:27" hidden="1" x14ac:dyDescent="0.35">
      <c r="A25896">
        <v>2618</v>
      </c>
      <c r="B25896" t="s">
        <v>112</v>
      </c>
      <c r="C25896">
        <v>0</v>
      </c>
      <c r="D25896" t="s">
        <v>2261</v>
      </c>
      <c r="E25896" t="s">
        <v>1198</v>
      </c>
      <c r="F25896" t="s">
        <v>108</v>
      </c>
      <c r="G25896" s="19">
        <v>1046</v>
      </c>
      <c r="H25896" s="19">
        <v>682.41076999999996</v>
      </c>
      <c r="I25896" s="19">
        <v>1053.9155000000001</v>
      </c>
      <c r="J25896" s="19">
        <v>1138.8317999999999</v>
      </c>
      <c r="K25896" s="19">
        <v>626.27135999999996</v>
      </c>
      <c r="L25896" s="19">
        <v>778.62810999999999</v>
      </c>
      <c r="M25896" s="19">
        <v>286.43651999999997</v>
      </c>
      <c r="N25896" s="19">
        <v>5612.4940999999999</v>
      </c>
      <c r="O25896" s="17">
        <f t="shared" si="3232"/>
        <v>12552</v>
      </c>
      <c r="P25896" s="18">
        <f t="shared" si="3233"/>
        <v>8188.9292399999995</v>
      </c>
      <c r="Q25896" s="18">
        <f t="shared" si="3234"/>
        <v>12646.986000000001</v>
      </c>
      <c r="R25896" s="18">
        <f t="shared" si="3235"/>
        <v>13665.981599999999</v>
      </c>
      <c r="S25896" s="18">
        <f t="shared" si="3236"/>
        <v>7515.2563199999995</v>
      </c>
      <c r="T25896" s="18">
        <f t="shared" si="3237"/>
        <v>9343.5373199999995</v>
      </c>
      <c r="U25896" s="18">
        <f t="shared" si="3238"/>
        <v>3437.2382399999997</v>
      </c>
      <c r="V25896" s="18">
        <f t="shared" si="3239"/>
        <v>67349.929199999999</v>
      </c>
      <c r="W25896" s="21">
        <v>53322.05078125</v>
      </c>
      <c r="X25896" s="21">
        <v>254</v>
      </c>
      <c r="Y25896" s="21">
        <v>241</v>
      </c>
      <c r="Z25896" s="21">
        <v>47</v>
      </c>
      <c r="AA25896" s="21">
        <v>218</v>
      </c>
    </row>
    <row r="25897" spans="1:27" hidden="1" x14ac:dyDescent="0.35">
      <c r="A25897">
        <v>2618</v>
      </c>
      <c r="B25897" t="s">
        <v>112</v>
      </c>
      <c r="C25897">
        <v>0</v>
      </c>
      <c r="D25897" t="s">
        <v>2261</v>
      </c>
      <c r="E25897" t="s">
        <v>1198</v>
      </c>
      <c r="F25897" t="s">
        <v>109</v>
      </c>
      <c r="G25897" s="19">
        <v>1046</v>
      </c>
      <c r="H25897" s="19">
        <v>835.31695999999999</v>
      </c>
      <c r="I25897" s="19">
        <v>1115.8074999999999</v>
      </c>
      <c r="J25897" s="19">
        <v>1365.4760000000001</v>
      </c>
      <c r="K25897" s="19">
        <v>681.67529000000002</v>
      </c>
      <c r="L25897" s="19">
        <v>778.62810999999999</v>
      </c>
      <c r="M25897" s="19">
        <v>214.88672</v>
      </c>
      <c r="N25897" s="19">
        <v>6037.7905000000001</v>
      </c>
      <c r="O25897" s="17">
        <f t="shared" si="3232"/>
        <v>12552</v>
      </c>
      <c r="P25897" s="18">
        <f t="shared" si="3233"/>
        <v>10023.803519999999</v>
      </c>
      <c r="Q25897" s="18">
        <f t="shared" si="3234"/>
        <v>13389.689999999999</v>
      </c>
      <c r="R25897" s="18">
        <f t="shared" si="3235"/>
        <v>16385.712</v>
      </c>
      <c r="S25897" s="18">
        <f t="shared" si="3236"/>
        <v>8180.1034799999998</v>
      </c>
      <c r="T25897" s="18">
        <f t="shared" si="3237"/>
        <v>9343.5373199999995</v>
      </c>
      <c r="U25897" s="18">
        <f t="shared" si="3238"/>
        <v>2578.6406400000001</v>
      </c>
      <c r="V25897" s="18">
        <f t="shared" si="3239"/>
        <v>72453.486000000004</v>
      </c>
      <c r="W25897" s="21">
        <v>53322.05078125</v>
      </c>
      <c r="X25897" s="21">
        <v>254</v>
      </c>
      <c r="Y25897" s="21">
        <v>241</v>
      </c>
      <c r="Z25897" s="21">
        <v>47</v>
      </c>
      <c r="AA25897" s="21">
        <v>218</v>
      </c>
    </row>
    <row r="25898" spans="1:27" hidden="1" x14ac:dyDescent="0.35">
      <c r="A25898">
        <v>2618</v>
      </c>
      <c r="B25898" t="s">
        <v>112</v>
      </c>
      <c r="C25898">
        <v>0</v>
      </c>
      <c r="D25898" t="s">
        <v>2261</v>
      </c>
      <c r="E25898" t="s">
        <v>1198</v>
      </c>
      <c r="F25898" t="s">
        <v>13</v>
      </c>
      <c r="G25898" s="19">
        <v>582</v>
      </c>
      <c r="H25898" s="19">
        <v>434.3143</v>
      </c>
      <c r="I25898" s="19">
        <v>1080.1112000000001</v>
      </c>
      <c r="J25898" s="19">
        <v>917.79834000000005</v>
      </c>
      <c r="K25898" s="19">
        <v>368.25076000000001</v>
      </c>
      <c r="L25898" s="19">
        <v>0</v>
      </c>
      <c r="M25898" s="19">
        <v>418.55077999999997</v>
      </c>
      <c r="N25898" s="19">
        <v>3801.0254</v>
      </c>
      <c r="O25898" s="17">
        <f t="shared" si="3232"/>
        <v>6984</v>
      </c>
      <c r="P25898" s="18">
        <f t="shared" si="3233"/>
        <v>5211.7716</v>
      </c>
      <c r="Q25898" s="18">
        <f t="shared" si="3234"/>
        <v>12961.3344</v>
      </c>
      <c r="R25898" s="18">
        <f t="shared" si="3235"/>
        <v>11013.58008</v>
      </c>
      <c r="S25898" s="18">
        <f t="shared" si="3236"/>
        <v>4419.0091200000006</v>
      </c>
      <c r="T25898" s="18">
        <f t="shared" si="3237"/>
        <v>0</v>
      </c>
      <c r="U25898" s="18">
        <f t="shared" si="3238"/>
        <v>5022.6093599999995</v>
      </c>
      <c r="V25898" s="18">
        <f t="shared" si="3239"/>
        <v>45612.304799999998</v>
      </c>
      <c r="W25898" s="21">
        <v>53322.05078125</v>
      </c>
      <c r="X25898" s="21">
        <v>254</v>
      </c>
      <c r="Y25898" s="21">
        <v>241</v>
      </c>
      <c r="Z25898" s="21">
        <v>47</v>
      </c>
      <c r="AA25898" s="21">
        <v>218</v>
      </c>
    </row>
    <row r="25899" spans="1:27" hidden="1" x14ac:dyDescent="0.35">
      <c r="A25899">
        <v>2618</v>
      </c>
      <c r="B25899" t="s">
        <v>112</v>
      </c>
      <c r="C25899">
        <v>0</v>
      </c>
      <c r="D25899" t="s">
        <v>2261</v>
      </c>
      <c r="E25899" t="s">
        <v>1198</v>
      </c>
      <c r="F25899" t="s">
        <v>14</v>
      </c>
      <c r="G25899" s="19">
        <v>734</v>
      </c>
      <c r="H25899" s="19">
        <v>540.54785000000004</v>
      </c>
      <c r="I25899" s="19">
        <v>1132.2212999999999</v>
      </c>
      <c r="J25899" s="19">
        <v>1144.4426000000001</v>
      </c>
      <c r="K25899" s="19">
        <v>461.81894</v>
      </c>
      <c r="L25899" s="19">
        <v>396.99918000000002</v>
      </c>
      <c r="M25899" s="19">
        <v>410.43880999999999</v>
      </c>
      <c r="N25899" s="19">
        <v>4820.4687999999996</v>
      </c>
      <c r="O25899" s="17">
        <f t="shared" si="3232"/>
        <v>8808</v>
      </c>
      <c r="P25899" s="18">
        <f t="shared" si="3233"/>
        <v>6486.5742000000009</v>
      </c>
      <c r="Q25899" s="18">
        <f t="shared" si="3234"/>
        <v>13586.655599999998</v>
      </c>
      <c r="R25899" s="18">
        <f t="shared" si="3235"/>
        <v>13733.3112</v>
      </c>
      <c r="S25899" s="18">
        <f t="shared" si="3236"/>
        <v>5541.8272799999995</v>
      </c>
      <c r="T25899" s="18">
        <f t="shared" si="3237"/>
        <v>4763.9901600000003</v>
      </c>
      <c r="U25899" s="18">
        <f t="shared" si="3238"/>
        <v>4925.2657199999994</v>
      </c>
      <c r="V25899" s="18">
        <f t="shared" si="3239"/>
        <v>57845.625599999999</v>
      </c>
      <c r="W25899" s="21">
        <v>53322.05078125</v>
      </c>
      <c r="X25899" s="21">
        <v>254</v>
      </c>
      <c r="Y25899" s="21">
        <v>241</v>
      </c>
      <c r="Z25899" s="21">
        <v>47</v>
      </c>
      <c r="AA25899" s="21">
        <v>218</v>
      </c>
    </row>
    <row r="25900" spans="1:27" hidden="1" x14ac:dyDescent="0.35">
      <c r="A25900">
        <v>2618</v>
      </c>
      <c r="B25900" t="s">
        <v>112</v>
      </c>
      <c r="C25900">
        <v>0</v>
      </c>
      <c r="D25900" t="s">
        <v>2261</v>
      </c>
      <c r="E25900" t="s">
        <v>1198</v>
      </c>
      <c r="F25900" t="s">
        <v>15</v>
      </c>
      <c r="G25900" s="19">
        <v>734</v>
      </c>
      <c r="H25900" s="19">
        <v>684.59222</v>
      </c>
      <c r="I25900" s="19">
        <v>1166.0449000000001</v>
      </c>
      <c r="J25900" s="19">
        <v>1371.0868</v>
      </c>
      <c r="K25900" s="19">
        <v>514.01189999999997</v>
      </c>
      <c r="L25900" s="19">
        <v>688.83307000000002</v>
      </c>
      <c r="M25900" s="19">
        <v>340.68423000000001</v>
      </c>
      <c r="N25900" s="19">
        <v>5499.2529000000004</v>
      </c>
      <c r="O25900" s="17">
        <f t="shared" si="3232"/>
        <v>8808</v>
      </c>
      <c r="P25900" s="18">
        <f t="shared" si="3233"/>
        <v>8215.10664</v>
      </c>
      <c r="Q25900" s="18">
        <f t="shared" si="3234"/>
        <v>13992.538800000002</v>
      </c>
      <c r="R25900" s="18">
        <f t="shared" si="3235"/>
        <v>16453.0416</v>
      </c>
      <c r="S25900" s="18">
        <f t="shared" si="3236"/>
        <v>6168.1427999999996</v>
      </c>
      <c r="T25900" s="18">
        <f t="shared" si="3237"/>
        <v>8265.9968399999998</v>
      </c>
      <c r="U25900" s="18">
        <f t="shared" si="3238"/>
        <v>4088.2107599999999</v>
      </c>
      <c r="V25900" s="18">
        <f t="shared" si="3239"/>
        <v>65991.034800000009</v>
      </c>
      <c r="W25900" s="21">
        <v>53322.05078125</v>
      </c>
      <c r="X25900" s="21">
        <v>254</v>
      </c>
      <c r="Y25900" s="21">
        <v>241</v>
      </c>
      <c r="Z25900" s="21">
        <v>47</v>
      </c>
      <c r="AA25900" s="21">
        <v>218</v>
      </c>
    </row>
    <row r="25901" spans="1:27" hidden="1" x14ac:dyDescent="0.35">
      <c r="A25901">
        <v>2618</v>
      </c>
      <c r="B25901" t="s">
        <v>112</v>
      </c>
      <c r="C25901">
        <v>0</v>
      </c>
      <c r="D25901" t="s">
        <v>2261</v>
      </c>
      <c r="E25901" t="s">
        <v>1198</v>
      </c>
      <c r="F25901" t="s">
        <v>110</v>
      </c>
      <c r="G25901" s="19">
        <v>1046</v>
      </c>
      <c r="H25901" s="19">
        <v>835.83501999999999</v>
      </c>
      <c r="I25901" s="19">
        <v>1233.4512999999999</v>
      </c>
      <c r="J25901" s="19">
        <v>1597.731</v>
      </c>
      <c r="K25901" s="19">
        <v>681.86303999999996</v>
      </c>
      <c r="L25901" s="19">
        <v>778.62810999999999</v>
      </c>
      <c r="M25901" s="19">
        <v>379.37045000000001</v>
      </c>
      <c r="N25901" s="19">
        <v>6552.8788999999997</v>
      </c>
      <c r="O25901" s="17">
        <f t="shared" si="3232"/>
        <v>12552</v>
      </c>
      <c r="P25901" s="18">
        <f t="shared" si="3233"/>
        <v>10030.02024</v>
      </c>
      <c r="Q25901" s="18">
        <f t="shared" si="3234"/>
        <v>14801.4156</v>
      </c>
      <c r="R25901" s="18">
        <f t="shared" si="3235"/>
        <v>19172.772000000001</v>
      </c>
      <c r="S25901" s="18">
        <f t="shared" si="3236"/>
        <v>8182.3564799999995</v>
      </c>
      <c r="T25901" s="18">
        <f t="shared" si="3237"/>
        <v>9343.5373199999995</v>
      </c>
      <c r="U25901" s="18">
        <f t="shared" si="3238"/>
        <v>4552.4454000000005</v>
      </c>
      <c r="V25901" s="18">
        <f t="shared" si="3239"/>
        <v>78634.546799999996</v>
      </c>
      <c r="W25901" s="21">
        <v>53322.05078125</v>
      </c>
      <c r="X25901" s="21">
        <v>254</v>
      </c>
      <c r="Y25901" s="21">
        <v>241</v>
      </c>
      <c r="Z25901" s="21">
        <v>47</v>
      </c>
      <c r="AA25901" s="21">
        <v>218</v>
      </c>
    </row>
    <row r="25902" spans="1:27" hidden="1" x14ac:dyDescent="0.35">
      <c r="A25902">
        <v>2618</v>
      </c>
      <c r="B25902" t="s">
        <v>112</v>
      </c>
      <c r="C25902">
        <v>0</v>
      </c>
      <c r="D25902" t="s">
        <v>2261</v>
      </c>
      <c r="E25902" t="s">
        <v>1198</v>
      </c>
      <c r="F25902" t="s">
        <v>111</v>
      </c>
      <c r="G25902" s="19">
        <v>1046</v>
      </c>
      <c r="H25902" s="19">
        <v>1022.8618</v>
      </c>
      <c r="I25902" s="19">
        <v>1231.5887</v>
      </c>
      <c r="J25902" s="19">
        <v>1824.3751</v>
      </c>
      <c r="K25902" s="19">
        <v>749.63025000000005</v>
      </c>
      <c r="L25902" s="19">
        <v>778.62810999999999</v>
      </c>
      <c r="M25902" s="19">
        <v>300.46875</v>
      </c>
      <c r="N25902" s="19">
        <v>6953.5527000000002</v>
      </c>
      <c r="O25902" s="17">
        <f t="shared" si="3232"/>
        <v>12552</v>
      </c>
      <c r="P25902" s="18">
        <f t="shared" si="3233"/>
        <v>12274.3416</v>
      </c>
      <c r="Q25902" s="18">
        <f t="shared" si="3234"/>
        <v>14779.064399999999</v>
      </c>
      <c r="R25902" s="18">
        <f t="shared" si="3235"/>
        <v>21892.501199999999</v>
      </c>
      <c r="S25902" s="18">
        <f t="shared" si="3236"/>
        <v>8995.5630000000001</v>
      </c>
      <c r="T25902" s="18">
        <f t="shared" si="3237"/>
        <v>9343.5373199999995</v>
      </c>
      <c r="U25902" s="18">
        <f t="shared" si="3238"/>
        <v>3605.625</v>
      </c>
      <c r="V25902" s="18">
        <f t="shared" si="3239"/>
        <v>83442.632400000002</v>
      </c>
      <c r="W25902" s="21">
        <v>53322.05078125</v>
      </c>
      <c r="X25902" s="21">
        <v>254</v>
      </c>
      <c r="Y25902" s="21">
        <v>241</v>
      </c>
      <c r="Z25902" s="21">
        <v>47</v>
      </c>
      <c r="AA25902" s="21">
        <v>218</v>
      </c>
    </row>
    <row r="25903" spans="1:27" x14ac:dyDescent="0.35">
      <c r="A25903">
        <v>1607</v>
      </c>
      <c r="B25903" t="s">
        <v>141</v>
      </c>
      <c r="C25903">
        <v>0</v>
      </c>
      <c r="D25903" t="s">
        <v>3547</v>
      </c>
      <c r="E25903" t="s">
        <v>328</v>
      </c>
      <c r="F25903" t="s">
        <v>10</v>
      </c>
      <c r="G25903" s="19">
        <v>437</v>
      </c>
      <c r="H25903" s="19">
        <v>234.30493000000001</v>
      </c>
      <c r="I25903" s="19">
        <v>952.38837000000001</v>
      </c>
      <c r="J25903" s="19">
        <v>560.5575</v>
      </c>
      <c r="K25903" s="19">
        <v>243.24025</v>
      </c>
      <c r="L25903" s="19">
        <v>0</v>
      </c>
      <c r="M25903" s="19">
        <v>430.70785999999998</v>
      </c>
      <c r="N25903" s="19">
        <v>2858.1990000000001</v>
      </c>
      <c r="O25903" s="17">
        <f t="shared" si="3232"/>
        <v>5244</v>
      </c>
      <c r="P25903" s="18">
        <f t="shared" si="3233"/>
        <v>2811.6591600000002</v>
      </c>
      <c r="Q25903" s="18">
        <f t="shared" si="3234"/>
        <v>11428.66044</v>
      </c>
      <c r="R25903" s="18">
        <f t="shared" si="3235"/>
        <v>6726.6900000000005</v>
      </c>
      <c r="S25903" s="18">
        <f t="shared" si="3236"/>
        <v>2918.8829999999998</v>
      </c>
      <c r="T25903" s="18">
        <f t="shared" si="3237"/>
        <v>0</v>
      </c>
      <c r="U25903" s="18">
        <f t="shared" si="3238"/>
        <v>5168.4943199999998</v>
      </c>
      <c r="V25903" s="18">
        <f t="shared" si="3239"/>
        <v>34298.387999999999</v>
      </c>
      <c r="W25903" s="21">
        <v>60625.86328125</v>
      </c>
      <c r="X25903" s="21">
        <v>115</v>
      </c>
      <c r="Y25903" s="21">
        <v>71</v>
      </c>
      <c r="Z25903" s="21">
        <v>63</v>
      </c>
      <c r="AA25903" s="21">
        <v>56</v>
      </c>
    </row>
    <row r="25904" spans="1:27" hidden="1" x14ac:dyDescent="0.35">
      <c r="A25904">
        <v>2619</v>
      </c>
      <c r="B25904" t="s">
        <v>112</v>
      </c>
      <c r="C25904">
        <v>0</v>
      </c>
      <c r="D25904" t="s">
        <v>2276</v>
      </c>
      <c r="E25904" t="s">
        <v>2277</v>
      </c>
      <c r="F25904" t="s">
        <v>11</v>
      </c>
      <c r="G25904" s="19">
        <v>734</v>
      </c>
      <c r="H25904" s="19">
        <v>361.87313999999998</v>
      </c>
      <c r="I25904" s="19">
        <v>973.43439000000001</v>
      </c>
      <c r="J25904" s="19">
        <v>685.54340000000002</v>
      </c>
      <c r="K25904" s="19">
        <v>397.07805999999999</v>
      </c>
      <c r="L25904" s="19">
        <v>387.34814</v>
      </c>
      <c r="M25904" s="19">
        <v>298.85318000000001</v>
      </c>
      <c r="N25904" s="19">
        <v>3838.1304</v>
      </c>
      <c r="O25904" s="17">
        <f t="shared" si="3232"/>
        <v>8808</v>
      </c>
      <c r="P25904" s="18">
        <f t="shared" si="3233"/>
        <v>4342.47768</v>
      </c>
      <c r="Q25904" s="18">
        <f t="shared" si="3234"/>
        <v>11681.212680000001</v>
      </c>
      <c r="R25904" s="18">
        <f t="shared" si="3235"/>
        <v>8226.5208000000002</v>
      </c>
      <c r="S25904" s="18">
        <f t="shared" si="3236"/>
        <v>4764.9367199999997</v>
      </c>
      <c r="T25904" s="18">
        <f t="shared" si="3237"/>
        <v>4648.1776799999998</v>
      </c>
      <c r="U25904" s="18">
        <f t="shared" si="3238"/>
        <v>3586.2381599999999</v>
      </c>
      <c r="V25904" s="18">
        <f t="shared" si="3239"/>
        <v>46057.5648</v>
      </c>
      <c r="W25904" s="21">
        <v>51283.80078125</v>
      </c>
      <c r="X25904" s="21">
        <v>254</v>
      </c>
      <c r="Y25904" s="21">
        <v>232</v>
      </c>
      <c r="Z25904" s="21">
        <v>36</v>
      </c>
      <c r="AA25904" s="21">
        <v>230</v>
      </c>
    </row>
    <row r="25905" spans="1:27" hidden="1" x14ac:dyDescent="0.35">
      <c r="A25905">
        <v>2619</v>
      </c>
      <c r="B25905" t="s">
        <v>112</v>
      </c>
      <c r="C25905">
        <v>0</v>
      </c>
      <c r="D25905" t="s">
        <v>2276</v>
      </c>
      <c r="E25905" t="s">
        <v>2277</v>
      </c>
      <c r="F25905" t="s">
        <v>12</v>
      </c>
      <c r="G25905" s="19">
        <v>734</v>
      </c>
      <c r="H25905" s="19">
        <v>530.20459000000005</v>
      </c>
      <c r="I25905" s="19">
        <v>1031.6448</v>
      </c>
      <c r="J25905" s="19">
        <v>912.18755999999996</v>
      </c>
      <c r="K25905" s="19">
        <v>458.07117</v>
      </c>
      <c r="L25905" s="19">
        <v>672.08758999999998</v>
      </c>
      <c r="M25905" s="19">
        <v>239.99870000000001</v>
      </c>
      <c r="N25905" s="19">
        <v>4578.1943000000001</v>
      </c>
      <c r="O25905" s="17">
        <f t="shared" si="3232"/>
        <v>8808</v>
      </c>
      <c r="P25905" s="18">
        <f t="shared" si="3233"/>
        <v>6362.4550800000006</v>
      </c>
      <c r="Q25905" s="18">
        <f t="shared" si="3234"/>
        <v>12379.7376</v>
      </c>
      <c r="R25905" s="18">
        <f t="shared" si="3235"/>
        <v>10946.25072</v>
      </c>
      <c r="S25905" s="18">
        <f t="shared" si="3236"/>
        <v>5496.8540400000002</v>
      </c>
      <c r="T25905" s="18">
        <f t="shared" si="3237"/>
        <v>8065.0510799999993</v>
      </c>
      <c r="U25905" s="18">
        <f t="shared" si="3238"/>
        <v>2879.9844000000003</v>
      </c>
      <c r="V25905" s="18">
        <f t="shared" si="3239"/>
        <v>54938.331600000005</v>
      </c>
      <c r="W25905" s="21">
        <v>51283.80078125</v>
      </c>
      <c r="X25905" s="21">
        <v>254</v>
      </c>
      <c r="Y25905" s="21">
        <v>232</v>
      </c>
      <c r="Z25905" s="21">
        <v>36</v>
      </c>
      <c r="AA25905" s="21">
        <v>230</v>
      </c>
    </row>
    <row r="25906" spans="1:27" hidden="1" x14ac:dyDescent="0.35">
      <c r="A25906">
        <v>2619</v>
      </c>
      <c r="B25906" t="s">
        <v>112</v>
      </c>
      <c r="C25906">
        <v>0</v>
      </c>
      <c r="D25906" t="s">
        <v>2276</v>
      </c>
      <c r="E25906" t="s">
        <v>2277</v>
      </c>
      <c r="F25906" t="s">
        <v>108</v>
      </c>
      <c r="G25906" s="19">
        <v>913</v>
      </c>
      <c r="H25906" s="19">
        <v>707.31622000000004</v>
      </c>
      <c r="I25906" s="19">
        <v>1070.2950000000001</v>
      </c>
      <c r="J25906" s="19">
        <v>1138.8317999999999</v>
      </c>
      <c r="K25906" s="19">
        <v>587.10442999999998</v>
      </c>
      <c r="L25906" s="19">
        <v>759.69970999999998</v>
      </c>
      <c r="M25906" s="19">
        <v>248.17644000000001</v>
      </c>
      <c r="N25906" s="19">
        <v>5424.4237999999996</v>
      </c>
      <c r="O25906" s="17">
        <f t="shared" si="3232"/>
        <v>10956</v>
      </c>
      <c r="P25906" s="18">
        <f t="shared" si="3233"/>
        <v>8487.7946400000001</v>
      </c>
      <c r="Q25906" s="18">
        <f t="shared" si="3234"/>
        <v>12843.54</v>
      </c>
      <c r="R25906" s="18">
        <f t="shared" si="3235"/>
        <v>13665.981599999999</v>
      </c>
      <c r="S25906" s="18">
        <f t="shared" si="3236"/>
        <v>7045.2531600000002</v>
      </c>
      <c r="T25906" s="18">
        <f t="shared" si="3237"/>
        <v>9116.3965200000002</v>
      </c>
      <c r="U25906" s="18">
        <f t="shared" si="3238"/>
        <v>2978.1172800000004</v>
      </c>
      <c r="V25906" s="18">
        <f t="shared" si="3239"/>
        <v>65093.085599999991</v>
      </c>
      <c r="W25906" s="21">
        <v>51283.80078125</v>
      </c>
      <c r="X25906" s="21">
        <v>254</v>
      </c>
      <c r="Y25906" s="21">
        <v>232</v>
      </c>
      <c r="Z25906" s="21">
        <v>36</v>
      </c>
      <c r="AA25906" s="21">
        <v>230</v>
      </c>
    </row>
    <row r="25907" spans="1:27" hidden="1" x14ac:dyDescent="0.35">
      <c r="A25907">
        <v>2619</v>
      </c>
      <c r="B25907" t="s">
        <v>112</v>
      </c>
      <c r="C25907">
        <v>0</v>
      </c>
      <c r="D25907" t="s">
        <v>2276</v>
      </c>
      <c r="E25907" t="s">
        <v>2277</v>
      </c>
      <c r="F25907" t="s">
        <v>109</v>
      </c>
      <c r="G25907" s="19">
        <v>913</v>
      </c>
      <c r="H25907" s="19">
        <v>865.80298000000005</v>
      </c>
      <c r="I25907" s="19">
        <v>1135.7253000000001</v>
      </c>
      <c r="J25907" s="19">
        <v>1365.4760000000001</v>
      </c>
      <c r="K25907" s="19">
        <v>644.53045999999995</v>
      </c>
      <c r="L25907" s="19">
        <v>759.69970999999998</v>
      </c>
      <c r="M25907" s="19">
        <v>178.45898</v>
      </c>
      <c r="N25907" s="19">
        <v>5862.6934000000001</v>
      </c>
      <c r="O25907" s="17">
        <f t="shared" si="3232"/>
        <v>10956</v>
      </c>
      <c r="P25907" s="18">
        <f t="shared" si="3233"/>
        <v>10389.635760000001</v>
      </c>
      <c r="Q25907" s="18">
        <f t="shared" si="3234"/>
        <v>13628.703600000001</v>
      </c>
      <c r="R25907" s="18">
        <f t="shared" si="3235"/>
        <v>16385.712</v>
      </c>
      <c r="S25907" s="18">
        <f t="shared" si="3236"/>
        <v>7734.3655199999994</v>
      </c>
      <c r="T25907" s="18">
        <f t="shared" si="3237"/>
        <v>9116.3965200000002</v>
      </c>
      <c r="U25907" s="18">
        <f t="shared" si="3238"/>
        <v>2141.50776</v>
      </c>
      <c r="V25907" s="18">
        <f t="shared" si="3239"/>
        <v>70352.320800000001</v>
      </c>
      <c r="W25907" s="21">
        <v>51283.80078125</v>
      </c>
      <c r="X25907" s="21">
        <v>254</v>
      </c>
      <c r="Y25907" s="21">
        <v>232</v>
      </c>
      <c r="Z25907" s="21">
        <v>36</v>
      </c>
      <c r="AA25907" s="21">
        <v>230</v>
      </c>
    </row>
    <row r="25908" spans="1:27" hidden="1" x14ac:dyDescent="0.35">
      <c r="A25908">
        <v>2619</v>
      </c>
      <c r="B25908" t="s">
        <v>112</v>
      </c>
      <c r="C25908">
        <v>0</v>
      </c>
      <c r="D25908" t="s">
        <v>2276</v>
      </c>
      <c r="E25908" t="s">
        <v>2277</v>
      </c>
      <c r="F25908" t="s">
        <v>13</v>
      </c>
      <c r="G25908" s="19">
        <v>629</v>
      </c>
      <c r="H25908" s="19">
        <v>450.16516000000001</v>
      </c>
      <c r="I25908" s="19">
        <v>1086.5657000000001</v>
      </c>
      <c r="J25908" s="19">
        <v>917.79834000000005</v>
      </c>
      <c r="K25908" s="19">
        <v>391.02411000000001</v>
      </c>
      <c r="L25908" s="19">
        <v>0</v>
      </c>
      <c r="M25908" s="19">
        <v>436.34634</v>
      </c>
      <c r="N25908" s="19">
        <v>3910.8996999999999</v>
      </c>
      <c r="O25908" s="17">
        <f t="shared" si="3232"/>
        <v>7548</v>
      </c>
      <c r="P25908" s="18">
        <f t="shared" si="3233"/>
        <v>5401.9819200000002</v>
      </c>
      <c r="Q25908" s="18">
        <f t="shared" si="3234"/>
        <v>13038.788400000001</v>
      </c>
      <c r="R25908" s="18">
        <f t="shared" si="3235"/>
        <v>11013.58008</v>
      </c>
      <c r="S25908" s="18">
        <f t="shared" si="3236"/>
        <v>4692.2893199999999</v>
      </c>
      <c r="T25908" s="18">
        <f t="shared" si="3237"/>
        <v>0</v>
      </c>
      <c r="U25908" s="18">
        <f t="shared" si="3238"/>
        <v>5236.1560799999997</v>
      </c>
      <c r="V25908" s="18">
        <f t="shared" si="3239"/>
        <v>46930.796399999999</v>
      </c>
      <c r="W25908" s="21">
        <v>51283.80078125</v>
      </c>
      <c r="X25908" s="21">
        <v>254</v>
      </c>
      <c r="Y25908" s="21">
        <v>232</v>
      </c>
      <c r="Z25908" s="21">
        <v>36</v>
      </c>
      <c r="AA25908" s="21">
        <v>230</v>
      </c>
    </row>
    <row r="25909" spans="1:27" hidden="1" x14ac:dyDescent="0.35">
      <c r="A25909">
        <v>2619</v>
      </c>
      <c r="B25909" t="s">
        <v>112</v>
      </c>
      <c r="C25909">
        <v>0</v>
      </c>
      <c r="D25909" t="s">
        <v>2276</v>
      </c>
      <c r="E25909" t="s">
        <v>2277</v>
      </c>
      <c r="F25909" t="s">
        <v>14</v>
      </c>
      <c r="G25909" s="19">
        <v>734</v>
      </c>
      <c r="H25909" s="19">
        <v>560.27588000000003</v>
      </c>
      <c r="I25909" s="19">
        <v>1141.3986</v>
      </c>
      <c r="J25909" s="19">
        <v>1144.4426000000001</v>
      </c>
      <c r="K25909" s="19">
        <v>468.96719000000002</v>
      </c>
      <c r="L25909" s="19">
        <v>387.34814</v>
      </c>
      <c r="M25909" s="19">
        <v>415.95963</v>
      </c>
      <c r="N25909" s="19">
        <v>4852.3921</v>
      </c>
      <c r="O25909" s="17">
        <f t="shared" si="3232"/>
        <v>8808</v>
      </c>
      <c r="P25909" s="18">
        <f t="shared" si="3233"/>
        <v>6723.3105599999999</v>
      </c>
      <c r="Q25909" s="18">
        <f t="shared" si="3234"/>
        <v>13696.7832</v>
      </c>
      <c r="R25909" s="18">
        <f t="shared" si="3235"/>
        <v>13733.3112</v>
      </c>
      <c r="S25909" s="18">
        <f t="shared" si="3236"/>
        <v>5627.60628</v>
      </c>
      <c r="T25909" s="18">
        <f t="shared" si="3237"/>
        <v>4648.1776799999998</v>
      </c>
      <c r="U25909" s="18">
        <f t="shared" si="3238"/>
        <v>4991.5155599999998</v>
      </c>
      <c r="V25909" s="18">
        <f t="shared" si="3239"/>
        <v>58228.705199999997</v>
      </c>
      <c r="W25909" s="21">
        <v>51283.80078125</v>
      </c>
      <c r="X25909" s="21">
        <v>254</v>
      </c>
      <c r="Y25909" s="21">
        <v>232</v>
      </c>
      <c r="Z25909" s="21">
        <v>36</v>
      </c>
      <c r="AA25909" s="21">
        <v>230</v>
      </c>
    </row>
    <row r="25910" spans="1:27" hidden="1" x14ac:dyDescent="0.35">
      <c r="A25910">
        <v>2619</v>
      </c>
      <c r="B25910" t="s">
        <v>112</v>
      </c>
      <c r="C25910">
        <v>0</v>
      </c>
      <c r="D25910" t="s">
        <v>2276</v>
      </c>
      <c r="E25910" t="s">
        <v>2277</v>
      </c>
      <c r="F25910" t="s">
        <v>15</v>
      </c>
      <c r="G25910" s="19">
        <v>734</v>
      </c>
      <c r="H25910" s="19">
        <v>709.57732999999996</v>
      </c>
      <c r="I25910" s="19">
        <v>1177.7695000000001</v>
      </c>
      <c r="J25910" s="19">
        <v>1371.0868</v>
      </c>
      <c r="K25910" s="19">
        <v>523.06500000000005</v>
      </c>
      <c r="L25910" s="19">
        <v>672.08758999999998</v>
      </c>
      <c r="M25910" s="19">
        <v>346.93651999999997</v>
      </c>
      <c r="N25910" s="19">
        <v>5534.5228999999999</v>
      </c>
      <c r="O25910" s="17">
        <f t="shared" si="3232"/>
        <v>8808</v>
      </c>
      <c r="P25910" s="18">
        <f t="shared" si="3233"/>
        <v>8514.9279599999991</v>
      </c>
      <c r="Q25910" s="18">
        <f t="shared" si="3234"/>
        <v>14133.234</v>
      </c>
      <c r="R25910" s="18">
        <f t="shared" si="3235"/>
        <v>16453.0416</v>
      </c>
      <c r="S25910" s="18">
        <f t="shared" si="3236"/>
        <v>6276.7800000000007</v>
      </c>
      <c r="T25910" s="18">
        <f t="shared" si="3237"/>
        <v>8065.0510799999993</v>
      </c>
      <c r="U25910" s="18">
        <f t="shared" si="3238"/>
        <v>4163.2382399999997</v>
      </c>
      <c r="V25910" s="18">
        <f t="shared" si="3239"/>
        <v>66414.274799999999</v>
      </c>
      <c r="W25910" s="21">
        <v>51283.80078125</v>
      </c>
      <c r="X25910" s="21">
        <v>254</v>
      </c>
      <c r="Y25910" s="21">
        <v>232</v>
      </c>
      <c r="Z25910" s="21">
        <v>36</v>
      </c>
      <c r="AA25910" s="21">
        <v>230</v>
      </c>
    </row>
    <row r="25911" spans="1:27" hidden="1" x14ac:dyDescent="0.35">
      <c r="A25911">
        <v>2619</v>
      </c>
      <c r="B25911" t="s">
        <v>112</v>
      </c>
      <c r="C25911">
        <v>0</v>
      </c>
      <c r="D25911" t="s">
        <v>2276</v>
      </c>
      <c r="E25911" t="s">
        <v>2277</v>
      </c>
      <c r="F25911" t="s">
        <v>110</v>
      </c>
      <c r="G25911" s="19">
        <v>913</v>
      </c>
      <c r="H25911" s="19">
        <v>866.34002999999996</v>
      </c>
      <c r="I25911" s="19">
        <v>1248.5306</v>
      </c>
      <c r="J25911" s="19">
        <v>1597.731</v>
      </c>
      <c r="K25911" s="19">
        <v>644.7251</v>
      </c>
      <c r="L25911" s="19">
        <v>759.69970999999998</v>
      </c>
      <c r="M25911" s="19">
        <v>348.19857999999999</v>
      </c>
      <c r="N25911" s="19">
        <v>6378.2250999999997</v>
      </c>
      <c r="O25911" s="17">
        <f t="shared" si="3232"/>
        <v>10956</v>
      </c>
      <c r="P25911" s="18">
        <f t="shared" si="3233"/>
        <v>10396.08036</v>
      </c>
      <c r="Q25911" s="18">
        <f t="shared" si="3234"/>
        <v>14982.367200000001</v>
      </c>
      <c r="R25911" s="18">
        <f t="shared" si="3235"/>
        <v>19172.772000000001</v>
      </c>
      <c r="S25911" s="18">
        <f t="shared" si="3236"/>
        <v>7736.7011999999995</v>
      </c>
      <c r="T25911" s="18">
        <f t="shared" si="3237"/>
        <v>9116.3965200000002</v>
      </c>
      <c r="U25911" s="18">
        <f t="shared" si="3238"/>
        <v>4178.3829599999999</v>
      </c>
      <c r="V25911" s="18">
        <f t="shared" si="3239"/>
        <v>76538.701199999996</v>
      </c>
      <c r="W25911" s="21">
        <v>51283.80078125</v>
      </c>
      <c r="X25911" s="21">
        <v>254</v>
      </c>
      <c r="Y25911" s="21">
        <v>232</v>
      </c>
      <c r="Z25911" s="21">
        <v>36</v>
      </c>
      <c r="AA25911" s="21">
        <v>230</v>
      </c>
    </row>
    <row r="25912" spans="1:27" hidden="1" x14ac:dyDescent="0.35">
      <c r="A25912">
        <v>2619</v>
      </c>
      <c r="B25912" t="s">
        <v>112</v>
      </c>
      <c r="C25912">
        <v>0</v>
      </c>
      <c r="D25912" t="s">
        <v>2276</v>
      </c>
      <c r="E25912" t="s">
        <v>2277</v>
      </c>
      <c r="F25912" t="s">
        <v>111</v>
      </c>
      <c r="G25912" s="19">
        <v>913</v>
      </c>
      <c r="H25912" s="19">
        <v>1060.1925000000001</v>
      </c>
      <c r="I25912" s="19">
        <v>1249.6614999999999</v>
      </c>
      <c r="J25912" s="19">
        <v>1824.3751</v>
      </c>
      <c r="K25912" s="19">
        <v>714.96545000000003</v>
      </c>
      <c r="L25912" s="19">
        <v>759.69970999999998</v>
      </c>
      <c r="M25912" s="19">
        <v>271.38672000000003</v>
      </c>
      <c r="N25912" s="19">
        <v>6793.2812999999996</v>
      </c>
      <c r="O25912" s="17">
        <f t="shared" si="3232"/>
        <v>10956</v>
      </c>
      <c r="P25912" s="18">
        <f t="shared" si="3233"/>
        <v>12722.310000000001</v>
      </c>
      <c r="Q25912" s="18">
        <f t="shared" si="3234"/>
        <v>14995.937999999998</v>
      </c>
      <c r="R25912" s="18">
        <f t="shared" si="3235"/>
        <v>21892.501199999999</v>
      </c>
      <c r="S25912" s="18">
        <f t="shared" si="3236"/>
        <v>8579.5853999999999</v>
      </c>
      <c r="T25912" s="18">
        <f t="shared" si="3237"/>
        <v>9116.3965200000002</v>
      </c>
      <c r="U25912" s="18">
        <f t="shared" si="3238"/>
        <v>3256.6406400000005</v>
      </c>
      <c r="V25912" s="18">
        <f t="shared" si="3239"/>
        <v>81519.375599999999</v>
      </c>
      <c r="W25912" s="21">
        <v>51283.80078125</v>
      </c>
      <c r="X25912" s="21">
        <v>254</v>
      </c>
      <c r="Y25912" s="21">
        <v>232</v>
      </c>
      <c r="Z25912" s="21">
        <v>36</v>
      </c>
      <c r="AA25912" s="21">
        <v>230</v>
      </c>
    </row>
    <row r="25913" spans="1:27" x14ac:dyDescent="0.35">
      <c r="A25913">
        <v>2145</v>
      </c>
      <c r="B25913" t="s">
        <v>177</v>
      </c>
      <c r="C25913">
        <v>0</v>
      </c>
      <c r="D25913" t="s">
        <v>4117</v>
      </c>
      <c r="E25913" t="s">
        <v>328</v>
      </c>
      <c r="F25913" t="s">
        <v>10</v>
      </c>
      <c r="G25913" s="19">
        <v>549</v>
      </c>
      <c r="H25913" s="19">
        <v>229.98195000000001</v>
      </c>
      <c r="I25913" s="19">
        <v>896.55242999999996</v>
      </c>
      <c r="J25913" s="19">
        <v>380.5575</v>
      </c>
      <c r="K25913" s="19">
        <v>282.25589000000002</v>
      </c>
      <c r="L25913" s="19">
        <v>0</v>
      </c>
      <c r="M25913" s="19">
        <v>380.23192999999998</v>
      </c>
      <c r="N25913" s="19">
        <v>2718.5796</v>
      </c>
      <c r="O25913" s="17">
        <f t="shared" si="3232"/>
        <v>6588</v>
      </c>
      <c r="P25913" s="18">
        <f t="shared" si="3233"/>
        <v>2759.7834000000003</v>
      </c>
      <c r="Q25913" s="18">
        <f t="shared" si="3234"/>
        <v>10758.62916</v>
      </c>
      <c r="R25913" s="18">
        <f t="shared" si="3235"/>
        <v>4566.6900000000005</v>
      </c>
      <c r="S25913" s="18">
        <f t="shared" si="3236"/>
        <v>3387.0706800000003</v>
      </c>
      <c r="T25913" s="18">
        <f t="shared" si="3237"/>
        <v>0</v>
      </c>
      <c r="U25913" s="18">
        <f t="shared" si="3238"/>
        <v>4562.78316</v>
      </c>
      <c r="V25913" s="18">
        <f t="shared" si="3239"/>
        <v>32622.9552</v>
      </c>
      <c r="W25913" s="21">
        <v>79387</v>
      </c>
      <c r="X25913" s="21">
        <v>88</v>
      </c>
      <c r="Y25913" s="21">
        <v>75</v>
      </c>
      <c r="Z25913" s="21">
        <v>81</v>
      </c>
      <c r="AA25913" s="21">
        <v>18</v>
      </c>
    </row>
    <row r="25914" spans="1:27" hidden="1" x14ac:dyDescent="0.35">
      <c r="A25914">
        <v>2620</v>
      </c>
      <c r="B25914" t="s">
        <v>112</v>
      </c>
      <c r="C25914">
        <v>1</v>
      </c>
      <c r="D25914" t="s">
        <v>4084</v>
      </c>
      <c r="E25914" t="s">
        <v>4085</v>
      </c>
      <c r="F25914" t="s">
        <v>11</v>
      </c>
      <c r="G25914" s="19">
        <v>1214</v>
      </c>
      <c r="H25914" s="19">
        <v>358.05050999999997</v>
      </c>
      <c r="I25914" s="19">
        <v>862.12238000000002</v>
      </c>
      <c r="J25914" s="19">
        <v>660.25800000000004</v>
      </c>
      <c r="K25914" s="19">
        <v>569.61590999999999</v>
      </c>
      <c r="L25914" s="19">
        <v>636.20781999999997</v>
      </c>
      <c r="M25914" s="19">
        <v>459.65917999999999</v>
      </c>
      <c r="N25914" s="19">
        <v>4759.9135999999999</v>
      </c>
      <c r="O25914" s="17">
        <f t="shared" si="3232"/>
        <v>14568</v>
      </c>
      <c r="P25914" s="18">
        <f t="shared" si="3233"/>
        <v>4296.6061199999995</v>
      </c>
      <c r="Q25914" s="18">
        <f t="shared" si="3234"/>
        <v>10345.468560000001</v>
      </c>
      <c r="R25914" s="18">
        <f t="shared" si="3235"/>
        <v>7923.0960000000005</v>
      </c>
      <c r="S25914" s="18">
        <f t="shared" si="3236"/>
        <v>6835.3909199999998</v>
      </c>
      <c r="T25914" s="18">
        <f t="shared" si="3237"/>
        <v>7634.4938399999992</v>
      </c>
      <c r="U25914" s="18">
        <f t="shared" si="3238"/>
        <v>5515.9101599999995</v>
      </c>
      <c r="V25914" s="18">
        <f t="shared" si="3239"/>
        <v>57118.963199999998</v>
      </c>
      <c r="W25914" s="21">
        <v>75431.671875</v>
      </c>
      <c r="X25914" s="21">
        <v>254</v>
      </c>
      <c r="Y25914" s="21">
        <v>21</v>
      </c>
      <c r="Z25914" s="21">
        <v>144</v>
      </c>
      <c r="AA25914" s="21">
        <v>50</v>
      </c>
    </row>
    <row r="25915" spans="1:27" hidden="1" x14ac:dyDescent="0.35">
      <c r="A25915">
        <v>2620</v>
      </c>
      <c r="B25915" t="s">
        <v>112</v>
      </c>
      <c r="C25915">
        <v>1</v>
      </c>
      <c r="D25915" t="s">
        <v>4084</v>
      </c>
      <c r="E25915" t="s">
        <v>4085</v>
      </c>
      <c r="F25915" t="s">
        <v>12</v>
      </c>
      <c r="G25915" s="19">
        <v>1214</v>
      </c>
      <c r="H25915" s="19">
        <v>524.60382000000004</v>
      </c>
      <c r="I25915" s="19">
        <v>978.00922000000003</v>
      </c>
      <c r="J25915" s="19">
        <v>883.39264000000003</v>
      </c>
      <c r="K25915" s="19">
        <v>629.96472000000006</v>
      </c>
      <c r="L25915" s="19">
        <v>1075.2863</v>
      </c>
      <c r="M25915" s="19">
        <v>469.35971000000001</v>
      </c>
      <c r="N25915" s="19">
        <v>5774.6162000000004</v>
      </c>
      <c r="O25915" s="17">
        <f t="shared" si="3232"/>
        <v>14568</v>
      </c>
      <c r="P25915" s="18">
        <f t="shared" si="3233"/>
        <v>6295.2458400000005</v>
      </c>
      <c r="Q25915" s="18">
        <f t="shared" si="3234"/>
        <v>11736.110640000001</v>
      </c>
      <c r="R25915" s="18">
        <f t="shared" si="3235"/>
        <v>10600.71168</v>
      </c>
      <c r="S25915" s="18">
        <f t="shared" si="3236"/>
        <v>7559.5766400000011</v>
      </c>
      <c r="T25915" s="18">
        <f t="shared" si="3237"/>
        <v>12903.435600000001</v>
      </c>
      <c r="U25915" s="18">
        <f t="shared" si="3238"/>
        <v>5632.3165200000003</v>
      </c>
      <c r="V25915" s="18">
        <f t="shared" si="3239"/>
        <v>69295.394400000005</v>
      </c>
      <c r="W25915" s="21">
        <v>75431.671875</v>
      </c>
      <c r="X25915" s="21">
        <v>254</v>
      </c>
      <c r="Y25915" s="21">
        <v>21</v>
      </c>
      <c r="Z25915" s="21">
        <v>144</v>
      </c>
      <c r="AA25915" s="21">
        <v>50</v>
      </c>
    </row>
    <row r="25916" spans="1:27" hidden="1" x14ac:dyDescent="0.35">
      <c r="A25916">
        <v>2620</v>
      </c>
      <c r="B25916" t="s">
        <v>112</v>
      </c>
      <c r="C25916">
        <v>1</v>
      </c>
      <c r="D25916" t="s">
        <v>4084</v>
      </c>
      <c r="E25916" t="s">
        <v>4085</v>
      </c>
      <c r="F25916" t="s">
        <v>108</v>
      </c>
      <c r="G25916" s="19">
        <v>1510</v>
      </c>
      <c r="H25916" s="19">
        <v>699.84466999999995</v>
      </c>
      <c r="I25916" s="19">
        <v>1036.1670999999999</v>
      </c>
      <c r="J25916" s="19">
        <v>1106.5273</v>
      </c>
      <c r="K25916" s="19">
        <v>800.71387000000004</v>
      </c>
      <c r="L25916" s="19">
        <v>1210.3873000000001</v>
      </c>
      <c r="M25916" s="19">
        <v>593.55597</v>
      </c>
      <c r="N25916" s="19">
        <v>6957.1962999999996</v>
      </c>
      <c r="O25916" s="17">
        <f t="shared" si="3232"/>
        <v>18120</v>
      </c>
      <c r="P25916" s="18">
        <f t="shared" si="3233"/>
        <v>8398.1360399999994</v>
      </c>
      <c r="Q25916" s="18">
        <f t="shared" si="3234"/>
        <v>12434.0052</v>
      </c>
      <c r="R25916" s="18">
        <f t="shared" si="3235"/>
        <v>13278.327600000001</v>
      </c>
      <c r="S25916" s="18">
        <f t="shared" si="3236"/>
        <v>9608.5664400000005</v>
      </c>
      <c r="T25916" s="18">
        <f t="shared" si="3237"/>
        <v>14524.6476</v>
      </c>
      <c r="U25916" s="18">
        <f t="shared" si="3238"/>
        <v>7122.6716400000005</v>
      </c>
      <c r="V25916" s="18">
        <f t="shared" si="3239"/>
        <v>83486.355599999995</v>
      </c>
      <c r="W25916" s="21">
        <v>75431.671875</v>
      </c>
      <c r="X25916" s="21">
        <v>254</v>
      </c>
      <c r="Y25916" s="21">
        <v>21</v>
      </c>
      <c r="Z25916" s="21">
        <v>144</v>
      </c>
      <c r="AA25916" s="21">
        <v>50</v>
      </c>
    </row>
    <row r="25917" spans="1:27" hidden="1" x14ac:dyDescent="0.35">
      <c r="A25917">
        <v>2620</v>
      </c>
      <c r="B25917" t="s">
        <v>112</v>
      </c>
      <c r="C25917">
        <v>1</v>
      </c>
      <c r="D25917" t="s">
        <v>4084</v>
      </c>
      <c r="E25917" t="s">
        <v>4085</v>
      </c>
      <c r="F25917" t="s">
        <v>109</v>
      </c>
      <c r="G25917" s="19">
        <v>1510</v>
      </c>
      <c r="H25917" s="19">
        <v>856.65723000000003</v>
      </c>
      <c r="I25917" s="19">
        <v>1073.2927999999999</v>
      </c>
      <c r="J25917" s="19">
        <v>1329.662</v>
      </c>
      <c r="K25917" s="19">
        <v>857.53326000000004</v>
      </c>
      <c r="L25917" s="19">
        <v>1210.3873000000001</v>
      </c>
      <c r="M25917" s="19">
        <v>565.37041999999997</v>
      </c>
      <c r="N25917" s="19">
        <v>7402.9032999999999</v>
      </c>
      <c r="O25917" s="17">
        <f t="shared" si="3232"/>
        <v>18120</v>
      </c>
      <c r="P25917" s="18">
        <f t="shared" si="3233"/>
        <v>10279.886760000001</v>
      </c>
      <c r="Q25917" s="18">
        <f t="shared" si="3234"/>
        <v>12879.513599999998</v>
      </c>
      <c r="R25917" s="18">
        <f t="shared" si="3235"/>
        <v>15955.944</v>
      </c>
      <c r="S25917" s="18">
        <f t="shared" si="3236"/>
        <v>10290.39912</v>
      </c>
      <c r="T25917" s="18">
        <f t="shared" si="3237"/>
        <v>14524.6476</v>
      </c>
      <c r="U25917" s="18">
        <f t="shared" si="3238"/>
        <v>6784.4450399999996</v>
      </c>
      <c r="V25917" s="18">
        <f t="shared" si="3239"/>
        <v>88834.839600000007</v>
      </c>
      <c r="W25917" s="21">
        <v>75431.671875</v>
      </c>
      <c r="X25917" s="21">
        <v>254</v>
      </c>
      <c r="Y25917" s="21">
        <v>21</v>
      </c>
      <c r="Z25917" s="21">
        <v>144</v>
      </c>
      <c r="AA25917" s="21">
        <v>50</v>
      </c>
    </row>
    <row r="25918" spans="1:27" hidden="1" x14ac:dyDescent="0.35">
      <c r="A25918">
        <v>2620</v>
      </c>
      <c r="B25918" t="s">
        <v>112</v>
      </c>
      <c r="C25918">
        <v>1</v>
      </c>
      <c r="D25918" t="s">
        <v>4084</v>
      </c>
      <c r="E25918" t="s">
        <v>4085</v>
      </c>
      <c r="F25918" t="s">
        <v>13</v>
      </c>
      <c r="G25918" s="19">
        <v>924</v>
      </c>
      <c r="H25918" s="19">
        <v>445.40994000000001</v>
      </c>
      <c r="I25918" s="19">
        <v>981.98395000000005</v>
      </c>
      <c r="J25918" s="19">
        <v>874.24663999999996</v>
      </c>
      <c r="K25918" s="19">
        <v>496.19121999999999</v>
      </c>
      <c r="L25918" s="19">
        <v>0</v>
      </c>
      <c r="M25918" s="19">
        <v>484.27246000000002</v>
      </c>
      <c r="N25918" s="19">
        <v>4206.1040000000003</v>
      </c>
      <c r="O25918" s="17">
        <f t="shared" si="3232"/>
        <v>11088</v>
      </c>
      <c r="P25918" s="18">
        <f t="shared" si="3233"/>
        <v>5344.9192800000001</v>
      </c>
      <c r="Q25918" s="18">
        <f t="shared" si="3234"/>
        <v>11783.807400000002</v>
      </c>
      <c r="R25918" s="18">
        <f t="shared" si="3235"/>
        <v>10490.95968</v>
      </c>
      <c r="S25918" s="18">
        <f t="shared" si="3236"/>
        <v>5954.2946400000001</v>
      </c>
      <c r="T25918" s="18">
        <f t="shared" si="3237"/>
        <v>0</v>
      </c>
      <c r="U25918" s="18">
        <f t="shared" si="3238"/>
        <v>5811.2695199999998</v>
      </c>
      <c r="V25918" s="18">
        <f t="shared" si="3239"/>
        <v>50473.248000000007</v>
      </c>
      <c r="W25918" s="21">
        <v>75431.671875</v>
      </c>
      <c r="X25918" s="21">
        <v>254</v>
      </c>
      <c r="Y25918" s="21">
        <v>21</v>
      </c>
      <c r="Z25918" s="21">
        <v>144</v>
      </c>
      <c r="AA25918" s="21">
        <v>50</v>
      </c>
    </row>
    <row r="25919" spans="1:27" hidden="1" x14ac:dyDescent="0.35">
      <c r="A25919">
        <v>2620</v>
      </c>
      <c r="B25919" t="s">
        <v>112</v>
      </c>
      <c r="C25919">
        <v>1</v>
      </c>
      <c r="D25919" t="s">
        <v>4084</v>
      </c>
      <c r="E25919" t="s">
        <v>4085</v>
      </c>
      <c r="F25919" t="s">
        <v>14</v>
      </c>
      <c r="G25919" s="19">
        <v>1214</v>
      </c>
      <c r="H25919" s="19">
        <v>554.35748000000001</v>
      </c>
      <c r="I25919" s="19">
        <v>1101.4012</v>
      </c>
      <c r="J25919" s="19">
        <v>1097.3813</v>
      </c>
      <c r="K25919" s="19">
        <v>640.74561000000006</v>
      </c>
      <c r="L25919" s="19">
        <v>636.20781999999997</v>
      </c>
      <c r="M25919" s="19">
        <v>583.22295999999994</v>
      </c>
      <c r="N25919" s="19">
        <v>5827.3163999999997</v>
      </c>
      <c r="O25919" s="17">
        <f t="shared" si="3232"/>
        <v>14568</v>
      </c>
      <c r="P25919" s="18">
        <f t="shared" si="3233"/>
        <v>6652.2897599999997</v>
      </c>
      <c r="Q25919" s="18">
        <f t="shared" si="3234"/>
        <v>13216.814399999999</v>
      </c>
      <c r="R25919" s="18">
        <f t="shared" si="3235"/>
        <v>13168.5756</v>
      </c>
      <c r="S25919" s="18">
        <f t="shared" si="3236"/>
        <v>7688.9473200000011</v>
      </c>
      <c r="T25919" s="18">
        <f t="shared" si="3237"/>
        <v>7634.4938399999992</v>
      </c>
      <c r="U25919" s="18">
        <f t="shared" si="3238"/>
        <v>6998.6755199999989</v>
      </c>
      <c r="V25919" s="18">
        <f t="shared" si="3239"/>
        <v>69927.796799999996</v>
      </c>
      <c r="W25919" s="21">
        <v>75431.671875</v>
      </c>
      <c r="X25919" s="21">
        <v>254</v>
      </c>
      <c r="Y25919" s="21">
        <v>21</v>
      </c>
      <c r="Z25919" s="21">
        <v>144</v>
      </c>
      <c r="AA25919" s="21">
        <v>50</v>
      </c>
    </row>
    <row r="25920" spans="1:27" hidden="1" x14ac:dyDescent="0.35">
      <c r="A25920">
        <v>2620</v>
      </c>
      <c r="B25920" t="s">
        <v>112</v>
      </c>
      <c r="C25920">
        <v>1</v>
      </c>
      <c r="D25920" t="s">
        <v>4084</v>
      </c>
      <c r="E25920" t="s">
        <v>4085</v>
      </c>
      <c r="F25920" t="s">
        <v>15</v>
      </c>
      <c r="G25920" s="19">
        <v>1214</v>
      </c>
      <c r="H25920" s="19">
        <v>702.08185000000003</v>
      </c>
      <c r="I25920" s="19">
        <v>1157.1357</v>
      </c>
      <c r="J25920" s="19">
        <v>1320.5160000000001</v>
      </c>
      <c r="K25920" s="19">
        <v>694.27197000000001</v>
      </c>
      <c r="L25920" s="19">
        <v>1075.2863</v>
      </c>
      <c r="M25920" s="19">
        <v>554.16339000000005</v>
      </c>
      <c r="N25920" s="19">
        <v>6717.4551000000001</v>
      </c>
      <c r="O25920" s="17">
        <f t="shared" si="3232"/>
        <v>14568</v>
      </c>
      <c r="P25920" s="18">
        <f t="shared" si="3233"/>
        <v>8424.9822000000004</v>
      </c>
      <c r="Q25920" s="18">
        <f t="shared" si="3234"/>
        <v>13885.628400000001</v>
      </c>
      <c r="R25920" s="18">
        <f t="shared" si="3235"/>
        <v>15846.192000000001</v>
      </c>
      <c r="S25920" s="18">
        <f t="shared" si="3236"/>
        <v>8331.263640000001</v>
      </c>
      <c r="T25920" s="18">
        <f t="shared" si="3237"/>
        <v>12903.435600000001</v>
      </c>
      <c r="U25920" s="18">
        <f t="shared" si="3238"/>
        <v>6649.9606800000001</v>
      </c>
      <c r="V25920" s="18">
        <f t="shared" si="3239"/>
        <v>80609.461200000005</v>
      </c>
      <c r="W25920" s="21">
        <v>75431.671875</v>
      </c>
      <c r="X25920" s="21">
        <v>254</v>
      </c>
      <c r="Y25920" s="21">
        <v>21</v>
      </c>
      <c r="Z25920" s="21">
        <v>144</v>
      </c>
      <c r="AA25920" s="21">
        <v>50</v>
      </c>
    </row>
    <row r="25921" spans="1:27" hidden="1" x14ac:dyDescent="0.35">
      <c r="A25921">
        <v>2620</v>
      </c>
      <c r="B25921" t="s">
        <v>112</v>
      </c>
      <c r="C25921">
        <v>1</v>
      </c>
      <c r="D25921" t="s">
        <v>4084</v>
      </c>
      <c r="E25921" t="s">
        <v>4085</v>
      </c>
      <c r="F25921" t="s">
        <v>110</v>
      </c>
      <c r="G25921" s="19">
        <v>1510</v>
      </c>
      <c r="H25921" s="19">
        <v>857.18848000000003</v>
      </c>
      <c r="I25921" s="19">
        <v>1192.5628999999999</v>
      </c>
      <c r="J25921" s="19">
        <v>1543.6505999999999</v>
      </c>
      <c r="K25921" s="19">
        <v>857.72577000000001</v>
      </c>
      <c r="L25921" s="19">
        <v>1210.3873000000001</v>
      </c>
      <c r="M25921" s="19">
        <v>600.11132999999995</v>
      </c>
      <c r="N25921" s="19">
        <v>7771.6265000000003</v>
      </c>
      <c r="O25921" s="17">
        <f t="shared" si="3232"/>
        <v>18120</v>
      </c>
      <c r="P25921" s="18">
        <f t="shared" si="3233"/>
        <v>10286.261760000001</v>
      </c>
      <c r="Q25921" s="18">
        <f t="shared" si="3234"/>
        <v>14310.754799999999</v>
      </c>
      <c r="R25921" s="18">
        <f t="shared" si="3235"/>
        <v>18523.807199999999</v>
      </c>
      <c r="S25921" s="18">
        <f t="shared" si="3236"/>
        <v>10292.70924</v>
      </c>
      <c r="T25921" s="18">
        <f t="shared" si="3237"/>
        <v>14524.6476</v>
      </c>
      <c r="U25921" s="18">
        <f t="shared" si="3238"/>
        <v>7201.3359599999994</v>
      </c>
      <c r="V25921" s="18">
        <f t="shared" si="3239"/>
        <v>93259.518000000011</v>
      </c>
      <c r="W25921" s="21">
        <v>75431.671875</v>
      </c>
      <c r="X25921" s="21">
        <v>254</v>
      </c>
      <c r="Y25921" s="21">
        <v>21</v>
      </c>
      <c r="Z25921" s="21">
        <v>144</v>
      </c>
      <c r="AA25921" s="21">
        <v>50</v>
      </c>
    </row>
    <row r="25922" spans="1:27" hidden="1" x14ac:dyDescent="0.35">
      <c r="A25922">
        <v>2620</v>
      </c>
      <c r="B25922" t="s">
        <v>112</v>
      </c>
      <c r="C25922">
        <v>1</v>
      </c>
      <c r="D25922" t="s">
        <v>4084</v>
      </c>
      <c r="E25922" t="s">
        <v>4085</v>
      </c>
      <c r="F25922" t="s">
        <v>111</v>
      </c>
      <c r="G25922" s="19">
        <v>1510</v>
      </c>
      <c r="H25922" s="19">
        <v>1048.9933000000001</v>
      </c>
      <c r="I25922" s="19">
        <v>1211.2831000000001</v>
      </c>
      <c r="J25922" s="19">
        <v>1766.7853</v>
      </c>
      <c r="K25922" s="19">
        <v>927.22411999999997</v>
      </c>
      <c r="L25922" s="19">
        <v>1210.3873000000001</v>
      </c>
      <c r="M25922" s="19">
        <v>547.88214000000005</v>
      </c>
      <c r="N25922" s="19">
        <v>8222.5557000000008</v>
      </c>
      <c r="O25922" s="17">
        <f t="shared" si="3232"/>
        <v>18120</v>
      </c>
      <c r="P25922" s="18">
        <f t="shared" si="3233"/>
        <v>12587.919600000001</v>
      </c>
      <c r="Q25922" s="18">
        <f t="shared" si="3234"/>
        <v>14535.397200000001</v>
      </c>
      <c r="R25922" s="18">
        <f t="shared" si="3235"/>
        <v>21201.423600000002</v>
      </c>
      <c r="S25922" s="18">
        <f t="shared" si="3236"/>
        <v>11126.68944</v>
      </c>
      <c r="T25922" s="18">
        <f t="shared" si="3237"/>
        <v>14524.6476</v>
      </c>
      <c r="U25922" s="18">
        <f t="shared" si="3238"/>
        <v>6574.5856800000001</v>
      </c>
      <c r="V25922" s="18">
        <f t="shared" si="3239"/>
        <v>98670.66840000001</v>
      </c>
      <c r="W25922" s="21">
        <v>75431.671875</v>
      </c>
      <c r="X25922" s="21">
        <v>254</v>
      </c>
      <c r="Y25922" s="21">
        <v>21</v>
      </c>
      <c r="Z25922" s="21">
        <v>144</v>
      </c>
      <c r="AA25922" s="21">
        <v>50</v>
      </c>
    </row>
    <row r="25923" spans="1:27" x14ac:dyDescent="0.35">
      <c r="A25923">
        <v>2762</v>
      </c>
      <c r="B25923" t="s">
        <v>112</v>
      </c>
      <c r="C25923">
        <v>0</v>
      </c>
      <c r="D25923" t="s">
        <v>4417</v>
      </c>
      <c r="E25923" t="s">
        <v>328</v>
      </c>
      <c r="F25923" t="s">
        <v>10</v>
      </c>
      <c r="G25923" s="19">
        <v>538</v>
      </c>
      <c r="H25923" s="19">
        <v>255.05518000000001</v>
      </c>
      <c r="I25923" s="19">
        <v>951.59984999999995</v>
      </c>
      <c r="J25923" s="19">
        <v>458.89917000000003</v>
      </c>
      <c r="K25923" s="19">
        <v>287.35516000000001</v>
      </c>
      <c r="L25923" s="19">
        <v>0</v>
      </c>
      <c r="M25923" s="19">
        <v>368.59976</v>
      </c>
      <c r="N25923" s="19">
        <v>2859.509</v>
      </c>
      <c r="O25923" s="17">
        <f t="shared" ref="O25923:O25986" si="3240">G25923*12</f>
        <v>6456</v>
      </c>
      <c r="P25923" s="18">
        <f t="shared" ref="P25923:P25986" si="3241">H25923*12</f>
        <v>3060.6621599999999</v>
      </c>
      <c r="Q25923" s="18">
        <f t="shared" ref="Q25923:Q25986" si="3242">I25923*12</f>
        <v>11419.198199999999</v>
      </c>
      <c r="R25923" s="18">
        <f t="shared" ref="R25923:R25986" si="3243">J25923*12</f>
        <v>5506.7900399999999</v>
      </c>
      <c r="S25923" s="18">
        <f t="shared" ref="S25923:S25986" si="3244">K25923*12</f>
        <v>3448.2619199999999</v>
      </c>
      <c r="T25923" s="18">
        <f t="shared" ref="T25923:T25986" si="3245">L25923*12</f>
        <v>0</v>
      </c>
      <c r="U25923" s="18">
        <f t="shared" ref="U25923:U25986" si="3246">M25923*12</f>
        <v>4423.1971199999998</v>
      </c>
      <c r="V25923" s="18">
        <f t="shared" ref="V25923:V25986" si="3247">N25923*12</f>
        <v>34314.108</v>
      </c>
      <c r="W25923" s="21">
        <v>51232.45703125</v>
      </c>
      <c r="X25923" s="21">
        <v>254</v>
      </c>
      <c r="Y25923" s="21">
        <v>197</v>
      </c>
      <c r="Z25923" s="21">
        <v>32</v>
      </c>
      <c r="AA25923" s="21">
        <v>231</v>
      </c>
    </row>
    <row r="25924" spans="1:27" hidden="1" x14ac:dyDescent="0.35">
      <c r="A25924">
        <v>2621</v>
      </c>
      <c r="B25924" t="s">
        <v>112</v>
      </c>
      <c r="C25924">
        <v>0</v>
      </c>
      <c r="D25924" t="s">
        <v>2298</v>
      </c>
      <c r="E25924" t="s">
        <v>1835</v>
      </c>
      <c r="F25924" t="s">
        <v>11</v>
      </c>
      <c r="G25924" s="19">
        <v>791</v>
      </c>
      <c r="H25924" s="19">
        <v>313.45346000000001</v>
      </c>
      <c r="I25924" s="19">
        <v>1055.1608000000001</v>
      </c>
      <c r="J25924" s="19">
        <v>685.54340000000002</v>
      </c>
      <c r="K25924" s="19">
        <v>400.18704000000002</v>
      </c>
      <c r="L25924" s="19">
        <v>406.24315999999999</v>
      </c>
      <c r="M25924" s="19">
        <v>323.71224999999998</v>
      </c>
      <c r="N25924" s="19">
        <v>3975.3</v>
      </c>
      <c r="O25924" s="17">
        <f t="shared" si="3240"/>
        <v>9492</v>
      </c>
      <c r="P25924" s="18">
        <f t="shared" si="3241"/>
        <v>3761.4415200000003</v>
      </c>
      <c r="Q25924" s="18">
        <f t="shared" si="3242"/>
        <v>12661.929600000001</v>
      </c>
      <c r="R25924" s="18">
        <f t="shared" si="3243"/>
        <v>8226.5208000000002</v>
      </c>
      <c r="S25924" s="18">
        <f t="shared" si="3244"/>
        <v>4802.2444800000003</v>
      </c>
      <c r="T25924" s="18">
        <f t="shared" si="3245"/>
        <v>4874.9179199999999</v>
      </c>
      <c r="U25924" s="18">
        <f t="shared" si="3246"/>
        <v>3884.5469999999996</v>
      </c>
      <c r="V25924" s="18">
        <f t="shared" si="3247"/>
        <v>47703.600000000006</v>
      </c>
      <c r="W25924" s="21">
        <v>56732.140625</v>
      </c>
      <c r="X25924" s="21">
        <v>254</v>
      </c>
      <c r="Y25924" s="21">
        <v>203</v>
      </c>
      <c r="Z25924" s="21">
        <v>67</v>
      </c>
      <c r="AA25924" s="21">
        <v>191</v>
      </c>
    </row>
    <row r="25925" spans="1:27" hidden="1" x14ac:dyDescent="0.35">
      <c r="A25925">
        <v>2621</v>
      </c>
      <c r="B25925" t="s">
        <v>112</v>
      </c>
      <c r="C25925">
        <v>0</v>
      </c>
      <c r="D25925" t="s">
        <v>2298</v>
      </c>
      <c r="E25925" t="s">
        <v>1835</v>
      </c>
      <c r="F25925" t="s">
        <v>12</v>
      </c>
      <c r="G25925" s="19">
        <v>791</v>
      </c>
      <c r="H25925" s="19">
        <v>459.26172000000003</v>
      </c>
      <c r="I25925" s="19">
        <v>1127.163</v>
      </c>
      <c r="J25925" s="19">
        <v>912.18755999999996</v>
      </c>
      <c r="K25925" s="19">
        <v>453.01913000000002</v>
      </c>
      <c r="L25925" s="19">
        <v>704.87225000000001</v>
      </c>
      <c r="M25925" s="19">
        <v>263.81216000000001</v>
      </c>
      <c r="N25925" s="19">
        <v>4711.3158999999996</v>
      </c>
      <c r="O25925" s="17">
        <f t="shared" si="3240"/>
        <v>9492</v>
      </c>
      <c r="P25925" s="18">
        <f t="shared" si="3241"/>
        <v>5511.1406400000005</v>
      </c>
      <c r="Q25925" s="18">
        <f t="shared" si="3242"/>
        <v>13525.956</v>
      </c>
      <c r="R25925" s="18">
        <f t="shared" si="3243"/>
        <v>10946.25072</v>
      </c>
      <c r="S25925" s="18">
        <f t="shared" si="3244"/>
        <v>5436.2295599999998</v>
      </c>
      <c r="T25925" s="18">
        <f t="shared" si="3245"/>
        <v>8458.4670000000006</v>
      </c>
      <c r="U25925" s="18">
        <f t="shared" si="3246"/>
        <v>3165.7459200000003</v>
      </c>
      <c r="V25925" s="18">
        <f t="shared" si="3247"/>
        <v>56535.790799999995</v>
      </c>
      <c r="W25925" s="21">
        <v>56732.140625</v>
      </c>
      <c r="X25925" s="21">
        <v>254</v>
      </c>
      <c r="Y25925" s="21">
        <v>203</v>
      </c>
      <c r="Z25925" s="21">
        <v>67</v>
      </c>
      <c r="AA25925" s="21">
        <v>191</v>
      </c>
    </row>
    <row r="25926" spans="1:27" hidden="1" x14ac:dyDescent="0.35">
      <c r="A25926">
        <v>2621</v>
      </c>
      <c r="B25926" t="s">
        <v>112</v>
      </c>
      <c r="C25926">
        <v>0</v>
      </c>
      <c r="D25926" t="s">
        <v>2298</v>
      </c>
      <c r="E25926" t="s">
        <v>1835</v>
      </c>
      <c r="F25926" t="s">
        <v>108</v>
      </c>
      <c r="G25926" s="19">
        <v>1044</v>
      </c>
      <c r="H25926" s="19">
        <v>612.67534999999998</v>
      </c>
      <c r="I25926" s="19">
        <v>1177.8715999999999</v>
      </c>
      <c r="J25926" s="19">
        <v>1138.8317999999999</v>
      </c>
      <c r="K25926" s="19">
        <v>600.27881000000002</v>
      </c>
      <c r="L25926" s="19">
        <v>796.75811999999996</v>
      </c>
      <c r="M25926" s="19">
        <v>297.89551</v>
      </c>
      <c r="N25926" s="19">
        <v>5668.3109999999997</v>
      </c>
      <c r="O25926" s="17">
        <f t="shared" si="3240"/>
        <v>12528</v>
      </c>
      <c r="P25926" s="18">
        <f t="shared" si="3241"/>
        <v>7352.1041999999998</v>
      </c>
      <c r="Q25926" s="18">
        <f t="shared" si="3242"/>
        <v>14134.459199999999</v>
      </c>
      <c r="R25926" s="18">
        <f t="shared" si="3243"/>
        <v>13665.981599999999</v>
      </c>
      <c r="S25926" s="18">
        <f t="shared" si="3244"/>
        <v>7203.3457200000003</v>
      </c>
      <c r="T25926" s="18">
        <f t="shared" si="3245"/>
        <v>9561.0974399999996</v>
      </c>
      <c r="U25926" s="18">
        <f t="shared" si="3246"/>
        <v>3574.7461199999998</v>
      </c>
      <c r="V25926" s="18">
        <f t="shared" si="3247"/>
        <v>68019.731999999989</v>
      </c>
      <c r="W25926" s="21">
        <v>56732.140625</v>
      </c>
      <c r="X25926" s="21">
        <v>254</v>
      </c>
      <c r="Y25926" s="21">
        <v>203</v>
      </c>
      <c r="Z25926" s="21">
        <v>67</v>
      </c>
      <c r="AA25926" s="21">
        <v>191</v>
      </c>
    </row>
    <row r="25927" spans="1:27" hidden="1" x14ac:dyDescent="0.35">
      <c r="A25927">
        <v>2621</v>
      </c>
      <c r="B25927" t="s">
        <v>112</v>
      </c>
      <c r="C25927">
        <v>0</v>
      </c>
      <c r="D25927" t="s">
        <v>2298</v>
      </c>
      <c r="E25927" t="s">
        <v>1835</v>
      </c>
      <c r="F25927" t="s">
        <v>109</v>
      </c>
      <c r="G25927" s="19">
        <v>1044</v>
      </c>
      <c r="H25927" s="19">
        <v>749.95605</v>
      </c>
      <c r="I25927" s="19">
        <v>1260.3630000000001</v>
      </c>
      <c r="J25927" s="19">
        <v>1365.4760000000001</v>
      </c>
      <c r="K25927" s="19">
        <v>650.02106000000003</v>
      </c>
      <c r="L25927" s="19">
        <v>796.75811999999996</v>
      </c>
      <c r="M25927" s="19">
        <v>226.47069999999999</v>
      </c>
      <c r="N25927" s="19">
        <v>6093.0448999999999</v>
      </c>
      <c r="O25927" s="17">
        <f t="shared" si="3240"/>
        <v>12528</v>
      </c>
      <c r="P25927" s="18">
        <f t="shared" si="3241"/>
        <v>8999.472600000001</v>
      </c>
      <c r="Q25927" s="18">
        <f t="shared" si="3242"/>
        <v>15124.356</v>
      </c>
      <c r="R25927" s="18">
        <f t="shared" si="3243"/>
        <v>16385.712</v>
      </c>
      <c r="S25927" s="18">
        <f t="shared" si="3244"/>
        <v>7800.2527200000004</v>
      </c>
      <c r="T25927" s="18">
        <f t="shared" si="3245"/>
        <v>9561.0974399999996</v>
      </c>
      <c r="U25927" s="18">
        <f t="shared" si="3246"/>
        <v>2717.6484</v>
      </c>
      <c r="V25927" s="18">
        <f t="shared" si="3247"/>
        <v>73116.538799999995</v>
      </c>
      <c r="W25927" s="21">
        <v>56732.140625</v>
      </c>
      <c r="X25927" s="21">
        <v>254</v>
      </c>
      <c r="Y25927" s="21">
        <v>203</v>
      </c>
      <c r="Z25927" s="21">
        <v>67</v>
      </c>
      <c r="AA25927" s="21">
        <v>191</v>
      </c>
    </row>
    <row r="25928" spans="1:27" hidden="1" x14ac:dyDescent="0.35">
      <c r="A25928">
        <v>2621</v>
      </c>
      <c r="B25928" t="s">
        <v>112</v>
      </c>
      <c r="C25928">
        <v>0</v>
      </c>
      <c r="D25928" t="s">
        <v>2298</v>
      </c>
      <c r="E25928" t="s">
        <v>1835</v>
      </c>
      <c r="F25928" t="s">
        <v>13</v>
      </c>
      <c r="G25928" s="19">
        <v>628</v>
      </c>
      <c r="H25928" s="19">
        <v>389.93178999999998</v>
      </c>
      <c r="I25928" s="19">
        <v>1150.7728</v>
      </c>
      <c r="J25928" s="19">
        <v>917.79834000000005</v>
      </c>
      <c r="K25928" s="19">
        <v>368.83681999999999</v>
      </c>
      <c r="L25928" s="19">
        <v>0</v>
      </c>
      <c r="M25928" s="19">
        <v>432.63216999999997</v>
      </c>
      <c r="N25928" s="19">
        <v>3887.9719</v>
      </c>
      <c r="O25928" s="17">
        <f t="shared" si="3240"/>
        <v>7536</v>
      </c>
      <c r="P25928" s="18">
        <f t="shared" si="3241"/>
        <v>4679.1814799999993</v>
      </c>
      <c r="Q25928" s="18">
        <f t="shared" si="3242"/>
        <v>13809.2736</v>
      </c>
      <c r="R25928" s="18">
        <f t="shared" si="3243"/>
        <v>11013.58008</v>
      </c>
      <c r="S25928" s="18">
        <f t="shared" si="3244"/>
        <v>4426.0418399999999</v>
      </c>
      <c r="T25928" s="18">
        <f t="shared" si="3245"/>
        <v>0</v>
      </c>
      <c r="U25928" s="18">
        <f t="shared" si="3246"/>
        <v>5191.5860400000001</v>
      </c>
      <c r="V25928" s="18">
        <f t="shared" si="3247"/>
        <v>46655.662799999998</v>
      </c>
      <c r="W25928" s="21">
        <v>56732.140625</v>
      </c>
      <c r="X25928" s="21">
        <v>254</v>
      </c>
      <c r="Y25928" s="21">
        <v>203</v>
      </c>
      <c r="Z25928" s="21">
        <v>67</v>
      </c>
      <c r="AA25928" s="21">
        <v>191</v>
      </c>
    </row>
    <row r="25929" spans="1:27" hidden="1" x14ac:dyDescent="0.35">
      <c r="A25929">
        <v>2621</v>
      </c>
      <c r="B25929" t="s">
        <v>112</v>
      </c>
      <c r="C25929">
        <v>0</v>
      </c>
      <c r="D25929" t="s">
        <v>2298</v>
      </c>
      <c r="E25929" t="s">
        <v>1835</v>
      </c>
      <c r="F25929" t="s">
        <v>14</v>
      </c>
      <c r="G25929" s="19">
        <v>791</v>
      </c>
      <c r="H25929" s="19">
        <v>485.30941999999999</v>
      </c>
      <c r="I25929" s="19">
        <v>1218.9381000000001</v>
      </c>
      <c r="J25929" s="19">
        <v>1144.4426000000001</v>
      </c>
      <c r="K25929" s="19">
        <v>462.45724000000001</v>
      </c>
      <c r="L25929" s="19">
        <v>406.24315999999999</v>
      </c>
      <c r="M25929" s="19">
        <v>430.98599000000002</v>
      </c>
      <c r="N25929" s="19">
        <v>4939.3765000000003</v>
      </c>
      <c r="O25929" s="17">
        <f t="shared" si="3240"/>
        <v>9492</v>
      </c>
      <c r="P25929" s="18">
        <f t="shared" si="3241"/>
        <v>5823.7130399999996</v>
      </c>
      <c r="Q25929" s="18">
        <f t="shared" si="3242"/>
        <v>14627.2572</v>
      </c>
      <c r="R25929" s="18">
        <f t="shared" si="3243"/>
        <v>13733.3112</v>
      </c>
      <c r="S25929" s="18">
        <f t="shared" si="3244"/>
        <v>5549.4868800000004</v>
      </c>
      <c r="T25929" s="18">
        <f t="shared" si="3245"/>
        <v>4874.9179199999999</v>
      </c>
      <c r="U25929" s="18">
        <f t="shared" si="3246"/>
        <v>5171.8318799999997</v>
      </c>
      <c r="V25929" s="18">
        <f t="shared" si="3247"/>
        <v>59272.518000000004</v>
      </c>
      <c r="W25929" s="21">
        <v>56732.140625</v>
      </c>
      <c r="X25929" s="21">
        <v>254</v>
      </c>
      <c r="Y25929" s="21">
        <v>203</v>
      </c>
      <c r="Z25929" s="21">
        <v>67</v>
      </c>
      <c r="AA25929" s="21">
        <v>191</v>
      </c>
    </row>
    <row r="25930" spans="1:27" hidden="1" x14ac:dyDescent="0.35">
      <c r="A25930">
        <v>2621</v>
      </c>
      <c r="B25930" t="s">
        <v>112</v>
      </c>
      <c r="C25930">
        <v>0</v>
      </c>
      <c r="D25930" t="s">
        <v>2298</v>
      </c>
      <c r="E25930" t="s">
        <v>1835</v>
      </c>
      <c r="F25930" t="s">
        <v>15</v>
      </c>
      <c r="G25930" s="19">
        <v>791</v>
      </c>
      <c r="H25930" s="19">
        <v>614.63391000000001</v>
      </c>
      <c r="I25930" s="19">
        <v>1267.0326</v>
      </c>
      <c r="J25930" s="19">
        <v>1371.0868</v>
      </c>
      <c r="K25930" s="19">
        <v>509.31659000000002</v>
      </c>
      <c r="L25930" s="19">
        <v>704.87225000000001</v>
      </c>
      <c r="M25930" s="19">
        <v>362.07227</v>
      </c>
      <c r="N25930" s="19">
        <v>5620.0146000000004</v>
      </c>
      <c r="O25930" s="17">
        <f t="shared" si="3240"/>
        <v>9492</v>
      </c>
      <c r="P25930" s="18">
        <f t="shared" si="3241"/>
        <v>7375.6069200000002</v>
      </c>
      <c r="Q25930" s="18">
        <f t="shared" si="3242"/>
        <v>15204.3912</v>
      </c>
      <c r="R25930" s="18">
        <f t="shared" si="3243"/>
        <v>16453.0416</v>
      </c>
      <c r="S25930" s="18">
        <f t="shared" si="3244"/>
        <v>6111.7990800000007</v>
      </c>
      <c r="T25930" s="18">
        <f t="shared" si="3245"/>
        <v>8458.4670000000006</v>
      </c>
      <c r="U25930" s="18">
        <f t="shared" si="3246"/>
        <v>4344.8672399999996</v>
      </c>
      <c r="V25930" s="18">
        <f t="shared" si="3247"/>
        <v>67440.175199999998</v>
      </c>
      <c r="W25930" s="21">
        <v>56732.140625</v>
      </c>
      <c r="X25930" s="21">
        <v>254</v>
      </c>
      <c r="Y25930" s="21">
        <v>203</v>
      </c>
      <c r="Z25930" s="21">
        <v>67</v>
      </c>
      <c r="AA25930" s="21">
        <v>191</v>
      </c>
    </row>
    <row r="25931" spans="1:27" hidden="1" x14ac:dyDescent="0.35">
      <c r="A25931">
        <v>2621</v>
      </c>
      <c r="B25931" t="s">
        <v>112</v>
      </c>
      <c r="C25931">
        <v>0</v>
      </c>
      <c r="D25931" t="s">
        <v>2298</v>
      </c>
      <c r="E25931" t="s">
        <v>1835</v>
      </c>
      <c r="F25931" t="s">
        <v>110</v>
      </c>
      <c r="G25931" s="19">
        <v>1044</v>
      </c>
      <c r="H25931" s="19">
        <v>750.42133000000001</v>
      </c>
      <c r="I25931" s="19">
        <v>1353.5655999999999</v>
      </c>
      <c r="J25931" s="19">
        <v>1597.731</v>
      </c>
      <c r="K25931" s="19">
        <v>650.18964000000005</v>
      </c>
      <c r="L25931" s="19">
        <v>796.75811999999996</v>
      </c>
      <c r="M25931" s="19">
        <v>383.52213</v>
      </c>
      <c r="N25931" s="19">
        <v>6576.1875</v>
      </c>
      <c r="O25931" s="17">
        <f t="shared" si="3240"/>
        <v>12528</v>
      </c>
      <c r="P25931" s="18">
        <f t="shared" si="3241"/>
        <v>9005.0559599999997</v>
      </c>
      <c r="Q25931" s="18">
        <f t="shared" si="3242"/>
        <v>16242.787199999999</v>
      </c>
      <c r="R25931" s="18">
        <f t="shared" si="3243"/>
        <v>19172.772000000001</v>
      </c>
      <c r="S25931" s="18">
        <f t="shared" si="3244"/>
        <v>7802.2756800000006</v>
      </c>
      <c r="T25931" s="18">
        <f t="shared" si="3245"/>
        <v>9561.0974399999996</v>
      </c>
      <c r="U25931" s="18">
        <f t="shared" si="3246"/>
        <v>4602.2655599999998</v>
      </c>
      <c r="V25931" s="18">
        <f t="shared" si="3247"/>
        <v>78914.25</v>
      </c>
      <c r="W25931" s="21">
        <v>56732.140625</v>
      </c>
      <c r="X25931" s="21">
        <v>254</v>
      </c>
      <c r="Y25931" s="21">
        <v>203</v>
      </c>
      <c r="Z25931" s="21">
        <v>67</v>
      </c>
      <c r="AA25931" s="21">
        <v>191</v>
      </c>
    </row>
    <row r="25932" spans="1:27" hidden="1" x14ac:dyDescent="0.35">
      <c r="A25932">
        <v>2621</v>
      </c>
      <c r="B25932" t="s">
        <v>112</v>
      </c>
      <c r="C25932">
        <v>0</v>
      </c>
      <c r="D25932" t="s">
        <v>2298</v>
      </c>
      <c r="E25932" t="s">
        <v>1835</v>
      </c>
      <c r="F25932" t="s">
        <v>111</v>
      </c>
      <c r="G25932" s="19">
        <v>1044</v>
      </c>
      <c r="H25932" s="19">
        <v>918.33574999999996</v>
      </c>
      <c r="I25932" s="19">
        <v>1365.7479000000001</v>
      </c>
      <c r="J25932" s="19">
        <v>1824.3751</v>
      </c>
      <c r="K25932" s="19">
        <v>711.03161999999998</v>
      </c>
      <c r="L25932" s="19">
        <v>796.75811999999996</v>
      </c>
      <c r="M25932" s="19">
        <v>302.05405000000002</v>
      </c>
      <c r="N25932" s="19">
        <v>6962.3027000000002</v>
      </c>
      <c r="O25932" s="17">
        <f t="shared" si="3240"/>
        <v>12528</v>
      </c>
      <c r="P25932" s="18">
        <f t="shared" si="3241"/>
        <v>11020.028999999999</v>
      </c>
      <c r="Q25932" s="18">
        <f t="shared" si="3242"/>
        <v>16388.9748</v>
      </c>
      <c r="R25932" s="18">
        <f t="shared" si="3243"/>
        <v>21892.501199999999</v>
      </c>
      <c r="S25932" s="18">
        <f t="shared" si="3244"/>
        <v>8532.3794400000006</v>
      </c>
      <c r="T25932" s="18">
        <f t="shared" si="3245"/>
        <v>9561.0974399999996</v>
      </c>
      <c r="U25932" s="18">
        <f t="shared" si="3246"/>
        <v>3624.6486000000004</v>
      </c>
      <c r="V25932" s="18">
        <f t="shared" si="3247"/>
        <v>83547.632400000002</v>
      </c>
      <c r="W25932" s="21">
        <v>56732.140625</v>
      </c>
      <c r="X25932" s="21">
        <v>254</v>
      </c>
      <c r="Y25932" s="21">
        <v>203</v>
      </c>
      <c r="Z25932" s="21">
        <v>67</v>
      </c>
      <c r="AA25932" s="21">
        <v>191</v>
      </c>
    </row>
    <row r="25933" spans="1:27" x14ac:dyDescent="0.35">
      <c r="A25933">
        <v>2931</v>
      </c>
      <c r="B25933" t="s">
        <v>127</v>
      </c>
      <c r="C25933">
        <v>0</v>
      </c>
      <c r="D25933" t="s">
        <v>4418</v>
      </c>
      <c r="E25933" t="s">
        <v>4419</v>
      </c>
      <c r="F25933" t="s">
        <v>10</v>
      </c>
      <c r="G25933" s="19">
        <v>544</v>
      </c>
      <c r="H25933" s="19">
        <v>277.53458000000001</v>
      </c>
      <c r="I25933" s="19">
        <v>937.31926999999996</v>
      </c>
      <c r="J25933" s="19">
        <v>441.89917000000003</v>
      </c>
      <c r="K25933" s="19">
        <v>297.67437999999999</v>
      </c>
      <c r="L25933" s="19">
        <v>0</v>
      </c>
      <c r="M25933" s="19">
        <v>482.69628999999998</v>
      </c>
      <c r="N25933" s="19">
        <v>2981.1237999999998</v>
      </c>
      <c r="O25933" s="17">
        <f t="shared" si="3240"/>
        <v>6528</v>
      </c>
      <c r="P25933" s="18">
        <f t="shared" si="3241"/>
        <v>3330.4149600000001</v>
      </c>
      <c r="Q25933" s="18">
        <f t="shared" si="3242"/>
        <v>11247.83124</v>
      </c>
      <c r="R25933" s="18">
        <f t="shared" si="3243"/>
        <v>5302.7900399999999</v>
      </c>
      <c r="S25933" s="18">
        <f t="shared" si="3244"/>
        <v>3572.09256</v>
      </c>
      <c r="T25933" s="18">
        <f t="shared" si="3245"/>
        <v>0</v>
      </c>
      <c r="U25933" s="18">
        <f t="shared" si="3246"/>
        <v>5792.3554800000002</v>
      </c>
      <c r="V25933" s="18">
        <f t="shared" si="3247"/>
        <v>35773.4856</v>
      </c>
      <c r="W25933" s="21">
        <v>70681.5703125</v>
      </c>
      <c r="X25933" s="21">
        <v>133</v>
      </c>
      <c r="Y25933" s="21">
        <v>85</v>
      </c>
      <c r="Z25933" s="21">
        <v>76</v>
      </c>
      <c r="AA25933" s="21">
        <v>68</v>
      </c>
    </row>
    <row r="25934" spans="1:27" hidden="1" x14ac:dyDescent="0.35">
      <c r="A25934">
        <v>2622</v>
      </c>
      <c r="B25934" t="s">
        <v>112</v>
      </c>
      <c r="C25934">
        <v>1</v>
      </c>
      <c r="D25934" t="s">
        <v>2029</v>
      </c>
      <c r="E25934" t="s">
        <v>2037</v>
      </c>
      <c r="F25934" t="s">
        <v>11</v>
      </c>
      <c r="G25934" s="19">
        <v>1225.1532999999999</v>
      </c>
      <c r="H25934" s="19">
        <v>366.96994000000001</v>
      </c>
      <c r="I25934" s="19">
        <v>1021.6793</v>
      </c>
      <c r="J25934" s="19">
        <v>697.67975000000001</v>
      </c>
      <c r="K25934" s="19">
        <v>576.88904000000002</v>
      </c>
      <c r="L25934" s="19">
        <v>656.35468000000003</v>
      </c>
      <c r="M25934" s="19">
        <v>509.96548000000001</v>
      </c>
      <c r="N25934" s="19">
        <v>5054.6913999999997</v>
      </c>
      <c r="O25934" s="17">
        <f t="shared" si="3240"/>
        <v>14701.839599999999</v>
      </c>
      <c r="P25934" s="18">
        <f t="shared" si="3241"/>
        <v>4403.6392800000003</v>
      </c>
      <c r="Q25934" s="18">
        <f t="shared" si="3242"/>
        <v>12260.151600000001</v>
      </c>
      <c r="R25934" s="18">
        <f t="shared" si="3243"/>
        <v>8372.1569999999992</v>
      </c>
      <c r="S25934" s="18">
        <f t="shared" si="3244"/>
        <v>6922.6684800000003</v>
      </c>
      <c r="T25934" s="18">
        <f t="shared" si="3245"/>
        <v>7876.2561600000008</v>
      </c>
      <c r="U25934" s="18">
        <f t="shared" si="3246"/>
        <v>6119.5857599999999</v>
      </c>
      <c r="V25934" s="18">
        <f t="shared" si="3247"/>
        <v>60656.296799999996</v>
      </c>
      <c r="W25934" s="21">
        <v>88461.0625</v>
      </c>
      <c r="X25934" s="21">
        <v>254</v>
      </c>
      <c r="Y25934" s="21">
        <v>13</v>
      </c>
      <c r="Z25934" s="21">
        <v>211</v>
      </c>
      <c r="AA25934" s="21">
        <v>19</v>
      </c>
    </row>
    <row r="25935" spans="1:27" hidden="1" x14ac:dyDescent="0.35">
      <c r="A25935">
        <v>2622</v>
      </c>
      <c r="B25935" t="s">
        <v>112</v>
      </c>
      <c r="C25935">
        <v>1</v>
      </c>
      <c r="D25935" t="s">
        <v>2029</v>
      </c>
      <c r="E25935" t="s">
        <v>2037</v>
      </c>
      <c r="F25935" t="s">
        <v>12</v>
      </c>
      <c r="G25935" s="19">
        <v>1225.1532999999999</v>
      </c>
      <c r="H25935" s="19">
        <v>537.67229999999995</v>
      </c>
      <c r="I25935" s="19">
        <v>1088.8320000000001</v>
      </c>
      <c r="J25935" s="19">
        <v>933.23614999999995</v>
      </c>
      <c r="K25935" s="19">
        <v>638.74126999999999</v>
      </c>
      <c r="L25935" s="19">
        <v>1109.3373999999999</v>
      </c>
      <c r="M25935" s="19">
        <v>530.54169000000002</v>
      </c>
      <c r="N25935" s="19">
        <v>6063.5141999999996</v>
      </c>
      <c r="O25935" s="17">
        <f t="shared" si="3240"/>
        <v>14701.839599999999</v>
      </c>
      <c r="P25935" s="18">
        <f t="shared" si="3241"/>
        <v>6452.0675999999994</v>
      </c>
      <c r="Q25935" s="18">
        <f t="shared" si="3242"/>
        <v>13065.984</v>
      </c>
      <c r="R25935" s="18">
        <f t="shared" si="3243"/>
        <v>11198.8338</v>
      </c>
      <c r="S25935" s="18">
        <f t="shared" si="3244"/>
        <v>7664.8952399999998</v>
      </c>
      <c r="T25935" s="18">
        <f t="shared" si="3245"/>
        <v>13312.048799999999</v>
      </c>
      <c r="U25935" s="18">
        <f t="shared" si="3246"/>
        <v>6366.5002800000002</v>
      </c>
      <c r="V25935" s="18">
        <f t="shared" si="3247"/>
        <v>72762.170400000003</v>
      </c>
      <c r="W25935" s="21">
        <v>88461.0625</v>
      </c>
      <c r="X25935" s="21">
        <v>254</v>
      </c>
      <c r="Y25935" s="21">
        <v>13</v>
      </c>
      <c r="Z25935" s="21">
        <v>211</v>
      </c>
      <c r="AA25935" s="21">
        <v>19</v>
      </c>
    </row>
    <row r="25936" spans="1:27" hidden="1" x14ac:dyDescent="0.35">
      <c r="A25936">
        <v>2622</v>
      </c>
      <c r="B25936" t="s">
        <v>112</v>
      </c>
      <c r="C25936">
        <v>1</v>
      </c>
      <c r="D25936" t="s">
        <v>2029</v>
      </c>
      <c r="E25936" t="s">
        <v>2037</v>
      </c>
      <c r="F25936" t="s">
        <v>108</v>
      </c>
      <c r="G25936" s="19">
        <v>1582.1876999999999</v>
      </c>
      <c r="H25936" s="19">
        <v>717.27855999999997</v>
      </c>
      <c r="I25936" s="19">
        <v>1135.5931</v>
      </c>
      <c r="J25936" s="19">
        <v>1168.7926</v>
      </c>
      <c r="K25936" s="19">
        <v>833.18732</v>
      </c>
      <c r="L25936" s="19">
        <v>1248.7166999999999</v>
      </c>
      <c r="M25936" s="19">
        <v>706.25127999999995</v>
      </c>
      <c r="N25936" s="19">
        <v>7392.0073000000002</v>
      </c>
      <c r="O25936" s="17">
        <f t="shared" si="3240"/>
        <v>18986.252399999998</v>
      </c>
      <c r="P25936" s="18">
        <f t="shared" si="3241"/>
        <v>8607.3427200000006</v>
      </c>
      <c r="Q25936" s="18">
        <f t="shared" si="3242"/>
        <v>13627.117200000001</v>
      </c>
      <c r="R25936" s="18">
        <f t="shared" si="3243"/>
        <v>14025.511200000001</v>
      </c>
      <c r="S25936" s="18">
        <f t="shared" si="3244"/>
        <v>9998.24784</v>
      </c>
      <c r="T25936" s="18">
        <f t="shared" si="3245"/>
        <v>14984.600399999999</v>
      </c>
      <c r="U25936" s="18">
        <f t="shared" si="3246"/>
        <v>8475.0153599999994</v>
      </c>
      <c r="V25936" s="18">
        <f t="shared" si="3247"/>
        <v>88704.087599999999</v>
      </c>
      <c r="W25936" s="21">
        <v>88461.0625</v>
      </c>
      <c r="X25936" s="21">
        <v>254</v>
      </c>
      <c r="Y25936" s="21">
        <v>13</v>
      </c>
      <c r="Z25936" s="21">
        <v>211</v>
      </c>
      <c r="AA25936" s="21">
        <v>19</v>
      </c>
    </row>
    <row r="25937" spans="1:27" hidden="1" x14ac:dyDescent="0.35">
      <c r="A25937">
        <v>2622</v>
      </c>
      <c r="B25937" t="s">
        <v>112</v>
      </c>
      <c r="C25937">
        <v>1</v>
      </c>
      <c r="D25937" t="s">
        <v>2029</v>
      </c>
      <c r="E25937" t="s">
        <v>2037</v>
      </c>
      <c r="F25937" t="s">
        <v>109</v>
      </c>
      <c r="G25937" s="19">
        <v>1582.1876999999999</v>
      </c>
      <c r="H25937" s="19">
        <v>877.99738000000002</v>
      </c>
      <c r="I25937" s="19">
        <v>1160.9159999999999</v>
      </c>
      <c r="J25937" s="19">
        <v>1404.3489999999999</v>
      </c>
      <c r="K25937" s="19">
        <v>891.42205999999999</v>
      </c>
      <c r="L25937" s="19">
        <v>1248.7166999999999</v>
      </c>
      <c r="M25937" s="19">
        <v>684.17187999999999</v>
      </c>
      <c r="N25937" s="19">
        <v>7849.7606999999998</v>
      </c>
      <c r="O25937" s="17">
        <f t="shared" si="3240"/>
        <v>18986.252399999998</v>
      </c>
      <c r="P25937" s="18">
        <f t="shared" si="3241"/>
        <v>10535.968560000001</v>
      </c>
      <c r="Q25937" s="18">
        <f t="shared" si="3242"/>
        <v>13930.991999999998</v>
      </c>
      <c r="R25937" s="18">
        <f t="shared" si="3243"/>
        <v>16852.187999999998</v>
      </c>
      <c r="S25937" s="18">
        <f t="shared" si="3244"/>
        <v>10697.06472</v>
      </c>
      <c r="T25937" s="18">
        <f t="shared" si="3245"/>
        <v>14984.600399999999</v>
      </c>
      <c r="U25937" s="18">
        <f t="shared" si="3246"/>
        <v>8210.0625600000003</v>
      </c>
      <c r="V25937" s="18">
        <f t="shared" si="3247"/>
        <v>94197.128400000001</v>
      </c>
      <c r="W25937" s="21">
        <v>88461.0625</v>
      </c>
      <c r="X25937" s="21">
        <v>254</v>
      </c>
      <c r="Y25937" s="21">
        <v>13</v>
      </c>
      <c r="Z25937" s="21">
        <v>211</v>
      </c>
      <c r="AA25937" s="21">
        <v>19</v>
      </c>
    </row>
    <row r="25938" spans="1:27" hidden="1" x14ac:dyDescent="0.35">
      <c r="A25938">
        <v>2622</v>
      </c>
      <c r="B25938" t="s">
        <v>112</v>
      </c>
      <c r="C25938">
        <v>1</v>
      </c>
      <c r="D25938" t="s">
        <v>2029</v>
      </c>
      <c r="E25938" t="s">
        <v>2037</v>
      </c>
      <c r="F25938" t="s">
        <v>13</v>
      </c>
      <c r="G25938" s="19">
        <v>1027.6063999999999</v>
      </c>
      <c r="H25938" s="19">
        <v>456.50558000000001</v>
      </c>
      <c r="I25938" s="19">
        <v>1143.2956999999999</v>
      </c>
      <c r="J25938" s="19">
        <v>924.24663999999996</v>
      </c>
      <c r="K25938" s="19">
        <v>537.75232000000005</v>
      </c>
      <c r="L25938" s="19">
        <v>0</v>
      </c>
      <c r="M25938" s="19">
        <v>558.39844000000005</v>
      </c>
      <c r="N25938" s="19">
        <v>4647.8051999999998</v>
      </c>
      <c r="O25938" s="17">
        <f t="shared" si="3240"/>
        <v>12331.2768</v>
      </c>
      <c r="P25938" s="18">
        <f t="shared" si="3241"/>
        <v>5478.0669600000001</v>
      </c>
      <c r="Q25938" s="18">
        <f t="shared" si="3242"/>
        <v>13719.5484</v>
      </c>
      <c r="R25938" s="18">
        <f t="shared" si="3243"/>
        <v>11090.95968</v>
      </c>
      <c r="S25938" s="18">
        <f t="shared" si="3244"/>
        <v>6453.0278400000007</v>
      </c>
      <c r="T25938" s="18">
        <f t="shared" si="3245"/>
        <v>0</v>
      </c>
      <c r="U25938" s="18">
        <f t="shared" si="3246"/>
        <v>6700.7812800000011</v>
      </c>
      <c r="V25938" s="18">
        <f t="shared" si="3247"/>
        <v>55773.662400000001</v>
      </c>
      <c r="W25938" s="21">
        <v>88461.0625</v>
      </c>
      <c r="X25938" s="21">
        <v>254</v>
      </c>
      <c r="Y25938" s="21">
        <v>13</v>
      </c>
      <c r="Z25938" s="21">
        <v>211</v>
      </c>
      <c r="AA25938" s="21">
        <v>19</v>
      </c>
    </row>
    <row r="25939" spans="1:27" hidden="1" x14ac:dyDescent="0.35">
      <c r="A25939">
        <v>2622</v>
      </c>
      <c r="B25939" t="s">
        <v>112</v>
      </c>
      <c r="C25939">
        <v>1</v>
      </c>
      <c r="D25939" t="s">
        <v>2029</v>
      </c>
      <c r="E25939" t="s">
        <v>2037</v>
      </c>
      <c r="F25939" t="s">
        <v>14</v>
      </c>
      <c r="G25939" s="19">
        <v>1225.1532999999999</v>
      </c>
      <c r="H25939" s="19">
        <v>568.16710999999998</v>
      </c>
      <c r="I25939" s="19">
        <v>1206.7204999999999</v>
      </c>
      <c r="J25939" s="19">
        <v>1159.8031000000001</v>
      </c>
      <c r="K25939" s="19">
        <v>649.79070999999999</v>
      </c>
      <c r="L25939" s="19">
        <v>656.35468000000003</v>
      </c>
      <c r="M25939" s="19">
        <v>628.73437999999999</v>
      </c>
      <c r="N25939" s="19">
        <v>6094.7236000000003</v>
      </c>
      <c r="O25939" s="17">
        <f t="shared" si="3240"/>
        <v>14701.839599999999</v>
      </c>
      <c r="P25939" s="18">
        <f t="shared" si="3241"/>
        <v>6818.0053200000002</v>
      </c>
      <c r="Q25939" s="18">
        <f t="shared" si="3242"/>
        <v>14480.645999999999</v>
      </c>
      <c r="R25939" s="18">
        <f t="shared" si="3243"/>
        <v>13917.637200000001</v>
      </c>
      <c r="S25939" s="18">
        <f t="shared" si="3244"/>
        <v>7797.4885199999999</v>
      </c>
      <c r="T25939" s="18">
        <f t="shared" si="3245"/>
        <v>7876.2561600000008</v>
      </c>
      <c r="U25939" s="18">
        <f t="shared" si="3246"/>
        <v>7544.8125600000003</v>
      </c>
      <c r="V25939" s="18">
        <f t="shared" si="3247"/>
        <v>73136.683199999999</v>
      </c>
      <c r="W25939" s="21">
        <v>88461.0625</v>
      </c>
      <c r="X25939" s="21">
        <v>254</v>
      </c>
      <c r="Y25939" s="21">
        <v>13</v>
      </c>
      <c r="Z25939" s="21">
        <v>211</v>
      </c>
      <c r="AA25939" s="21">
        <v>19</v>
      </c>
    </row>
    <row r="25940" spans="1:27" hidden="1" x14ac:dyDescent="0.35">
      <c r="A25940">
        <v>2622</v>
      </c>
      <c r="B25940" t="s">
        <v>112</v>
      </c>
      <c r="C25940">
        <v>1</v>
      </c>
      <c r="D25940" t="s">
        <v>2029</v>
      </c>
      <c r="E25940" t="s">
        <v>2037</v>
      </c>
      <c r="F25940" t="s">
        <v>15</v>
      </c>
      <c r="G25940" s="19">
        <v>1225.1532999999999</v>
      </c>
      <c r="H25940" s="19">
        <v>719.57135000000005</v>
      </c>
      <c r="I25940" s="19">
        <v>1250.7723000000001</v>
      </c>
      <c r="J25940" s="19">
        <v>1395.3595</v>
      </c>
      <c r="K25940" s="19">
        <v>704.65039000000002</v>
      </c>
      <c r="L25940" s="19">
        <v>1109.3373999999999</v>
      </c>
      <c r="M25940" s="19">
        <v>604.73699999999997</v>
      </c>
      <c r="N25940" s="19">
        <v>7009.5811000000003</v>
      </c>
      <c r="O25940" s="17">
        <f t="shared" si="3240"/>
        <v>14701.839599999999</v>
      </c>
      <c r="P25940" s="18">
        <f t="shared" si="3241"/>
        <v>8634.8562000000002</v>
      </c>
      <c r="Q25940" s="18">
        <f t="shared" si="3242"/>
        <v>15009.267600000001</v>
      </c>
      <c r="R25940" s="18">
        <f t="shared" si="3243"/>
        <v>16744.313999999998</v>
      </c>
      <c r="S25940" s="18">
        <f t="shared" si="3244"/>
        <v>8455.8046800000011</v>
      </c>
      <c r="T25940" s="18">
        <f t="shared" si="3245"/>
        <v>13312.048799999999</v>
      </c>
      <c r="U25940" s="18">
        <f t="shared" si="3246"/>
        <v>7256.8439999999991</v>
      </c>
      <c r="V25940" s="18">
        <f t="shared" si="3247"/>
        <v>84114.973200000008</v>
      </c>
      <c r="W25940" s="21">
        <v>88461.0625</v>
      </c>
      <c r="X25940" s="21">
        <v>254</v>
      </c>
      <c r="Y25940" s="21">
        <v>13</v>
      </c>
      <c r="Z25940" s="21">
        <v>211</v>
      </c>
      <c r="AA25940" s="21">
        <v>19</v>
      </c>
    </row>
    <row r="25941" spans="1:27" hidden="1" x14ac:dyDescent="0.35">
      <c r="A25941">
        <v>2622</v>
      </c>
      <c r="B25941" t="s">
        <v>112</v>
      </c>
      <c r="C25941">
        <v>1</v>
      </c>
      <c r="D25941" t="s">
        <v>2029</v>
      </c>
      <c r="E25941" t="s">
        <v>2037</v>
      </c>
      <c r="F25941" t="s">
        <v>110</v>
      </c>
      <c r="G25941" s="19">
        <v>1582.1876999999999</v>
      </c>
      <c r="H25941" s="19">
        <v>878.54199000000006</v>
      </c>
      <c r="I25941" s="19">
        <v>1274.2774999999999</v>
      </c>
      <c r="J25941" s="19">
        <v>1630.9159999999999</v>
      </c>
      <c r="K25941" s="19">
        <v>891.61945000000003</v>
      </c>
      <c r="L25941" s="19">
        <v>1248.7166999999999</v>
      </c>
      <c r="M25941" s="19">
        <v>687.17382999999995</v>
      </c>
      <c r="N25941" s="19">
        <v>8193.4336000000003</v>
      </c>
      <c r="O25941" s="17">
        <f t="shared" si="3240"/>
        <v>18986.252399999998</v>
      </c>
      <c r="P25941" s="18">
        <f t="shared" si="3241"/>
        <v>10542.50388</v>
      </c>
      <c r="Q25941" s="18">
        <f t="shared" si="3242"/>
        <v>15291.329999999998</v>
      </c>
      <c r="R25941" s="18">
        <f t="shared" si="3243"/>
        <v>19570.991999999998</v>
      </c>
      <c r="S25941" s="18">
        <f t="shared" si="3244"/>
        <v>10699.4334</v>
      </c>
      <c r="T25941" s="18">
        <f t="shared" si="3245"/>
        <v>14984.600399999999</v>
      </c>
      <c r="U25941" s="18">
        <f t="shared" si="3246"/>
        <v>8246.0859600000003</v>
      </c>
      <c r="V25941" s="18">
        <f t="shared" si="3247"/>
        <v>98321.203200000004</v>
      </c>
      <c r="W25941" s="21">
        <v>88461.0625</v>
      </c>
      <c r="X25941" s="21">
        <v>254</v>
      </c>
      <c r="Y25941" s="21">
        <v>13</v>
      </c>
      <c r="Z25941" s="21">
        <v>211</v>
      </c>
      <c r="AA25941" s="21">
        <v>19</v>
      </c>
    </row>
    <row r="25942" spans="1:27" hidden="1" x14ac:dyDescent="0.35">
      <c r="A25942">
        <v>2622</v>
      </c>
      <c r="B25942" t="s">
        <v>112</v>
      </c>
      <c r="C25942">
        <v>1</v>
      </c>
      <c r="D25942" t="s">
        <v>2029</v>
      </c>
      <c r="E25942" t="s">
        <v>2037</v>
      </c>
      <c r="F25942" t="s">
        <v>111</v>
      </c>
      <c r="G25942" s="19">
        <v>1582.1876999999999</v>
      </c>
      <c r="H25942" s="19">
        <v>1075.1249</v>
      </c>
      <c r="I25942" s="19">
        <v>1333.8810000000001</v>
      </c>
      <c r="J25942" s="19">
        <v>1866.4722999999999</v>
      </c>
      <c r="K25942" s="19">
        <v>962.84911999999997</v>
      </c>
      <c r="L25942" s="19">
        <v>1248.7166999999999</v>
      </c>
      <c r="M25942" s="19">
        <v>652.34180000000003</v>
      </c>
      <c r="N25942" s="19">
        <v>8721.5732000000007</v>
      </c>
      <c r="O25942" s="17">
        <f t="shared" si="3240"/>
        <v>18986.252399999998</v>
      </c>
      <c r="P25942" s="18">
        <f t="shared" si="3241"/>
        <v>12901.498800000001</v>
      </c>
      <c r="Q25942" s="18">
        <f t="shared" si="3242"/>
        <v>16006.572</v>
      </c>
      <c r="R25942" s="18">
        <f t="shared" si="3243"/>
        <v>22397.667600000001</v>
      </c>
      <c r="S25942" s="18">
        <f t="shared" si="3244"/>
        <v>11554.18944</v>
      </c>
      <c r="T25942" s="18">
        <f t="shared" si="3245"/>
        <v>14984.600399999999</v>
      </c>
      <c r="U25942" s="18">
        <f t="shared" si="3246"/>
        <v>7828.1016</v>
      </c>
      <c r="V25942" s="18">
        <f t="shared" si="3247"/>
        <v>104658.87840000002</v>
      </c>
      <c r="W25942" s="21">
        <v>88461.0625</v>
      </c>
      <c r="X25942" s="21">
        <v>254</v>
      </c>
      <c r="Y25942" s="21">
        <v>13</v>
      </c>
      <c r="Z25942" s="21">
        <v>211</v>
      </c>
      <c r="AA25942" s="21">
        <v>19</v>
      </c>
    </row>
    <row r="25943" spans="1:27" x14ac:dyDescent="0.35">
      <c r="A25943">
        <v>984</v>
      </c>
      <c r="B25943" t="s">
        <v>315</v>
      </c>
      <c r="C25943">
        <v>0</v>
      </c>
      <c r="D25943" t="s">
        <v>2530</v>
      </c>
      <c r="E25943" t="s">
        <v>2531</v>
      </c>
      <c r="F25943" t="s">
        <v>10</v>
      </c>
      <c r="G25943" s="19">
        <v>543</v>
      </c>
      <c r="H25943" s="19">
        <v>274.07625999999999</v>
      </c>
      <c r="I25943" s="19">
        <v>1002.924</v>
      </c>
      <c r="J25943" s="19">
        <v>470.5575</v>
      </c>
      <c r="K25943" s="19">
        <v>296.05896000000001</v>
      </c>
      <c r="L25943" s="19">
        <v>0</v>
      </c>
      <c r="M25943" s="19">
        <v>490.42367999999999</v>
      </c>
      <c r="N25943" s="19">
        <v>3077.0405000000001</v>
      </c>
      <c r="O25943" s="17">
        <f t="shared" si="3240"/>
        <v>6516</v>
      </c>
      <c r="P25943" s="18">
        <f t="shared" si="3241"/>
        <v>3288.9151199999997</v>
      </c>
      <c r="Q25943" s="18">
        <f t="shared" si="3242"/>
        <v>12035.088</v>
      </c>
      <c r="R25943" s="18">
        <f t="shared" si="3243"/>
        <v>5646.6900000000005</v>
      </c>
      <c r="S25943" s="18">
        <f t="shared" si="3244"/>
        <v>3552.7075199999999</v>
      </c>
      <c r="T25943" s="18">
        <f t="shared" si="3245"/>
        <v>0</v>
      </c>
      <c r="U25943" s="18">
        <f t="shared" si="3246"/>
        <v>5885.0841600000003</v>
      </c>
      <c r="V25943" s="18">
        <f t="shared" si="3247"/>
        <v>36924.486000000004</v>
      </c>
      <c r="W25943" s="21">
        <v>78419.734375</v>
      </c>
      <c r="X25943" s="21">
        <v>105</v>
      </c>
      <c r="Y25943" s="21">
        <v>40</v>
      </c>
      <c r="Z25943" s="21">
        <v>96</v>
      </c>
      <c r="AA25943" s="21">
        <v>13</v>
      </c>
    </row>
    <row r="25944" spans="1:27" hidden="1" x14ac:dyDescent="0.35">
      <c r="A25944">
        <v>2623</v>
      </c>
      <c r="B25944" t="s">
        <v>112</v>
      </c>
      <c r="C25944">
        <v>1</v>
      </c>
      <c r="D25944" t="s">
        <v>2304</v>
      </c>
      <c r="E25944" t="s">
        <v>972</v>
      </c>
      <c r="F25944" t="s">
        <v>11</v>
      </c>
      <c r="G25944" s="19">
        <v>831</v>
      </c>
      <c r="H25944" s="19">
        <v>372.06673999999998</v>
      </c>
      <c r="I25944" s="19">
        <v>836.41881999999998</v>
      </c>
      <c r="J25944" s="19">
        <v>506.08037999999999</v>
      </c>
      <c r="K25944" s="19">
        <v>435.91854999999998</v>
      </c>
      <c r="L25944" s="19">
        <v>552.52819999999997</v>
      </c>
      <c r="M25944" s="19">
        <v>297.68326000000002</v>
      </c>
      <c r="N25944" s="19">
        <v>3831.6959999999999</v>
      </c>
      <c r="O25944" s="17">
        <f t="shared" si="3240"/>
        <v>9972</v>
      </c>
      <c r="P25944" s="18">
        <f t="shared" si="3241"/>
        <v>4464.8008799999998</v>
      </c>
      <c r="Q25944" s="18">
        <f t="shared" si="3242"/>
        <v>10037.02584</v>
      </c>
      <c r="R25944" s="18">
        <f t="shared" si="3243"/>
        <v>6072.9645600000003</v>
      </c>
      <c r="S25944" s="18">
        <f t="shared" si="3244"/>
        <v>5231.0226000000002</v>
      </c>
      <c r="T25944" s="18">
        <f t="shared" si="3245"/>
        <v>6630.3383999999996</v>
      </c>
      <c r="U25944" s="18">
        <f t="shared" si="3246"/>
        <v>3572.1991200000002</v>
      </c>
      <c r="V25944" s="18">
        <f t="shared" si="3247"/>
        <v>45980.351999999999</v>
      </c>
      <c r="W25944" s="21">
        <v>53818.0078125</v>
      </c>
      <c r="X25944" s="21">
        <v>254</v>
      </c>
      <c r="Y25944" s="21">
        <v>240</v>
      </c>
      <c r="Z25944" s="21">
        <v>53</v>
      </c>
      <c r="AA25944" s="21">
        <v>215</v>
      </c>
    </row>
    <row r="25945" spans="1:27" hidden="1" x14ac:dyDescent="0.35">
      <c r="A25945">
        <v>2623</v>
      </c>
      <c r="B25945" t="s">
        <v>112</v>
      </c>
      <c r="C25945">
        <v>1</v>
      </c>
      <c r="D25945" t="s">
        <v>2304</v>
      </c>
      <c r="E25945" t="s">
        <v>972</v>
      </c>
      <c r="F25945" t="s">
        <v>12</v>
      </c>
      <c r="G25945" s="19">
        <v>831</v>
      </c>
      <c r="H25945" s="19">
        <v>545.13995</v>
      </c>
      <c r="I25945" s="19">
        <v>911.04303000000004</v>
      </c>
      <c r="J25945" s="19">
        <v>678.03741000000002</v>
      </c>
      <c r="K25945" s="19">
        <v>498.62975999999998</v>
      </c>
      <c r="L25945" s="19">
        <v>933.85515999999996</v>
      </c>
      <c r="M25945" s="19">
        <v>252.97819999999999</v>
      </c>
      <c r="N25945" s="19">
        <v>4650.6836000000003</v>
      </c>
      <c r="O25945" s="17">
        <f t="shared" si="3240"/>
        <v>9972</v>
      </c>
      <c r="P25945" s="18">
        <f t="shared" si="3241"/>
        <v>6541.6794</v>
      </c>
      <c r="Q25945" s="18">
        <f t="shared" si="3242"/>
        <v>10932.516360000001</v>
      </c>
      <c r="R25945" s="18">
        <f t="shared" si="3243"/>
        <v>8136.4489200000007</v>
      </c>
      <c r="S25945" s="18">
        <f t="shared" si="3244"/>
        <v>5983.5571199999995</v>
      </c>
      <c r="T25945" s="18">
        <f t="shared" si="3245"/>
        <v>11206.261919999999</v>
      </c>
      <c r="U25945" s="18">
        <f t="shared" si="3246"/>
        <v>3035.7383999999997</v>
      </c>
      <c r="V25945" s="18">
        <f t="shared" si="3247"/>
        <v>55808.203200000004</v>
      </c>
      <c r="W25945" s="21">
        <v>53818.0078125</v>
      </c>
      <c r="X25945" s="21">
        <v>254</v>
      </c>
      <c r="Y25945" s="21">
        <v>240</v>
      </c>
      <c r="Z25945" s="21">
        <v>53</v>
      </c>
      <c r="AA25945" s="21">
        <v>215</v>
      </c>
    </row>
    <row r="25946" spans="1:27" hidden="1" x14ac:dyDescent="0.35">
      <c r="A25946">
        <v>2623</v>
      </c>
      <c r="B25946" t="s">
        <v>112</v>
      </c>
      <c r="C25946">
        <v>1</v>
      </c>
      <c r="D25946" t="s">
        <v>2304</v>
      </c>
      <c r="E25946" t="s">
        <v>972</v>
      </c>
      <c r="F25946" t="s">
        <v>108</v>
      </c>
      <c r="G25946" s="19">
        <v>1174</v>
      </c>
      <c r="H25946" s="19">
        <v>727.24072000000001</v>
      </c>
      <c r="I25946" s="19">
        <v>967.74896000000001</v>
      </c>
      <c r="J25946" s="19">
        <v>849.99450999999999</v>
      </c>
      <c r="K25946" s="19">
        <v>688.89446999999996</v>
      </c>
      <c r="L25946" s="19">
        <v>1051.1865</v>
      </c>
      <c r="M25946" s="19">
        <v>320.96811000000002</v>
      </c>
      <c r="N25946" s="19">
        <v>5780.0331999999999</v>
      </c>
      <c r="O25946" s="17">
        <f t="shared" si="3240"/>
        <v>14088</v>
      </c>
      <c r="P25946" s="18">
        <f t="shared" si="3241"/>
        <v>8726.888640000001</v>
      </c>
      <c r="Q25946" s="18">
        <f t="shared" si="3242"/>
        <v>11612.987520000001</v>
      </c>
      <c r="R25946" s="18">
        <f t="shared" si="3243"/>
        <v>10199.93412</v>
      </c>
      <c r="S25946" s="18">
        <f t="shared" si="3244"/>
        <v>8266.7336399999986</v>
      </c>
      <c r="T25946" s="18">
        <f t="shared" si="3245"/>
        <v>12614.238000000001</v>
      </c>
      <c r="U25946" s="18">
        <f t="shared" si="3246"/>
        <v>3851.6173200000003</v>
      </c>
      <c r="V25946" s="18">
        <f t="shared" si="3247"/>
        <v>69360.398400000005</v>
      </c>
      <c r="W25946" s="21">
        <v>53818.0078125</v>
      </c>
      <c r="X25946" s="21">
        <v>254</v>
      </c>
      <c r="Y25946" s="21">
        <v>240</v>
      </c>
      <c r="Z25946" s="21">
        <v>53</v>
      </c>
      <c r="AA25946" s="21">
        <v>215</v>
      </c>
    </row>
    <row r="25947" spans="1:27" hidden="1" x14ac:dyDescent="0.35">
      <c r="A25947">
        <v>2623</v>
      </c>
      <c r="B25947" t="s">
        <v>112</v>
      </c>
      <c r="C25947">
        <v>1</v>
      </c>
      <c r="D25947" t="s">
        <v>2304</v>
      </c>
      <c r="E25947" t="s">
        <v>972</v>
      </c>
      <c r="F25947" t="s">
        <v>109</v>
      </c>
      <c r="G25947" s="19">
        <v>1174</v>
      </c>
      <c r="H25947" s="19">
        <v>890.19188999999994</v>
      </c>
      <c r="I25947" s="19">
        <v>1048.4562000000001</v>
      </c>
      <c r="J25947" s="19">
        <v>1021.9516</v>
      </c>
      <c r="K25947" s="19">
        <v>747.93811000000005</v>
      </c>
      <c r="L25947" s="19">
        <v>1051.1865</v>
      </c>
      <c r="M25947" s="19">
        <v>244.38281000000001</v>
      </c>
      <c r="N25947" s="19">
        <v>6178.1068999999998</v>
      </c>
      <c r="O25947" s="17">
        <f t="shared" si="3240"/>
        <v>14088</v>
      </c>
      <c r="P25947" s="18">
        <f t="shared" si="3241"/>
        <v>10682.302679999999</v>
      </c>
      <c r="Q25947" s="18">
        <f t="shared" si="3242"/>
        <v>12581.474400000001</v>
      </c>
      <c r="R25947" s="18">
        <f t="shared" si="3243"/>
        <v>12263.4192</v>
      </c>
      <c r="S25947" s="18">
        <f t="shared" si="3244"/>
        <v>8975.2573200000006</v>
      </c>
      <c r="T25947" s="18">
        <f t="shared" si="3245"/>
        <v>12614.238000000001</v>
      </c>
      <c r="U25947" s="18">
        <f t="shared" si="3246"/>
        <v>2932.5937199999998</v>
      </c>
      <c r="V25947" s="18">
        <f t="shared" si="3247"/>
        <v>74137.282800000001</v>
      </c>
      <c r="W25947" s="21">
        <v>53818.0078125</v>
      </c>
      <c r="X25947" s="21">
        <v>254</v>
      </c>
      <c r="Y25947" s="21">
        <v>240</v>
      </c>
      <c r="Z25947" s="21">
        <v>53</v>
      </c>
      <c r="AA25947" s="21">
        <v>215</v>
      </c>
    </row>
    <row r="25948" spans="1:27" hidden="1" x14ac:dyDescent="0.35">
      <c r="A25948">
        <v>2623</v>
      </c>
      <c r="B25948" t="s">
        <v>112</v>
      </c>
      <c r="C25948">
        <v>1</v>
      </c>
      <c r="D25948" t="s">
        <v>2304</v>
      </c>
      <c r="E25948" t="s">
        <v>972</v>
      </c>
      <c r="F25948" t="s">
        <v>13</v>
      </c>
      <c r="G25948" s="19">
        <v>687</v>
      </c>
      <c r="H25948" s="19">
        <v>462.84591999999998</v>
      </c>
      <c r="I25948" s="19">
        <v>960.73839999999996</v>
      </c>
      <c r="J25948" s="19">
        <v>668.24663999999996</v>
      </c>
      <c r="K25948" s="19">
        <v>416.63452000000001</v>
      </c>
      <c r="L25948" s="19">
        <v>0</v>
      </c>
      <c r="M25948" s="19">
        <v>382.44857999999999</v>
      </c>
      <c r="N25948" s="19">
        <v>3577.9141</v>
      </c>
      <c r="O25948" s="17">
        <f t="shared" si="3240"/>
        <v>8244</v>
      </c>
      <c r="P25948" s="18">
        <f t="shared" si="3241"/>
        <v>5554.1510399999997</v>
      </c>
      <c r="Q25948" s="18">
        <f t="shared" si="3242"/>
        <v>11528.860799999999</v>
      </c>
      <c r="R25948" s="18">
        <f t="shared" si="3243"/>
        <v>8018.9596799999999</v>
      </c>
      <c r="S25948" s="18">
        <f t="shared" si="3244"/>
        <v>4999.6142399999999</v>
      </c>
      <c r="T25948" s="18">
        <f t="shared" si="3245"/>
        <v>0</v>
      </c>
      <c r="U25948" s="18">
        <f t="shared" si="3246"/>
        <v>4589.3829599999999</v>
      </c>
      <c r="V25948" s="18">
        <f t="shared" si="3247"/>
        <v>42934.9692</v>
      </c>
      <c r="W25948" s="21">
        <v>53818.0078125</v>
      </c>
      <c r="X25948" s="21">
        <v>254</v>
      </c>
      <c r="Y25948" s="21">
        <v>240</v>
      </c>
      <c r="Z25948" s="21">
        <v>53</v>
      </c>
      <c r="AA25948" s="21">
        <v>215</v>
      </c>
    </row>
    <row r="25949" spans="1:27" hidden="1" x14ac:dyDescent="0.35">
      <c r="A25949">
        <v>2623</v>
      </c>
      <c r="B25949" t="s">
        <v>112</v>
      </c>
      <c r="C25949">
        <v>1</v>
      </c>
      <c r="D25949" t="s">
        <v>2304</v>
      </c>
      <c r="E25949" t="s">
        <v>972</v>
      </c>
      <c r="F25949" t="s">
        <v>14</v>
      </c>
      <c r="G25949" s="19">
        <v>831</v>
      </c>
      <c r="H25949" s="19">
        <v>576.05829000000006</v>
      </c>
      <c r="I25949" s="19">
        <v>1032.7299</v>
      </c>
      <c r="J25949" s="19">
        <v>840.20374000000004</v>
      </c>
      <c r="K25949" s="19">
        <v>509.83273000000003</v>
      </c>
      <c r="L25949" s="19">
        <v>552.52819999999997</v>
      </c>
      <c r="M25949" s="19">
        <v>396.26952999999997</v>
      </c>
      <c r="N25949" s="19">
        <v>4738.6225999999997</v>
      </c>
      <c r="O25949" s="17">
        <f t="shared" si="3240"/>
        <v>9972</v>
      </c>
      <c r="P25949" s="18">
        <f t="shared" si="3241"/>
        <v>6912.6994800000011</v>
      </c>
      <c r="Q25949" s="18">
        <f t="shared" si="3242"/>
        <v>12392.7588</v>
      </c>
      <c r="R25949" s="18">
        <f t="shared" si="3243"/>
        <v>10082.444880000001</v>
      </c>
      <c r="S25949" s="18">
        <f t="shared" si="3244"/>
        <v>6117.9927600000001</v>
      </c>
      <c r="T25949" s="18">
        <f t="shared" si="3245"/>
        <v>6630.3383999999996</v>
      </c>
      <c r="U25949" s="18">
        <f t="shared" si="3246"/>
        <v>4755.2343599999995</v>
      </c>
      <c r="V25949" s="18">
        <f t="shared" si="3247"/>
        <v>56863.4712</v>
      </c>
      <c r="W25949" s="21">
        <v>53818.0078125</v>
      </c>
      <c r="X25949" s="21">
        <v>254</v>
      </c>
      <c r="Y25949" s="21">
        <v>240</v>
      </c>
      <c r="Z25949" s="21">
        <v>53</v>
      </c>
      <c r="AA25949" s="21">
        <v>215</v>
      </c>
    </row>
    <row r="25950" spans="1:27" hidden="1" x14ac:dyDescent="0.35">
      <c r="A25950">
        <v>2623</v>
      </c>
      <c r="B25950" t="s">
        <v>112</v>
      </c>
      <c r="C25950">
        <v>1</v>
      </c>
      <c r="D25950" t="s">
        <v>2304</v>
      </c>
      <c r="E25950" t="s">
        <v>972</v>
      </c>
      <c r="F25950" t="s">
        <v>15</v>
      </c>
      <c r="G25950" s="19">
        <v>831</v>
      </c>
      <c r="H25950" s="19">
        <v>729.56542999999999</v>
      </c>
      <c r="I25950" s="19">
        <v>1087.4495999999999</v>
      </c>
      <c r="J25950" s="19">
        <v>1012.1608</v>
      </c>
      <c r="K25950" s="19">
        <v>565.45441000000005</v>
      </c>
      <c r="L25950" s="19">
        <v>933.85515999999996</v>
      </c>
      <c r="M25950" s="19">
        <v>340.88119999999998</v>
      </c>
      <c r="N25950" s="19">
        <v>5500.3666999999996</v>
      </c>
      <c r="O25950" s="17">
        <f t="shared" si="3240"/>
        <v>9972</v>
      </c>
      <c r="P25950" s="18">
        <f t="shared" si="3241"/>
        <v>8754.7851599999995</v>
      </c>
      <c r="Q25950" s="18">
        <f t="shared" si="3242"/>
        <v>13049.395199999999</v>
      </c>
      <c r="R25950" s="18">
        <f t="shared" si="3243"/>
        <v>12145.929599999999</v>
      </c>
      <c r="S25950" s="18">
        <f t="shared" si="3244"/>
        <v>6785.4529200000006</v>
      </c>
      <c r="T25950" s="18">
        <f t="shared" si="3245"/>
        <v>11206.261919999999</v>
      </c>
      <c r="U25950" s="18">
        <f t="shared" si="3246"/>
        <v>4090.5743999999995</v>
      </c>
      <c r="V25950" s="18">
        <f t="shared" si="3247"/>
        <v>66004.400399999999</v>
      </c>
      <c r="W25950" s="21">
        <v>53818.0078125</v>
      </c>
      <c r="X25950" s="21">
        <v>254</v>
      </c>
      <c r="Y25950" s="21">
        <v>240</v>
      </c>
      <c r="Z25950" s="21">
        <v>53</v>
      </c>
      <c r="AA25950" s="21">
        <v>215</v>
      </c>
    </row>
    <row r="25951" spans="1:27" hidden="1" x14ac:dyDescent="0.35">
      <c r="A25951">
        <v>2623</v>
      </c>
      <c r="B25951" t="s">
        <v>112</v>
      </c>
      <c r="C25951">
        <v>1</v>
      </c>
      <c r="D25951" t="s">
        <v>2304</v>
      </c>
      <c r="E25951" t="s">
        <v>972</v>
      </c>
      <c r="F25951" t="s">
        <v>110</v>
      </c>
      <c r="G25951" s="19">
        <v>1174</v>
      </c>
      <c r="H25951" s="19">
        <v>890.74396000000002</v>
      </c>
      <c r="I25951" s="19">
        <v>1173.9393</v>
      </c>
      <c r="J25951" s="19">
        <v>1184.1179</v>
      </c>
      <c r="K25951" s="19">
        <v>748.13811999999996</v>
      </c>
      <c r="L25951" s="19">
        <v>1051.1865</v>
      </c>
      <c r="M25951" s="19">
        <v>389.90170000000001</v>
      </c>
      <c r="N25951" s="19">
        <v>6612.0272999999997</v>
      </c>
      <c r="O25951" s="17">
        <f t="shared" si="3240"/>
        <v>14088</v>
      </c>
      <c r="P25951" s="18">
        <f t="shared" si="3241"/>
        <v>10688.927520000001</v>
      </c>
      <c r="Q25951" s="18">
        <f t="shared" si="3242"/>
        <v>14087.2716</v>
      </c>
      <c r="R25951" s="18">
        <f t="shared" si="3243"/>
        <v>14209.414799999999</v>
      </c>
      <c r="S25951" s="18">
        <f t="shared" si="3244"/>
        <v>8977.657439999999</v>
      </c>
      <c r="T25951" s="18">
        <f t="shared" si="3245"/>
        <v>12614.238000000001</v>
      </c>
      <c r="U25951" s="18">
        <f t="shared" si="3246"/>
        <v>4678.8204000000005</v>
      </c>
      <c r="V25951" s="18">
        <f t="shared" si="3247"/>
        <v>79344.32759999999</v>
      </c>
      <c r="W25951" s="21">
        <v>53818.0078125</v>
      </c>
      <c r="X25951" s="21">
        <v>254</v>
      </c>
      <c r="Y25951" s="21">
        <v>240</v>
      </c>
      <c r="Z25951" s="21">
        <v>53</v>
      </c>
      <c r="AA25951" s="21">
        <v>215</v>
      </c>
    </row>
    <row r="25952" spans="1:27" hidden="1" x14ac:dyDescent="0.35">
      <c r="A25952">
        <v>2623</v>
      </c>
      <c r="B25952" t="s">
        <v>112</v>
      </c>
      <c r="C25952">
        <v>1</v>
      </c>
      <c r="D25952" t="s">
        <v>2304</v>
      </c>
      <c r="E25952" t="s">
        <v>972</v>
      </c>
      <c r="F25952" t="s">
        <v>111</v>
      </c>
      <c r="G25952" s="19">
        <v>1174</v>
      </c>
      <c r="H25952" s="19">
        <v>1090.0571</v>
      </c>
      <c r="I25952" s="19">
        <v>1194.066</v>
      </c>
      <c r="J25952" s="19">
        <v>1356.0748000000001</v>
      </c>
      <c r="K25952" s="19">
        <v>820.35717999999997</v>
      </c>
      <c r="L25952" s="19">
        <v>1051.1865</v>
      </c>
      <c r="M25952" s="19">
        <v>307.68813999999998</v>
      </c>
      <c r="N25952" s="19">
        <v>6993.4296999999997</v>
      </c>
      <c r="O25952" s="17">
        <f t="shared" si="3240"/>
        <v>14088</v>
      </c>
      <c r="P25952" s="18">
        <f t="shared" si="3241"/>
        <v>13080.6852</v>
      </c>
      <c r="Q25952" s="18">
        <f t="shared" si="3242"/>
        <v>14328.792000000001</v>
      </c>
      <c r="R25952" s="18">
        <f t="shared" si="3243"/>
        <v>16272.8976</v>
      </c>
      <c r="S25952" s="18">
        <f t="shared" si="3244"/>
        <v>9844.2861599999997</v>
      </c>
      <c r="T25952" s="18">
        <f t="shared" si="3245"/>
        <v>12614.238000000001</v>
      </c>
      <c r="U25952" s="18">
        <f t="shared" si="3246"/>
        <v>3692.2576799999997</v>
      </c>
      <c r="V25952" s="18">
        <f t="shared" si="3247"/>
        <v>83921.156399999993</v>
      </c>
      <c r="W25952" s="21">
        <v>53818.0078125</v>
      </c>
      <c r="X25952" s="21">
        <v>254</v>
      </c>
      <c r="Y25952" s="21">
        <v>240</v>
      </c>
      <c r="Z25952" s="21">
        <v>53</v>
      </c>
      <c r="AA25952" s="21">
        <v>215</v>
      </c>
    </row>
    <row r="25953" spans="1:27" x14ac:dyDescent="0.35">
      <c r="A25953">
        <v>1666</v>
      </c>
      <c r="B25953" t="s">
        <v>829</v>
      </c>
      <c r="C25953">
        <v>0</v>
      </c>
      <c r="D25953" t="s">
        <v>3622</v>
      </c>
      <c r="E25953" t="s">
        <v>2531</v>
      </c>
      <c r="F25953" t="s">
        <v>10</v>
      </c>
      <c r="G25953" s="19">
        <v>591</v>
      </c>
      <c r="H25953" s="19">
        <v>313.84753000000001</v>
      </c>
      <c r="I25953" s="19">
        <v>1063.6929</v>
      </c>
      <c r="J25953" s="19">
        <v>417.77334999999999</v>
      </c>
      <c r="K25953" s="19">
        <v>327.86194</v>
      </c>
      <c r="L25953" s="19">
        <v>0</v>
      </c>
      <c r="M25953" s="19">
        <v>533.73339999999996</v>
      </c>
      <c r="N25953" s="19">
        <v>3247.9092000000001</v>
      </c>
      <c r="O25953" s="17">
        <f t="shared" si="3240"/>
        <v>7092</v>
      </c>
      <c r="P25953" s="18">
        <f t="shared" si="3241"/>
        <v>3766.1703600000001</v>
      </c>
      <c r="Q25953" s="18">
        <f t="shared" si="3242"/>
        <v>12764.3148</v>
      </c>
      <c r="R25953" s="18">
        <f t="shared" si="3243"/>
        <v>5013.2802000000001</v>
      </c>
      <c r="S25953" s="18">
        <f t="shared" si="3244"/>
        <v>3934.34328</v>
      </c>
      <c r="T25953" s="18">
        <f t="shared" si="3245"/>
        <v>0</v>
      </c>
      <c r="U25953" s="18">
        <f t="shared" si="3246"/>
        <v>6404.8007999999991</v>
      </c>
      <c r="V25953" s="18">
        <f t="shared" si="3247"/>
        <v>38974.910400000001</v>
      </c>
      <c r="W25953" s="21">
        <v>74261.0859375</v>
      </c>
      <c r="X25953" s="21">
        <v>56</v>
      </c>
      <c r="Y25953" s="21">
        <v>14</v>
      </c>
      <c r="Z25953" s="21">
        <v>41</v>
      </c>
      <c r="AA25953" s="21">
        <v>14</v>
      </c>
    </row>
    <row r="25954" spans="1:27" hidden="1" x14ac:dyDescent="0.35">
      <c r="A25954">
        <v>2624</v>
      </c>
      <c r="B25954" t="s">
        <v>112</v>
      </c>
      <c r="C25954">
        <v>0</v>
      </c>
      <c r="D25954" t="s">
        <v>2349</v>
      </c>
      <c r="E25954" t="s">
        <v>2350</v>
      </c>
      <c r="F25954" t="s">
        <v>11</v>
      </c>
      <c r="G25954" s="19">
        <v>837</v>
      </c>
      <c r="H25954" s="19">
        <v>372.06673999999998</v>
      </c>
      <c r="I25954" s="19">
        <v>972.41814999999997</v>
      </c>
      <c r="J25954" s="19">
        <v>685.54340000000002</v>
      </c>
      <c r="K25954" s="19">
        <v>438.09255999999999</v>
      </c>
      <c r="L25954" s="19">
        <v>412.75362999999999</v>
      </c>
      <c r="M25954" s="19">
        <v>338.30045000000001</v>
      </c>
      <c r="N25954" s="19">
        <v>4056.1747999999998</v>
      </c>
      <c r="O25954" s="17">
        <f t="shared" si="3240"/>
        <v>10044</v>
      </c>
      <c r="P25954" s="18">
        <f t="shared" si="3241"/>
        <v>4464.8008799999998</v>
      </c>
      <c r="Q25954" s="18">
        <f t="shared" si="3242"/>
        <v>11669.0178</v>
      </c>
      <c r="R25954" s="18">
        <f t="shared" si="3243"/>
        <v>8226.5208000000002</v>
      </c>
      <c r="S25954" s="18">
        <f t="shared" si="3244"/>
        <v>5257.1107199999997</v>
      </c>
      <c r="T25954" s="18">
        <f t="shared" si="3245"/>
        <v>4953.0435600000001</v>
      </c>
      <c r="U25954" s="18">
        <f t="shared" si="3246"/>
        <v>4059.6054000000004</v>
      </c>
      <c r="V25954" s="18">
        <f t="shared" si="3247"/>
        <v>48674.097599999994</v>
      </c>
      <c r="W25954" s="21">
        <v>76072.40625</v>
      </c>
      <c r="X25954" s="21">
        <v>254</v>
      </c>
      <c r="Y25954" s="21">
        <v>134</v>
      </c>
      <c r="Z25954" s="21">
        <v>225</v>
      </c>
      <c r="AA25954" s="21">
        <v>41</v>
      </c>
    </row>
    <row r="25955" spans="1:27" hidden="1" x14ac:dyDescent="0.35">
      <c r="A25955">
        <v>2624</v>
      </c>
      <c r="B25955" t="s">
        <v>112</v>
      </c>
      <c r="C25955">
        <v>0</v>
      </c>
      <c r="D25955" t="s">
        <v>2349</v>
      </c>
      <c r="E25955" t="s">
        <v>2350</v>
      </c>
      <c r="F25955" t="s">
        <v>12</v>
      </c>
      <c r="G25955" s="19">
        <v>837</v>
      </c>
      <c r="H25955" s="19">
        <v>545.13995</v>
      </c>
      <c r="I25955" s="19">
        <v>1022.0925</v>
      </c>
      <c r="J25955" s="19">
        <v>912.18755999999996</v>
      </c>
      <c r="K25955" s="19">
        <v>500.80380000000002</v>
      </c>
      <c r="L25955" s="19">
        <v>716.16863999999998</v>
      </c>
      <c r="M25955" s="19">
        <v>282.44531000000001</v>
      </c>
      <c r="N25955" s="19">
        <v>4815.8379000000004</v>
      </c>
      <c r="O25955" s="17">
        <f t="shared" si="3240"/>
        <v>10044</v>
      </c>
      <c r="P25955" s="18">
        <f t="shared" si="3241"/>
        <v>6541.6794</v>
      </c>
      <c r="Q25955" s="18">
        <f t="shared" si="3242"/>
        <v>12265.11</v>
      </c>
      <c r="R25955" s="18">
        <f t="shared" si="3243"/>
        <v>10946.25072</v>
      </c>
      <c r="S25955" s="18">
        <f t="shared" si="3244"/>
        <v>6009.6455999999998</v>
      </c>
      <c r="T25955" s="18">
        <f t="shared" si="3245"/>
        <v>8594.0236800000002</v>
      </c>
      <c r="U25955" s="18">
        <f t="shared" si="3246"/>
        <v>3389.3437199999998</v>
      </c>
      <c r="V25955" s="18">
        <f t="shared" si="3247"/>
        <v>57790.054800000005</v>
      </c>
      <c r="W25955" s="21">
        <v>76072.40625</v>
      </c>
      <c r="X25955" s="21">
        <v>254</v>
      </c>
      <c r="Y25955" s="21">
        <v>134</v>
      </c>
      <c r="Z25955" s="21">
        <v>225</v>
      </c>
      <c r="AA25955" s="21">
        <v>41</v>
      </c>
    </row>
    <row r="25956" spans="1:27" hidden="1" x14ac:dyDescent="0.35">
      <c r="A25956">
        <v>2624</v>
      </c>
      <c r="B25956" t="s">
        <v>112</v>
      </c>
      <c r="C25956">
        <v>0</v>
      </c>
      <c r="D25956" t="s">
        <v>2349</v>
      </c>
      <c r="E25956" t="s">
        <v>2350</v>
      </c>
      <c r="F25956" t="s">
        <v>108</v>
      </c>
      <c r="G25956" s="19">
        <v>1131</v>
      </c>
      <c r="H25956" s="19">
        <v>727.24072000000001</v>
      </c>
      <c r="I25956" s="19">
        <v>1053.0011</v>
      </c>
      <c r="J25956" s="19">
        <v>1138.8317999999999</v>
      </c>
      <c r="K25956" s="19">
        <v>673.31389999999999</v>
      </c>
      <c r="L25956" s="19">
        <v>809.52704000000006</v>
      </c>
      <c r="M25956" s="19">
        <v>340.36327999999997</v>
      </c>
      <c r="N25956" s="19">
        <v>5873.2777999999998</v>
      </c>
      <c r="O25956" s="17">
        <f t="shared" si="3240"/>
        <v>13572</v>
      </c>
      <c r="P25956" s="18">
        <f t="shared" si="3241"/>
        <v>8726.888640000001</v>
      </c>
      <c r="Q25956" s="18">
        <f t="shared" si="3242"/>
        <v>12636.013199999999</v>
      </c>
      <c r="R25956" s="18">
        <f t="shared" si="3243"/>
        <v>13665.981599999999</v>
      </c>
      <c r="S25956" s="18">
        <f t="shared" si="3244"/>
        <v>8079.7667999999994</v>
      </c>
      <c r="T25956" s="18">
        <f t="shared" si="3245"/>
        <v>9714.3244800000011</v>
      </c>
      <c r="U25956" s="18">
        <f t="shared" si="3246"/>
        <v>4084.3593599999995</v>
      </c>
      <c r="V25956" s="18">
        <f t="shared" si="3247"/>
        <v>70479.333599999998</v>
      </c>
      <c r="W25956" s="21">
        <v>76072.40625</v>
      </c>
      <c r="X25956" s="21">
        <v>254</v>
      </c>
      <c r="Y25956" s="21">
        <v>134</v>
      </c>
      <c r="Z25956" s="21">
        <v>225</v>
      </c>
      <c r="AA25956" s="21">
        <v>41</v>
      </c>
    </row>
    <row r="25957" spans="1:27" hidden="1" x14ac:dyDescent="0.35">
      <c r="A25957">
        <v>2624</v>
      </c>
      <c r="B25957" t="s">
        <v>112</v>
      </c>
      <c r="C25957">
        <v>0</v>
      </c>
      <c r="D25957" t="s">
        <v>2349</v>
      </c>
      <c r="E25957" t="s">
        <v>2350</v>
      </c>
      <c r="F25957" t="s">
        <v>109</v>
      </c>
      <c r="G25957" s="19">
        <v>1131</v>
      </c>
      <c r="H25957" s="19">
        <v>890.19188999999994</v>
      </c>
      <c r="I25957" s="19">
        <v>1110.0344</v>
      </c>
      <c r="J25957" s="19">
        <v>1365.4760000000001</v>
      </c>
      <c r="K25957" s="19">
        <v>732.35753999999997</v>
      </c>
      <c r="L25957" s="19">
        <v>809.52704000000006</v>
      </c>
      <c r="M25957" s="19">
        <v>273.58008000000001</v>
      </c>
      <c r="N25957" s="19">
        <v>6312.1670000000004</v>
      </c>
      <c r="O25957" s="17">
        <f t="shared" si="3240"/>
        <v>13572</v>
      </c>
      <c r="P25957" s="18">
        <f t="shared" si="3241"/>
        <v>10682.302679999999</v>
      </c>
      <c r="Q25957" s="18">
        <f t="shared" si="3242"/>
        <v>13320.4128</v>
      </c>
      <c r="R25957" s="18">
        <f t="shared" si="3243"/>
        <v>16385.712</v>
      </c>
      <c r="S25957" s="18">
        <f t="shared" si="3244"/>
        <v>8788.2904799999997</v>
      </c>
      <c r="T25957" s="18">
        <f t="shared" si="3245"/>
        <v>9714.3244800000011</v>
      </c>
      <c r="U25957" s="18">
        <f t="shared" si="3246"/>
        <v>3282.9609600000003</v>
      </c>
      <c r="V25957" s="18">
        <f t="shared" si="3247"/>
        <v>75746.004000000001</v>
      </c>
      <c r="W25957" s="21">
        <v>76072.40625</v>
      </c>
      <c r="X25957" s="21">
        <v>254</v>
      </c>
      <c r="Y25957" s="21">
        <v>134</v>
      </c>
      <c r="Z25957" s="21">
        <v>225</v>
      </c>
      <c r="AA25957" s="21">
        <v>41</v>
      </c>
    </row>
    <row r="25958" spans="1:27" hidden="1" x14ac:dyDescent="0.35">
      <c r="A25958">
        <v>2624</v>
      </c>
      <c r="B25958" t="s">
        <v>112</v>
      </c>
      <c r="C25958">
        <v>0</v>
      </c>
      <c r="D25958" t="s">
        <v>2349</v>
      </c>
      <c r="E25958" t="s">
        <v>2350</v>
      </c>
      <c r="F25958" t="s">
        <v>13</v>
      </c>
      <c r="G25958" s="19">
        <v>681</v>
      </c>
      <c r="H25958" s="19">
        <v>462.84591999999998</v>
      </c>
      <c r="I25958" s="19">
        <v>1090.7255</v>
      </c>
      <c r="J25958" s="19">
        <v>917.79834000000005</v>
      </c>
      <c r="K25958" s="19">
        <v>414.46051</v>
      </c>
      <c r="L25958" s="19">
        <v>0</v>
      </c>
      <c r="M25958" s="19">
        <v>454.19272000000001</v>
      </c>
      <c r="N25958" s="19">
        <v>4021.0228999999999</v>
      </c>
      <c r="O25958" s="17">
        <f t="shared" si="3240"/>
        <v>8172</v>
      </c>
      <c r="P25958" s="18">
        <f t="shared" si="3241"/>
        <v>5554.1510399999997</v>
      </c>
      <c r="Q25958" s="18">
        <f t="shared" si="3242"/>
        <v>13088.706</v>
      </c>
      <c r="R25958" s="18">
        <f t="shared" si="3243"/>
        <v>11013.58008</v>
      </c>
      <c r="S25958" s="18">
        <f t="shared" si="3244"/>
        <v>4973.5261200000004</v>
      </c>
      <c r="T25958" s="18">
        <f t="shared" si="3245"/>
        <v>0</v>
      </c>
      <c r="U25958" s="18">
        <f t="shared" si="3246"/>
        <v>5450.3126400000001</v>
      </c>
      <c r="V25958" s="18">
        <f t="shared" si="3247"/>
        <v>48252.274799999999</v>
      </c>
      <c r="W25958" s="21">
        <v>76072.40625</v>
      </c>
      <c r="X25958" s="21">
        <v>254</v>
      </c>
      <c r="Y25958" s="21">
        <v>134</v>
      </c>
      <c r="Z25958" s="21">
        <v>225</v>
      </c>
      <c r="AA25958" s="21">
        <v>41</v>
      </c>
    </row>
    <row r="25959" spans="1:27" hidden="1" x14ac:dyDescent="0.35">
      <c r="A25959">
        <v>2624</v>
      </c>
      <c r="B25959" t="s">
        <v>112</v>
      </c>
      <c r="C25959">
        <v>0</v>
      </c>
      <c r="D25959" t="s">
        <v>2349</v>
      </c>
      <c r="E25959" t="s">
        <v>2350</v>
      </c>
      <c r="F25959" t="s">
        <v>14</v>
      </c>
      <c r="G25959" s="19">
        <v>837</v>
      </c>
      <c r="H25959" s="19">
        <v>576.05829000000006</v>
      </c>
      <c r="I25959" s="19">
        <v>1137.1229000000001</v>
      </c>
      <c r="J25959" s="19">
        <v>1144.4426000000001</v>
      </c>
      <c r="K25959" s="19">
        <v>512.00676999999996</v>
      </c>
      <c r="L25959" s="19">
        <v>412.75362999999999</v>
      </c>
      <c r="M25959" s="19">
        <v>454.11034999999998</v>
      </c>
      <c r="N25959" s="19">
        <v>5073.4946</v>
      </c>
      <c r="O25959" s="17">
        <f t="shared" si="3240"/>
        <v>10044</v>
      </c>
      <c r="P25959" s="18">
        <f t="shared" si="3241"/>
        <v>6912.6994800000011</v>
      </c>
      <c r="Q25959" s="18">
        <f t="shared" si="3242"/>
        <v>13645.4748</v>
      </c>
      <c r="R25959" s="18">
        <f t="shared" si="3243"/>
        <v>13733.3112</v>
      </c>
      <c r="S25959" s="18">
        <f t="shared" si="3244"/>
        <v>6144.0812399999995</v>
      </c>
      <c r="T25959" s="18">
        <f t="shared" si="3245"/>
        <v>4953.0435600000001</v>
      </c>
      <c r="U25959" s="18">
        <f t="shared" si="3246"/>
        <v>5449.3242</v>
      </c>
      <c r="V25959" s="18">
        <f t="shared" si="3247"/>
        <v>60881.9352</v>
      </c>
      <c r="W25959" s="21">
        <v>76072.40625</v>
      </c>
      <c r="X25959" s="21">
        <v>254</v>
      </c>
      <c r="Y25959" s="21">
        <v>134</v>
      </c>
      <c r="Z25959" s="21">
        <v>225</v>
      </c>
      <c r="AA25959" s="21">
        <v>41</v>
      </c>
    </row>
    <row r="25960" spans="1:27" hidden="1" x14ac:dyDescent="0.35">
      <c r="A25960">
        <v>2624</v>
      </c>
      <c r="B25960" t="s">
        <v>112</v>
      </c>
      <c r="C25960">
        <v>0</v>
      </c>
      <c r="D25960" t="s">
        <v>2349</v>
      </c>
      <c r="E25960" t="s">
        <v>2350</v>
      </c>
      <c r="F25960" t="s">
        <v>15</v>
      </c>
      <c r="G25960" s="19">
        <v>837</v>
      </c>
      <c r="H25960" s="19">
        <v>729.56542999999999</v>
      </c>
      <c r="I25960" s="19">
        <v>1165.7361000000001</v>
      </c>
      <c r="J25960" s="19">
        <v>1371.0868</v>
      </c>
      <c r="K25960" s="19">
        <v>567.62842000000001</v>
      </c>
      <c r="L25960" s="19">
        <v>716.16863999999998</v>
      </c>
      <c r="M25960" s="19">
        <v>389.78548999999998</v>
      </c>
      <c r="N25960" s="19">
        <v>5776.9706999999999</v>
      </c>
      <c r="O25960" s="17">
        <f t="shared" si="3240"/>
        <v>10044</v>
      </c>
      <c r="P25960" s="18">
        <f t="shared" si="3241"/>
        <v>8754.7851599999995</v>
      </c>
      <c r="Q25960" s="18">
        <f t="shared" si="3242"/>
        <v>13988.833200000001</v>
      </c>
      <c r="R25960" s="18">
        <f t="shared" si="3243"/>
        <v>16453.0416</v>
      </c>
      <c r="S25960" s="18">
        <f t="shared" si="3244"/>
        <v>6811.5410400000001</v>
      </c>
      <c r="T25960" s="18">
        <f t="shared" si="3245"/>
        <v>8594.0236800000002</v>
      </c>
      <c r="U25960" s="18">
        <f t="shared" si="3246"/>
        <v>4677.4258799999998</v>
      </c>
      <c r="V25960" s="18">
        <f t="shared" si="3247"/>
        <v>69323.648400000005</v>
      </c>
      <c r="W25960" s="21">
        <v>76072.40625</v>
      </c>
      <c r="X25960" s="21">
        <v>254</v>
      </c>
      <c r="Y25960" s="21">
        <v>134</v>
      </c>
      <c r="Z25960" s="21">
        <v>225</v>
      </c>
      <c r="AA25960" s="21">
        <v>41</v>
      </c>
    </row>
    <row r="25961" spans="1:27" hidden="1" x14ac:dyDescent="0.35">
      <c r="A25961">
        <v>2624</v>
      </c>
      <c r="B25961" t="s">
        <v>112</v>
      </c>
      <c r="C25961">
        <v>0</v>
      </c>
      <c r="D25961" t="s">
        <v>2349</v>
      </c>
      <c r="E25961" t="s">
        <v>2350</v>
      </c>
      <c r="F25961" t="s">
        <v>110</v>
      </c>
      <c r="G25961" s="19">
        <v>1131</v>
      </c>
      <c r="H25961" s="19">
        <v>890.74396000000002</v>
      </c>
      <c r="I25961" s="19">
        <v>1228.0878</v>
      </c>
      <c r="J25961" s="19">
        <v>1597.731</v>
      </c>
      <c r="K25961" s="19">
        <v>732.55755999999997</v>
      </c>
      <c r="L25961" s="19">
        <v>809.52704000000006</v>
      </c>
      <c r="M25961" s="19">
        <v>426.07486</v>
      </c>
      <c r="N25961" s="19">
        <v>6815.7222000000002</v>
      </c>
      <c r="O25961" s="17">
        <f t="shared" si="3240"/>
        <v>13572</v>
      </c>
      <c r="P25961" s="18">
        <f t="shared" si="3241"/>
        <v>10688.927520000001</v>
      </c>
      <c r="Q25961" s="18">
        <f t="shared" si="3242"/>
        <v>14737.053599999999</v>
      </c>
      <c r="R25961" s="18">
        <f t="shared" si="3243"/>
        <v>19172.772000000001</v>
      </c>
      <c r="S25961" s="18">
        <f t="shared" si="3244"/>
        <v>8790.6907199999987</v>
      </c>
      <c r="T25961" s="18">
        <f t="shared" si="3245"/>
        <v>9714.3244800000011</v>
      </c>
      <c r="U25961" s="18">
        <f t="shared" si="3246"/>
        <v>5112.8983200000002</v>
      </c>
      <c r="V25961" s="18">
        <f t="shared" si="3247"/>
        <v>81788.666400000002</v>
      </c>
      <c r="W25961" s="21">
        <v>76072.40625</v>
      </c>
      <c r="X25961" s="21">
        <v>254</v>
      </c>
      <c r="Y25961" s="21">
        <v>134</v>
      </c>
      <c r="Z25961" s="21">
        <v>225</v>
      </c>
      <c r="AA25961" s="21">
        <v>41</v>
      </c>
    </row>
    <row r="25962" spans="1:27" hidden="1" x14ac:dyDescent="0.35">
      <c r="A25962">
        <v>2624</v>
      </c>
      <c r="B25962" t="s">
        <v>112</v>
      </c>
      <c r="C25962">
        <v>0</v>
      </c>
      <c r="D25962" t="s">
        <v>2349</v>
      </c>
      <c r="E25962" t="s">
        <v>2350</v>
      </c>
      <c r="F25962" t="s">
        <v>111</v>
      </c>
      <c r="G25962" s="19">
        <v>1131</v>
      </c>
      <c r="H25962" s="19">
        <v>1090.0571</v>
      </c>
      <c r="I25962" s="19">
        <v>1221.1461999999999</v>
      </c>
      <c r="J25962" s="19">
        <v>1824.3751</v>
      </c>
      <c r="K25962" s="19">
        <v>804.77661000000001</v>
      </c>
      <c r="L25962" s="19">
        <v>809.52704000000006</v>
      </c>
      <c r="M25962" s="19">
        <v>350.66861</v>
      </c>
      <c r="N25962" s="19">
        <v>7231.5508</v>
      </c>
      <c r="O25962" s="17">
        <f t="shared" si="3240"/>
        <v>13572</v>
      </c>
      <c r="P25962" s="18">
        <f t="shared" si="3241"/>
        <v>13080.6852</v>
      </c>
      <c r="Q25962" s="18">
        <f t="shared" si="3242"/>
        <v>14653.754399999998</v>
      </c>
      <c r="R25962" s="18">
        <f t="shared" si="3243"/>
        <v>21892.501199999999</v>
      </c>
      <c r="S25962" s="18">
        <f t="shared" si="3244"/>
        <v>9657.3193200000005</v>
      </c>
      <c r="T25962" s="18">
        <f t="shared" si="3245"/>
        <v>9714.3244800000011</v>
      </c>
      <c r="U25962" s="18">
        <f t="shared" si="3246"/>
        <v>4208.0233200000002</v>
      </c>
      <c r="V25962" s="18">
        <f t="shared" si="3247"/>
        <v>86778.609599999996</v>
      </c>
      <c r="W25962" s="21">
        <v>76072.40625</v>
      </c>
      <c r="X25962" s="21">
        <v>254</v>
      </c>
      <c r="Y25962" s="21">
        <v>134</v>
      </c>
      <c r="Z25962" s="21">
        <v>225</v>
      </c>
      <c r="AA25962" s="21">
        <v>41</v>
      </c>
    </row>
    <row r="25963" spans="1:27" x14ac:dyDescent="0.35">
      <c r="A25963">
        <v>2059</v>
      </c>
      <c r="B25963" t="s">
        <v>169</v>
      </c>
      <c r="C25963">
        <v>0</v>
      </c>
      <c r="D25963" t="s">
        <v>4035</v>
      </c>
      <c r="E25963" t="s">
        <v>2531</v>
      </c>
      <c r="F25963" t="s">
        <v>10</v>
      </c>
      <c r="G25963" s="19">
        <v>589</v>
      </c>
      <c r="H25963" s="19">
        <v>281.85757000000001</v>
      </c>
      <c r="I25963" s="19">
        <v>1109.4084</v>
      </c>
      <c r="J25963" s="19">
        <v>386.5575</v>
      </c>
      <c r="K25963" s="19">
        <v>315.54602</v>
      </c>
      <c r="L25963" s="19">
        <v>0</v>
      </c>
      <c r="M25963" s="19">
        <v>427.89321999999999</v>
      </c>
      <c r="N25963" s="19">
        <v>3110.2627000000002</v>
      </c>
      <c r="O25963" s="17">
        <f t="shared" si="3240"/>
        <v>7068</v>
      </c>
      <c r="P25963" s="18">
        <f t="shared" si="3241"/>
        <v>3382.2908400000001</v>
      </c>
      <c r="Q25963" s="18">
        <f t="shared" si="3242"/>
        <v>13312.900799999999</v>
      </c>
      <c r="R25963" s="18">
        <f t="shared" si="3243"/>
        <v>4638.6900000000005</v>
      </c>
      <c r="S25963" s="18">
        <f t="shared" si="3244"/>
        <v>3786.55224</v>
      </c>
      <c r="T25963" s="18">
        <f t="shared" si="3245"/>
        <v>0</v>
      </c>
      <c r="U25963" s="18">
        <f t="shared" si="3246"/>
        <v>5134.7186400000001</v>
      </c>
      <c r="V25963" s="18">
        <f t="shared" si="3247"/>
        <v>37323.152400000006</v>
      </c>
      <c r="W25963" s="21">
        <v>65716.8671875</v>
      </c>
      <c r="X25963" s="21">
        <v>53</v>
      </c>
      <c r="Y25963" s="21">
        <v>19</v>
      </c>
      <c r="Z25963" s="21">
        <v>4</v>
      </c>
      <c r="AA25963" s="21">
        <v>49</v>
      </c>
    </row>
    <row r="25964" spans="1:27" hidden="1" x14ac:dyDescent="0.35">
      <c r="A25964">
        <v>2625</v>
      </c>
      <c r="B25964" t="s">
        <v>112</v>
      </c>
      <c r="C25964">
        <v>1</v>
      </c>
      <c r="D25964" t="s">
        <v>2378</v>
      </c>
      <c r="E25964" t="s">
        <v>2379</v>
      </c>
      <c r="F25964" t="s">
        <v>11</v>
      </c>
      <c r="G25964" s="19">
        <v>734</v>
      </c>
      <c r="H25964" s="19">
        <v>330.0181</v>
      </c>
      <c r="I25964" s="19">
        <v>994.93200999999999</v>
      </c>
      <c r="J25964" s="19">
        <v>681.21423000000004</v>
      </c>
      <c r="K25964" s="19">
        <v>385.53570999999999</v>
      </c>
      <c r="L25964" s="19">
        <v>525.40612999999996</v>
      </c>
      <c r="M25964" s="19">
        <v>323.60611</v>
      </c>
      <c r="N25964" s="19">
        <v>3974.7123999999999</v>
      </c>
      <c r="O25964" s="17">
        <f t="shared" si="3240"/>
        <v>8808</v>
      </c>
      <c r="P25964" s="18">
        <f t="shared" si="3241"/>
        <v>3960.2172</v>
      </c>
      <c r="Q25964" s="18">
        <f t="shared" si="3242"/>
        <v>11939.18412</v>
      </c>
      <c r="R25964" s="18">
        <f t="shared" si="3243"/>
        <v>8174.5707600000005</v>
      </c>
      <c r="S25964" s="18">
        <f t="shared" si="3244"/>
        <v>4626.4285199999995</v>
      </c>
      <c r="T25964" s="18">
        <f t="shared" si="3245"/>
        <v>6304.87356</v>
      </c>
      <c r="U25964" s="18">
        <f t="shared" si="3246"/>
        <v>3883.2733200000002</v>
      </c>
      <c r="V25964" s="18">
        <f t="shared" si="3247"/>
        <v>47696.548799999997</v>
      </c>
      <c r="W25964" s="21">
        <v>53085.87890625</v>
      </c>
      <c r="X25964" s="21">
        <v>254</v>
      </c>
      <c r="Y25964" s="21">
        <v>155</v>
      </c>
      <c r="Z25964" s="21">
        <v>37</v>
      </c>
      <c r="AA25964" s="21">
        <v>219</v>
      </c>
    </row>
    <row r="25965" spans="1:27" hidden="1" x14ac:dyDescent="0.35">
      <c r="A25965">
        <v>2625</v>
      </c>
      <c r="B25965" t="s">
        <v>112</v>
      </c>
      <c r="C25965">
        <v>1</v>
      </c>
      <c r="D25965" t="s">
        <v>2378</v>
      </c>
      <c r="E25965" t="s">
        <v>2379</v>
      </c>
      <c r="F25965" t="s">
        <v>12</v>
      </c>
      <c r="G25965" s="19">
        <v>734</v>
      </c>
      <c r="H25965" s="19">
        <v>483.53165000000001</v>
      </c>
      <c r="I25965" s="19">
        <v>1057.4105999999999</v>
      </c>
      <c r="J25965" s="19">
        <v>911.30505000000005</v>
      </c>
      <c r="K25965" s="19">
        <v>441.15973000000002</v>
      </c>
      <c r="L25965" s="19">
        <v>888.01482999999996</v>
      </c>
      <c r="M25965" s="19">
        <v>278.55176</v>
      </c>
      <c r="N25965" s="19">
        <v>4793.9736000000003</v>
      </c>
      <c r="O25965" s="17">
        <f t="shared" si="3240"/>
        <v>8808</v>
      </c>
      <c r="P25965" s="18">
        <f t="shared" si="3241"/>
        <v>5802.3798000000006</v>
      </c>
      <c r="Q25965" s="18">
        <f t="shared" si="3242"/>
        <v>12688.927199999998</v>
      </c>
      <c r="R25965" s="18">
        <f t="shared" si="3243"/>
        <v>10935.660600000001</v>
      </c>
      <c r="S25965" s="18">
        <f t="shared" si="3244"/>
        <v>5293.9167600000001</v>
      </c>
      <c r="T25965" s="18">
        <f t="shared" si="3245"/>
        <v>10656.177959999999</v>
      </c>
      <c r="U25965" s="18">
        <f t="shared" si="3246"/>
        <v>3342.6211199999998</v>
      </c>
      <c r="V25965" s="18">
        <f t="shared" si="3247"/>
        <v>57527.683199999999</v>
      </c>
      <c r="W25965" s="21">
        <v>53085.87890625</v>
      </c>
      <c r="X25965" s="21">
        <v>254</v>
      </c>
      <c r="Y25965" s="21">
        <v>155</v>
      </c>
      <c r="Z25965" s="21">
        <v>37</v>
      </c>
      <c r="AA25965" s="21">
        <v>219</v>
      </c>
    </row>
    <row r="25966" spans="1:27" hidden="1" x14ac:dyDescent="0.35">
      <c r="A25966">
        <v>2625</v>
      </c>
      <c r="B25966" t="s">
        <v>112</v>
      </c>
      <c r="C25966">
        <v>1</v>
      </c>
      <c r="D25966" t="s">
        <v>2378</v>
      </c>
      <c r="E25966" t="s">
        <v>2379</v>
      </c>
      <c r="F25966" t="s">
        <v>108</v>
      </c>
      <c r="G25966" s="19">
        <v>1033</v>
      </c>
      <c r="H25966" s="19">
        <v>645.05255</v>
      </c>
      <c r="I25966" s="19">
        <v>1100.9623999999999</v>
      </c>
      <c r="J25966" s="19">
        <v>1141.3959</v>
      </c>
      <c r="K25966" s="19">
        <v>608.02459999999996</v>
      </c>
      <c r="L25966" s="19">
        <v>999.58667000000003</v>
      </c>
      <c r="M25966" s="19">
        <v>339.07290999999998</v>
      </c>
      <c r="N25966" s="19">
        <v>5867.0951999999997</v>
      </c>
      <c r="O25966" s="17">
        <f t="shared" si="3240"/>
        <v>12396</v>
      </c>
      <c r="P25966" s="18">
        <f t="shared" si="3241"/>
        <v>7740.6306000000004</v>
      </c>
      <c r="Q25966" s="18">
        <f t="shared" si="3242"/>
        <v>13211.548799999999</v>
      </c>
      <c r="R25966" s="18">
        <f t="shared" si="3243"/>
        <v>13696.7508</v>
      </c>
      <c r="S25966" s="18">
        <f t="shared" si="3244"/>
        <v>7296.2951999999996</v>
      </c>
      <c r="T25966" s="18">
        <f t="shared" si="3245"/>
        <v>11995.04004</v>
      </c>
      <c r="U25966" s="18">
        <f t="shared" si="3246"/>
        <v>4068.8749199999997</v>
      </c>
      <c r="V25966" s="18">
        <f t="shared" si="3247"/>
        <v>70405.142399999997</v>
      </c>
      <c r="W25966" s="21">
        <v>53085.87890625</v>
      </c>
      <c r="X25966" s="21">
        <v>254</v>
      </c>
      <c r="Y25966" s="21">
        <v>155</v>
      </c>
      <c r="Z25966" s="21">
        <v>37</v>
      </c>
      <c r="AA25966" s="21">
        <v>219</v>
      </c>
    </row>
    <row r="25967" spans="1:27" hidden="1" x14ac:dyDescent="0.35">
      <c r="A25967">
        <v>2625</v>
      </c>
      <c r="B25967" t="s">
        <v>112</v>
      </c>
      <c r="C25967">
        <v>1</v>
      </c>
      <c r="D25967" t="s">
        <v>2378</v>
      </c>
      <c r="E25967" t="s">
        <v>2379</v>
      </c>
      <c r="F25967" t="s">
        <v>109</v>
      </c>
      <c r="G25967" s="19">
        <v>1033</v>
      </c>
      <c r="H25967" s="19">
        <v>789.58794999999998</v>
      </c>
      <c r="I25967" s="19">
        <v>1173.6447000000001</v>
      </c>
      <c r="J25967" s="19">
        <v>1371.4867999999999</v>
      </c>
      <c r="K25967" s="19">
        <v>660.39544999999998</v>
      </c>
      <c r="L25967" s="19">
        <v>999.58667000000003</v>
      </c>
      <c r="M25967" s="19">
        <v>269.65688999999998</v>
      </c>
      <c r="N25967" s="19">
        <v>6297.3584000000001</v>
      </c>
      <c r="O25967" s="17">
        <f t="shared" si="3240"/>
        <v>12396</v>
      </c>
      <c r="P25967" s="18">
        <f t="shared" si="3241"/>
        <v>9475.0553999999993</v>
      </c>
      <c r="Q25967" s="18">
        <f t="shared" si="3242"/>
        <v>14083.736400000002</v>
      </c>
      <c r="R25967" s="18">
        <f t="shared" si="3243"/>
        <v>16457.8416</v>
      </c>
      <c r="S25967" s="18">
        <f t="shared" si="3244"/>
        <v>7924.7453999999998</v>
      </c>
      <c r="T25967" s="18">
        <f t="shared" si="3245"/>
        <v>11995.04004</v>
      </c>
      <c r="U25967" s="18">
        <f t="shared" si="3246"/>
        <v>3235.8826799999997</v>
      </c>
      <c r="V25967" s="18">
        <f t="shared" si="3247"/>
        <v>75568.300799999997</v>
      </c>
      <c r="W25967" s="21">
        <v>53085.87890625</v>
      </c>
      <c r="X25967" s="21">
        <v>254</v>
      </c>
      <c r="Y25967" s="21">
        <v>155</v>
      </c>
      <c r="Z25967" s="21">
        <v>37</v>
      </c>
      <c r="AA25967" s="21">
        <v>219</v>
      </c>
    </row>
    <row r="25968" spans="1:27" hidden="1" x14ac:dyDescent="0.35">
      <c r="A25968">
        <v>2625</v>
      </c>
      <c r="B25968" t="s">
        <v>112</v>
      </c>
      <c r="C25968">
        <v>1</v>
      </c>
      <c r="D25968" t="s">
        <v>2378</v>
      </c>
      <c r="E25968" t="s">
        <v>2379</v>
      </c>
      <c r="F25968" t="s">
        <v>13</v>
      </c>
      <c r="G25968" s="19">
        <v>595</v>
      </c>
      <c r="H25968" s="19">
        <v>410.53796</v>
      </c>
      <c r="I25968" s="19">
        <v>1107.0079000000001</v>
      </c>
      <c r="J25968" s="19">
        <v>902.24663999999996</v>
      </c>
      <c r="K25968" s="19">
        <v>364.34607</v>
      </c>
      <c r="L25968" s="19">
        <v>0</v>
      </c>
      <c r="M25968" s="19">
        <v>417.90658999999999</v>
      </c>
      <c r="N25968" s="19">
        <v>3797.0452</v>
      </c>
      <c r="O25968" s="17">
        <f t="shared" si="3240"/>
        <v>7140</v>
      </c>
      <c r="P25968" s="18">
        <f t="shared" si="3241"/>
        <v>4926.4555199999995</v>
      </c>
      <c r="Q25968" s="18">
        <f t="shared" si="3242"/>
        <v>13284.094800000001</v>
      </c>
      <c r="R25968" s="18">
        <f t="shared" si="3243"/>
        <v>10826.95968</v>
      </c>
      <c r="S25968" s="18">
        <f t="shared" si="3244"/>
        <v>4372.1528399999997</v>
      </c>
      <c r="T25968" s="18">
        <f t="shared" si="3245"/>
        <v>0</v>
      </c>
      <c r="U25968" s="18">
        <f t="shared" si="3246"/>
        <v>5014.8790799999997</v>
      </c>
      <c r="V25968" s="18">
        <f t="shared" si="3247"/>
        <v>45564.542399999998</v>
      </c>
      <c r="W25968" s="21">
        <v>53085.87890625</v>
      </c>
      <c r="X25968" s="21">
        <v>254</v>
      </c>
      <c r="Y25968" s="21">
        <v>155</v>
      </c>
      <c r="Z25968" s="21">
        <v>37</v>
      </c>
      <c r="AA25968" s="21">
        <v>219</v>
      </c>
    </row>
    <row r="25969" spans="1:27" hidden="1" x14ac:dyDescent="0.35">
      <c r="A25969">
        <v>2625</v>
      </c>
      <c r="B25969" t="s">
        <v>112</v>
      </c>
      <c r="C25969">
        <v>1</v>
      </c>
      <c r="D25969" t="s">
        <v>2378</v>
      </c>
      <c r="E25969" t="s">
        <v>2379</v>
      </c>
      <c r="F25969" t="s">
        <v>14</v>
      </c>
      <c r="G25969" s="19">
        <v>734</v>
      </c>
      <c r="H25969" s="19">
        <v>510.95584000000002</v>
      </c>
      <c r="I25969" s="19">
        <v>1166.1876999999999</v>
      </c>
      <c r="J25969" s="19">
        <v>1132.3375000000001</v>
      </c>
      <c r="K25969" s="19">
        <v>451.09658999999999</v>
      </c>
      <c r="L25969" s="19">
        <v>525.40612999999996</v>
      </c>
      <c r="M25969" s="19">
        <v>433.40494000000001</v>
      </c>
      <c r="N25969" s="19">
        <v>4953.3887000000004</v>
      </c>
      <c r="O25969" s="17">
        <f t="shared" si="3240"/>
        <v>8808</v>
      </c>
      <c r="P25969" s="18">
        <f t="shared" si="3241"/>
        <v>6131.4700800000001</v>
      </c>
      <c r="Q25969" s="18">
        <f t="shared" si="3242"/>
        <v>13994.252399999999</v>
      </c>
      <c r="R25969" s="18">
        <f t="shared" si="3243"/>
        <v>13588.050000000001</v>
      </c>
      <c r="S25969" s="18">
        <f t="shared" si="3244"/>
        <v>5413.1590799999994</v>
      </c>
      <c r="T25969" s="18">
        <f t="shared" si="3245"/>
        <v>6304.87356</v>
      </c>
      <c r="U25969" s="18">
        <f t="shared" si="3246"/>
        <v>5200.8592800000006</v>
      </c>
      <c r="V25969" s="18">
        <f t="shared" si="3247"/>
        <v>59440.664400000009</v>
      </c>
      <c r="W25969" s="21">
        <v>53085.87890625</v>
      </c>
      <c r="X25969" s="21">
        <v>254</v>
      </c>
      <c r="Y25969" s="21">
        <v>155</v>
      </c>
      <c r="Z25969" s="21">
        <v>37</v>
      </c>
      <c r="AA25969" s="21">
        <v>219</v>
      </c>
    </row>
    <row r="25970" spans="1:27" hidden="1" x14ac:dyDescent="0.35">
      <c r="A25970">
        <v>2625</v>
      </c>
      <c r="B25970" t="s">
        <v>112</v>
      </c>
      <c r="C25970">
        <v>1</v>
      </c>
      <c r="D25970" t="s">
        <v>2378</v>
      </c>
      <c r="E25970" t="s">
        <v>2379</v>
      </c>
      <c r="F25970" t="s">
        <v>15</v>
      </c>
      <c r="G25970" s="19">
        <v>734</v>
      </c>
      <c r="H25970" s="19">
        <v>647.11455999999998</v>
      </c>
      <c r="I25970" s="19">
        <v>1207.3403000000001</v>
      </c>
      <c r="J25970" s="19">
        <v>1362.4285</v>
      </c>
      <c r="K25970" s="19">
        <v>500.43225000000001</v>
      </c>
      <c r="L25970" s="19">
        <v>888.01482999999996</v>
      </c>
      <c r="M25970" s="19">
        <v>379.53744999999998</v>
      </c>
      <c r="N25970" s="19">
        <v>5718.8676999999998</v>
      </c>
      <c r="O25970" s="17">
        <f t="shared" si="3240"/>
        <v>8808</v>
      </c>
      <c r="P25970" s="18">
        <f t="shared" si="3241"/>
        <v>7765.3747199999998</v>
      </c>
      <c r="Q25970" s="18">
        <f t="shared" si="3242"/>
        <v>14488.083600000002</v>
      </c>
      <c r="R25970" s="18">
        <f t="shared" si="3243"/>
        <v>16349.142</v>
      </c>
      <c r="S25970" s="18">
        <f t="shared" si="3244"/>
        <v>6005.1869999999999</v>
      </c>
      <c r="T25970" s="18">
        <f t="shared" si="3245"/>
        <v>10656.177959999999</v>
      </c>
      <c r="U25970" s="18">
        <f t="shared" si="3246"/>
        <v>4554.4493999999995</v>
      </c>
      <c r="V25970" s="18">
        <f t="shared" si="3247"/>
        <v>68626.412400000001</v>
      </c>
      <c r="W25970" s="21">
        <v>53085.87890625</v>
      </c>
      <c r="X25970" s="21">
        <v>254</v>
      </c>
      <c r="Y25970" s="21">
        <v>155</v>
      </c>
      <c r="Z25970" s="21">
        <v>37</v>
      </c>
      <c r="AA25970" s="21">
        <v>219</v>
      </c>
    </row>
    <row r="25971" spans="1:27" hidden="1" x14ac:dyDescent="0.35">
      <c r="A25971">
        <v>2625</v>
      </c>
      <c r="B25971" t="s">
        <v>112</v>
      </c>
      <c r="C25971">
        <v>1</v>
      </c>
      <c r="D25971" t="s">
        <v>2378</v>
      </c>
      <c r="E25971" t="s">
        <v>2379</v>
      </c>
      <c r="F25971" t="s">
        <v>110</v>
      </c>
      <c r="G25971" s="19">
        <v>1033</v>
      </c>
      <c r="H25971" s="19">
        <v>790.07763999999997</v>
      </c>
      <c r="I25971" s="19">
        <v>1285.0032000000001</v>
      </c>
      <c r="J25971" s="19">
        <v>1592.5192999999999</v>
      </c>
      <c r="K25971" s="19">
        <v>660.57294000000002</v>
      </c>
      <c r="L25971" s="19">
        <v>999.58667000000003</v>
      </c>
      <c r="M25971" s="19">
        <v>419.84960999999998</v>
      </c>
      <c r="N25971" s="19">
        <v>6780.6094000000003</v>
      </c>
      <c r="O25971" s="17">
        <f t="shared" si="3240"/>
        <v>12396</v>
      </c>
      <c r="P25971" s="18">
        <f t="shared" si="3241"/>
        <v>9480.9316799999997</v>
      </c>
      <c r="Q25971" s="18">
        <f t="shared" si="3242"/>
        <v>15420.038400000001</v>
      </c>
      <c r="R25971" s="18">
        <f t="shared" si="3243"/>
        <v>19110.231599999999</v>
      </c>
      <c r="S25971" s="18">
        <f t="shared" si="3244"/>
        <v>7926.8752800000002</v>
      </c>
      <c r="T25971" s="18">
        <f t="shared" si="3245"/>
        <v>11995.04004</v>
      </c>
      <c r="U25971" s="18">
        <f t="shared" si="3246"/>
        <v>5038.1953199999998</v>
      </c>
      <c r="V25971" s="18">
        <f t="shared" si="3247"/>
        <v>81367.3128</v>
      </c>
      <c r="W25971" s="21">
        <v>53085.87890625</v>
      </c>
      <c r="X25971" s="21">
        <v>254</v>
      </c>
      <c r="Y25971" s="21">
        <v>155</v>
      </c>
      <c r="Z25971" s="21">
        <v>37</v>
      </c>
      <c r="AA25971" s="21">
        <v>219</v>
      </c>
    </row>
    <row r="25972" spans="1:27" hidden="1" x14ac:dyDescent="0.35">
      <c r="A25972">
        <v>2625</v>
      </c>
      <c r="B25972" t="s">
        <v>112</v>
      </c>
      <c r="C25972">
        <v>1</v>
      </c>
      <c r="D25972" t="s">
        <v>2378</v>
      </c>
      <c r="E25972" t="s">
        <v>2379</v>
      </c>
      <c r="F25972" t="s">
        <v>111</v>
      </c>
      <c r="G25972" s="19">
        <v>1033</v>
      </c>
      <c r="H25972" s="19">
        <v>966.86572000000001</v>
      </c>
      <c r="I25972" s="19">
        <v>1291.1146000000001</v>
      </c>
      <c r="J25972" s="19">
        <v>1822.6101000000001</v>
      </c>
      <c r="K25972" s="19">
        <v>724.63025000000005</v>
      </c>
      <c r="L25972" s="19">
        <v>999.58667000000003</v>
      </c>
      <c r="M25972" s="19">
        <v>341.20377000000002</v>
      </c>
      <c r="N25972" s="19">
        <v>7179.0111999999999</v>
      </c>
      <c r="O25972" s="17">
        <f t="shared" si="3240"/>
        <v>12396</v>
      </c>
      <c r="P25972" s="18">
        <f t="shared" si="3241"/>
        <v>11602.388640000001</v>
      </c>
      <c r="Q25972" s="18">
        <f t="shared" si="3242"/>
        <v>15493.375200000002</v>
      </c>
      <c r="R25972" s="18">
        <f t="shared" si="3243"/>
        <v>21871.321200000002</v>
      </c>
      <c r="S25972" s="18">
        <f t="shared" si="3244"/>
        <v>8695.5630000000001</v>
      </c>
      <c r="T25972" s="18">
        <f t="shared" si="3245"/>
        <v>11995.04004</v>
      </c>
      <c r="U25972" s="18">
        <f t="shared" si="3246"/>
        <v>4094.44524</v>
      </c>
      <c r="V25972" s="18">
        <f t="shared" si="3247"/>
        <v>86148.134399999995</v>
      </c>
      <c r="W25972" s="21">
        <v>53085.87890625</v>
      </c>
      <c r="X25972" s="21">
        <v>254</v>
      </c>
      <c r="Y25972" s="21">
        <v>155</v>
      </c>
      <c r="Z25972" s="21">
        <v>37</v>
      </c>
      <c r="AA25972" s="21">
        <v>219</v>
      </c>
    </row>
    <row r="25973" spans="1:27" x14ac:dyDescent="0.35">
      <c r="A25973">
        <v>1757</v>
      </c>
      <c r="B25973" t="s">
        <v>173</v>
      </c>
      <c r="C25973">
        <v>0</v>
      </c>
      <c r="D25973" t="s">
        <v>3727</v>
      </c>
      <c r="E25973" t="s">
        <v>2531</v>
      </c>
      <c r="F25973" t="s">
        <v>10</v>
      </c>
      <c r="G25973" s="19">
        <v>484</v>
      </c>
      <c r="H25973" s="19">
        <v>275.80542000000003</v>
      </c>
      <c r="I25973" s="19">
        <v>971.0752</v>
      </c>
      <c r="J25973" s="19">
        <v>656.5575</v>
      </c>
      <c r="K25973" s="19">
        <v>275.30745999999999</v>
      </c>
      <c r="L25973" s="19">
        <v>0</v>
      </c>
      <c r="M25973" s="19">
        <v>486.38168000000002</v>
      </c>
      <c r="N25973" s="19">
        <v>3149.1271999999999</v>
      </c>
      <c r="O25973" s="17">
        <f t="shared" si="3240"/>
        <v>5808</v>
      </c>
      <c r="P25973" s="18">
        <f t="shared" si="3241"/>
        <v>3309.6650400000003</v>
      </c>
      <c r="Q25973" s="18">
        <f t="shared" si="3242"/>
        <v>11652.902399999999</v>
      </c>
      <c r="R25973" s="18">
        <f t="shared" si="3243"/>
        <v>7878.6900000000005</v>
      </c>
      <c r="S25973" s="18">
        <f t="shared" si="3244"/>
        <v>3303.6895199999999</v>
      </c>
      <c r="T25973" s="18">
        <f t="shared" si="3245"/>
        <v>0</v>
      </c>
      <c r="U25973" s="18">
        <f t="shared" si="3246"/>
        <v>5836.5801600000004</v>
      </c>
      <c r="V25973" s="18">
        <f t="shared" si="3247"/>
        <v>37789.526400000002</v>
      </c>
      <c r="W25973" s="21">
        <v>61271.73828125</v>
      </c>
      <c r="X25973" s="21">
        <v>93</v>
      </c>
      <c r="Y25973" s="21">
        <v>22</v>
      </c>
      <c r="Z25973" s="21">
        <v>8</v>
      </c>
      <c r="AA25973" s="21">
        <v>82</v>
      </c>
    </row>
    <row r="25974" spans="1:27" hidden="1" x14ac:dyDescent="0.35">
      <c r="A25974">
        <v>2626</v>
      </c>
      <c r="B25974" t="s">
        <v>112</v>
      </c>
      <c r="C25974">
        <v>0</v>
      </c>
      <c r="D25974" t="s">
        <v>2380</v>
      </c>
      <c r="E25974" t="s">
        <v>1456</v>
      </c>
      <c r="F25974" t="s">
        <v>11</v>
      </c>
      <c r="G25974" s="19">
        <v>771</v>
      </c>
      <c r="H25974" s="19">
        <v>373.34093999999999</v>
      </c>
      <c r="I25974" s="19">
        <v>1002.9045</v>
      </c>
      <c r="J25974" s="19">
        <v>685.54340000000002</v>
      </c>
      <c r="K25974" s="19">
        <v>414.63986</v>
      </c>
      <c r="L25974" s="19">
        <v>405.46017000000001</v>
      </c>
      <c r="M25974" s="19">
        <v>323.99901999999997</v>
      </c>
      <c r="N25974" s="19">
        <v>3976.8879000000002</v>
      </c>
      <c r="O25974" s="17">
        <f t="shared" si="3240"/>
        <v>9252</v>
      </c>
      <c r="P25974" s="18">
        <f t="shared" si="3241"/>
        <v>4480.0912799999996</v>
      </c>
      <c r="Q25974" s="18">
        <f t="shared" si="3242"/>
        <v>12034.853999999999</v>
      </c>
      <c r="R25974" s="18">
        <f t="shared" si="3243"/>
        <v>8226.5208000000002</v>
      </c>
      <c r="S25974" s="18">
        <f t="shared" si="3244"/>
        <v>4975.67832</v>
      </c>
      <c r="T25974" s="18">
        <f t="shared" si="3245"/>
        <v>4865.5220399999998</v>
      </c>
      <c r="U25974" s="18">
        <f t="shared" si="3246"/>
        <v>3887.9882399999997</v>
      </c>
      <c r="V25974" s="18">
        <f t="shared" si="3247"/>
        <v>47722.654800000004</v>
      </c>
      <c r="W25974" s="21">
        <v>70378.65625</v>
      </c>
      <c r="X25974" s="21">
        <v>254</v>
      </c>
      <c r="Y25974" s="21">
        <v>135</v>
      </c>
      <c r="Z25974" s="21">
        <v>197</v>
      </c>
      <c r="AA25974" s="21">
        <v>79</v>
      </c>
    </row>
    <row r="25975" spans="1:27" hidden="1" x14ac:dyDescent="0.35">
      <c r="A25975">
        <v>2626</v>
      </c>
      <c r="B25975" t="s">
        <v>112</v>
      </c>
      <c r="C25975">
        <v>0</v>
      </c>
      <c r="D25975" t="s">
        <v>2380</v>
      </c>
      <c r="E25975" t="s">
        <v>1456</v>
      </c>
      <c r="F25975" t="s">
        <v>12</v>
      </c>
      <c r="G25975" s="19">
        <v>771</v>
      </c>
      <c r="H25975" s="19">
        <v>547.00689999999997</v>
      </c>
      <c r="I25975" s="19">
        <v>1063.9033999999999</v>
      </c>
      <c r="J25975" s="19">
        <v>912.18755999999996</v>
      </c>
      <c r="K25975" s="19">
        <v>477.56585999999999</v>
      </c>
      <c r="L25975" s="19">
        <v>703.51367000000005</v>
      </c>
      <c r="M25975" s="19">
        <v>269.82357999999999</v>
      </c>
      <c r="N25975" s="19">
        <v>4745.0010000000002</v>
      </c>
      <c r="O25975" s="17">
        <f t="shared" si="3240"/>
        <v>9252</v>
      </c>
      <c r="P25975" s="18">
        <f t="shared" si="3241"/>
        <v>6564.0828000000001</v>
      </c>
      <c r="Q25975" s="18">
        <f t="shared" si="3242"/>
        <v>12766.840799999998</v>
      </c>
      <c r="R25975" s="18">
        <f t="shared" si="3243"/>
        <v>10946.25072</v>
      </c>
      <c r="S25975" s="18">
        <f t="shared" si="3244"/>
        <v>5730.7903200000001</v>
      </c>
      <c r="T25975" s="18">
        <f t="shared" si="3245"/>
        <v>8442.1640399999997</v>
      </c>
      <c r="U25975" s="18">
        <f t="shared" si="3246"/>
        <v>3237.8829599999999</v>
      </c>
      <c r="V25975" s="18">
        <f t="shared" si="3247"/>
        <v>56940.012000000002</v>
      </c>
      <c r="W25975" s="21">
        <v>70378.65625</v>
      </c>
      <c r="X25975" s="21">
        <v>254</v>
      </c>
      <c r="Y25975" s="21">
        <v>135</v>
      </c>
      <c r="Z25975" s="21">
        <v>197</v>
      </c>
      <c r="AA25975" s="21">
        <v>79</v>
      </c>
    </row>
    <row r="25976" spans="1:27" hidden="1" x14ac:dyDescent="0.35">
      <c r="A25976">
        <v>2626</v>
      </c>
      <c r="B25976" t="s">
        <v>112</v>
      </c>
      <c r="C25976">
        <v>0</v>
      </c>
      <c r="D25976" t="s">
        <v>2380</v>
      </c>
      <c r="E25976" t="s">
        <v>1456</v>
      </c>
      <c r="F25976" t="s">
        <v>108</v>
      </c>
      <c r="G25976" s="19">
        <v>1089</v>
      </c>
      <c r="H25976" s="19">
        <v>729.73126000000002</v>
      </c>
      <c r="I25976" s="19">
        <v>1152.9452000000001</v>
      </c>
      <c r="J25976" s="19">
        <v>1138.8317999999999</v>
      </c>
      <c r="K25976" s="19">
        <v>658.99805000000003</v>
      </c>
      <c r="L25976" s="19">
        <v>795.22247000000004</v>
      </c>
      <c r="M25976" s="19">
        <v>348.76562999999999</v>
      </c>
      <c r="N25976" s="19">
        <v>5913.4940999999999</v>
      </c>
      <c r="O25976" s="17">
        <f t="shared" si="3240"/>
        <v>13068</v>
      </c>
      <c r="P25976" s="18">
        <f t="shared" si="3241"/>
        <v>8756.7751200000002</v>
      </c>
      <c r="Q25976" s="18">
        <f t="shared" si="3242"/>
        <v>13835.342400000001</v>
      </c>
      <c r="R25976" s="18">
        <f t="shared" si="3243"/>
        <v>13665.981599999999</v>
      </c>
      <c r="S25976" s="18">
        <f t="shared" si="3244"/>
        <v>7907.9766</v>
      </c>
      <c r="T25976" s="18">
        <f t="shared" si="3245"/>
        <v>9542.6696400000001</v>
      </c>
      <c r="U25976" s="18">
        <f t="shared" si="3246"/>
        <v>4185.1875600000003</v>
      </c>
      <c r="V25976" s="18">
        <f t="shared" si="3247"/>
        <v>70961.929199999999</v>
      </c>
      <c r="W25976" s="21">
        <v>70378.65625</v>
      </c>
      <c r="X25976" s="21">
        <v>254</v>
      </c>
      <c r="Y25976" s="21">
        <v>135</v>
      </c>
      <c r="Z25976" s="21">
        <v>197</v>
      </c>
      <c r="AA25976" s="21">
        <v>79</v>
      </c>
    </row>
    <row r="25977" spans="1:27" hidden="1" x14ac:dyDescent="0.35">
      <c r="A25977">
        <v>2626</v>
      </c>
      <c r="B25977" t="s">
        <v>112</v>
      </c>
      <c r="C25977">
        <v>0</v>
      </c>
      <c r="D25977" t="s">
        <v>2380</v>
      </c>
      <c r="E25977" t="s">
        <v>1456</v>
      </c>
      <c r="F25977" t="s">
        <v>109</v>
      </c>
      <c r="G25977" s="19">
        <v>1089</v>
      </c>
      <c r="H25977" s="19">
        <v>893.24048000000005</v>
      </c>
      <c r="I25977" s="19">
        <v>1174.2834</v>
      </c>
      <c r="J25977" s="19">
        <v>1365.4760000000001</v>
      </c>
      <c r="K25977" s="19">
        <v>718.24390000000005</v>
      </c>
      <c r="L25977" s="19">
        <v>795.22247000000004</v>
      </c>
      <c r="M25977" s="19">
        <v>272.41210999999998</v>
      </c>
      <c r="N25977" s="19">
        <v>6307.8783999999996</v>
      </c>
      <c r="O25977" s="17">
        <f t="shared" si="3240"/>
        <v>13068</v>
      </c>
      <c r="P25977" s="18">
        <f t="shared" si="3241"/>
        <v>10718.885760000001</v>
      </c>
      <c r="Q25977" s="18">
        <f t="shared" si="3242"/>
        <v>14091.400799999999</v>
      </c>
      <c r="R25977" s="18">
        <f t="shared" si="3243"/>
        <v>16385.712</v>
      </c>
      <c r="S25977" s="18">
        <f t="shared" si="3244"/>
        <v>8618.9268000000011</v>
      </c>
      <c r="T25977" s="18">
        <f t="shared" si="3245"/>
        <v>9542.6696400000001</v>
      </c>
      <c r="U25977" s="18">
        <f t="shared" si="3246"/>
        <v>3268.9453199999998</v>
      </c>
      <c r="V25977" s="18">
        <f t="shared" si="3247"/>
        <v>75694.540799999988</v>
      </c>
      <c r="W25977" s="21">
        <v>70378.65625</v>
      </c>
      <c r="X25977" s="21">
        <v>254</v>
      </c>
      <c r="Y25977" s="21">
        <v>135</v>
      </c>
      <c r="Z25977" s="21">
        <v>197</v>
      </c>
      <c r="AA25977" s="21">
        <v>79</v>
      </c>
    </row>
    <row r="25978" spans="1:27" hidden="1" x14ac:dyDescent="0.35">
      <c r="A25978">
        <v>2626</v>
      </c>
      <c r="B25978" t="s">
        <v>112</v>
      </c>
      <c r="C25978">
        <v>0</v>
      </c>
      <c r="D25978" t="s">
        <v>2380</v>
      </c>
      <c r="E25978" t="s">
        <v>1456</v>
      </c>
      <c r="F25978" t="s">
        <v>13</v>
      </c>
      <c r="G25978" s="19">
        <v>585</v>
      </c>
      <c r="H25978" s="19">
        <v>464.43099999999998</v>
      </c>
      <c r="I25978" s="19">
        <v>1107.2411</v>
      </c>
      <c r="J25978" s="19">
        <v>917.79834000000005</v>
      </c>
      <c r="K25978" s="19">
        <v>380.25024000000002</v>
      </c>
      <c r="L25978" s="19">
        <v>0</v>
      </c>
      <c r="M25978" s="19">
        <v>432.5127</v>
      </c>
      <c r="N25978" s="19">
        <v>3887.2334000000001</v>
      </c>
      <c r="O25978" s="17">
        <f t="shared" si="3240"/>
        <v>7020</v>
      </c>
      <c r="P25978" s="18">
        <f t="shared" si="3241"/>
        <v>5573.1719999999996</v>
      </c>
      <c r="Q25978" s="18">
        <f t="shared" si="3242"/>
        <v>13286.893199999999</v>
      </c>
      <c r="R25978" s="18">
        <f t="shared" si="3243"/>
        <v>11013.58008</v>
      </c>
      <c r="S25978" s="18">
        <f t="shared" si="3244"/>
        <v>4563.00288</v>
      </c>
      <c r="T25978" s="18">
        <f t="shared" si="3245"/>
        <v>0</v>
      </c>
      <c r="U25978" s="18">
        <f t="shared" si="3246"/>
        <v>5190.1523999999999</v>
      </c>
      <c r="V25978" s="18">
        <f t="shared" si="3247"/>
        <v>46646.800799999997</v>
      </c>
      <c r="W25978" s="21">
        <v>70378.65625</v>
      </c>
      <c r="X25978" s="21">
        <v>254</v>
      </c>
      <c r="Y25978" s="21">
        <v>135</v>
      </c>
      <c r="Z25978" s="21">
        <v>197</v>
      </c>
      <c r="AA25978" s="21">
        <v>79</v>
      </c>
    </row>
    <row r="25979" spans="1:27" hidden="1" x14ac:dyDescent="0.35">
      <c r="A25979">
        <v>2626</v>
      </c>
      <c r="B25979" t="s">
        <v>112</v>
      </c>
      <c r="C25979">
        <v>0</v>
      </c>
      <c r="D25979" t="s">
        <v>2380</v>
      </c>
      <c r="E25979" t="s">
        <v>1456</v>
      </c>
      <c r="F25979" t="s">
        <v>14</v>
      </c>
      <c r="G25979" s="19">
        <v>771</v>
      </c>
      <c r="H25979" s="19">
        <v>578.03119000000004</v>
      </c>
      <c r="I25979" s="19">
        <v>1164.5247999999999</v>
      </c>
      <c r="J25979" s="19">
        <v>1144.4426000000001</v>
      </c>
      <c r="K25979" s="19">
        <v>488.80721999999997</v>
      </c>
      <c r="L25979" s="19">
        <v>405.46017000000001</v>
      </c>
      <c r="M25979" s="19">
        <v>440.13477</v>
      </c>
      <c r="N25979" s="19">
        <v>4992.4008999999996</v>
      </c>
      <c r="O25979" s="17">
        <f t="shared" si="3240"/>
        <v>9252</v>
      </c>
      <c r="P25979" s="18">
        <f t="shared" si="3241"/>
        <v>6936.37428</v>
      </c>
      <c r="Q25979" s="18">
        <f t="shared" si="3242"/>
        <v>13974.297599999998</v>
      </c>
      <c r="R25979" s="18">
        <f t="shared" si="3243"/>
        <v>13733.3112</v>
      </c>
      <c r="S25979" s="18">
        <f t="shared" si="3244"/>
        <v>5865.6866399999999</v>
      </c>
      <c r="T25979" s="18">
        <f t="shared" si="3245"/>
        <v>4865.5220399999998</v>
      </c>
      <c r="U25979" s="18">
        <f t="shared" si="3246"/>
        <v>5281.6172399999996</v>
      </c>
      <c r="V25979" s="18">
        <f t="shared" si="3247"/>
        <v>59908.810799999992</v>
      </c>
      <c r="W25979" s="21">
        <v>70378.65625</v>
      </c>
      <c r="X25979" s="21">
        <v>254</v>
      </c>
      <c r="Y25979" s="21">
        <v>135</v>
      </c>
      <c r="Z25979" s="21">
        <v>197</v>
      </c>
      <c r="AA25979" s="21">
        <v>79</v>
      </c>
    </row>
    <row r="25980" spans="1:27" hidden="1" x14ac:dyDescent="0.35">
      <c r="A25980">
        <v>2626</v>
      </c>
      <c r="B25980" t="s">
        <v>112</v>
      </c>
      <c r="C25980">
        <v>0</v>
      </c>
      <c r="D25980" t="s">
        <v>2380</v>
      </c>
      <c r="E25980" t="s">
        <v>1456</v>
      </c>
      <c r="F25980" t="s">
        <v>15</v>
      </c>
      <c r="G25980" s="19">
        <v>771</v>
      </c>
      <c r="H25980" s="19">
        <v>732.06395999999995</v>
      </c>
      <c r="I25980" s="19">
        <v>1257.3669</v>
      </c>
      <c r="J25980" s="19">
        <v>1371.0868</v>
      </c>
      <c r="K25980" s="19">
        <v>544.61932000000002</v>
      </c>
      <c r="L25980" s="19">
        <v>703.51367000000005</v>
      </c>
      <c r="M25980" s="19">
        <v>388.17349000000002</v>
      </c>
      <c r="N25980" s="19">
        <v>5767.8242</v>
      </c>
      <c r="O25980" s="17">
        <f t="shared" si="3240"/>
        <v>9252</v>
      </c>
      <c r="P25980" s="18">
        <f t="shared" si="3241"/>
        <v>8784.7675199999994</v>
      </c>
      <c r="Q25980" s="18">
        <f t="shared" si="3242"/>
        <v>15088.4028</v>
      </c>
      <c r="R25980" s="18">
        <f t="shared" si="3243"/>
        <v>16453.0416</v>
      </c>
      <c r="S25980" s="18">
        <f t="shared" si="3244"/>
        <v>6535.4318400000002</v>
      </c>
      <c r="T25980" s="18">
        <f t="shared" si="3245"/>
        <v>8442.1640399999997</v>
      </c>
      <c r="U25980" s="18">
        <f t="shared" si="3246"/>
        <v>4658.0818799999997</v>
      </c>
      <c r="V25980" s="18">
        <f t="shared" si="3247"/>
        <v>69213.890400000004</v>
      </c>
      <c r="W25980" s="21">
        <v>70378.65625</v>
      </c>
      <c r="X25980" s="21">
        <v>254</v>
      </c>
      <c r="Y25980" s="21">
        <v>135</v>
      </c>
      <c r="Z25980" s="21">
        <v>197</v>
      </c>
      <c r="AA25980" s="21">
        <v>79</v>
      </c>
    </row>
    <row r="25981" spans="1:27" hidden="1" x14ac:dyDescent="0.35">
      <c r="A25981">
        <v>2626</v>
      </c>
      <c r="B25981" t="s">
        <v>112</v>
      </c>
      <c r="C25981">
        <v>0</v>
      </c>
      <c r="D25981" t="s">
        <v>2380</v>
      </c>
      <c r="E25981" t="s">
        <v>1456</v>
      </c>
      <c r="F25981" t="s">
        <v>110</v>
      </c>
      <c r="G25981" s="19">
        <v>1089</v>
      </c>
      <c r="H25981" s="19">
        <v>893.79443000000003</v>
      </c>
      <c r="I25981" s="19">
        <v>1276.9929</v>
      </c>
      <c r="J25981" s="19">
        <v>1597.731</v>
      </c>
      <c r="K25981" s="19">
        <v>718.44464000000005</v>
      </c>
      <c r="L25981" s="19">
        <v>795.22247000000004</v>
      </c>
      <c r="M25981" s="19">
        <v>422.09766000000002</v>
      </c>
      <c r="N25981" s="19">
        <v>6793.2831999999999</v>
      </c>
      <c r="O25981" s="17">
        <f t="shared" si="3240"/>
        <v>13068</v>
      </c>
      <c r="P25981" s="18">
        <f t="shared" si="3241"/>
        <v>10725.533160000001</v>
      </c>
      <c r="Q25981" s="18">
        <f t="shared" si="3242"/>
        <v>15323.914799999999</v>
      </c>
      <c r="R25981" s="18">
        <f t="shared" si="3243"/>
        <v>19172.772000000001</v>
      </c>
      <c r="S25981" s="18">
        <f t="shared" si="3244"/>
        <v>8621.3356800000001</v>
      </c>
      <c r="T25981" s="18">
        <f t="shared" si="3245"/>
        <v>9542.6696400000001</v>
      </c>
      <c r="U25981" s="18">
        <f t="shared" si="3246"/>
        <v>5065.1719200000007</v>
      </c>
      <c r="V25981" s="18">
        <f t="shared" si="3247"/>
        <v>81519.398400000005</v>
      </c>
      <c r="W25981" s="21">
        <v>70378.65625</v>
      </c>
      <c r="X25981" s="21">
        <v>254</v>
      </c>
      <c r="Y25981" s="21">
        <v>135</v>
      </c>
      <c r="Z25981" s="21">
        <v>197</v>
      </c>
      <c r="AA25981" s="21">
        <v>79</v>
      </c>
    </row>
    <row r="25982" spans="1:27" hidden="1" x14ac:dyDescent="0.35">
      <c r="A25982">
        <v>2626</v>
      </c>
      <c r="B25982" t="s">
        <v>112</v>
      </c>
      <c r="C25982">
        <v>0</v>
      </c>
      <c r="D25982" t="s">
        <v>2380</v>
      </c>
      <c r="E25982" t="s">
        <v>1456</v>
      </c>
      <c r="F25982" t="s">
        <v>111</v>
      </c>
      <c r="G25982" s="19">
        <v>1089</v>
      </c>
      <c r="H25982" s="19">
        <v>1093.7901999999999</v>
      </c>
      <c r="I25982" s="19">
        <v>1280.0382</v>
      </c>
      <c r="J25982" s="19">
        <v>1824.3751</v>
      </c>
      <c r="K25982" s="19">
        <v>790.91088999999999</v>
      </c>
      <c r="L25982" s="19">
        <v>795.22247000000004</v>
      </c>
      <c r="M25982" s="19">
        <v>349.01107999999999</v>
      </c>
      <c r="N25982" s="19">
        <v>7222.3481000000002</v>
      </c>
      <c r="O25982" s="17">
        <f t="shared" si="3240"/>
        <v>13068</v>
      </c>
      <c r="P25982" s="18">
        <f t="shared" si="3241"/>
        <v>13125.482399999999</v>
      </c>
      <c r="Q25982" s="18">
        <f t="shared" si="3242"/>
        <v>15360.4584</v>
      </c>
      <c r="R25982" s="18">
        <f t="shared" si="3243"/>
        <v>21892.501199999999</v>
      </c>
      <c r="S25982" s="18">
        <f t="shared" si="3244"/>
        <v>9490.9306799999995</v>
      </c>
      <c r="T25982" s="18">
        <f t="shared" si="3245"/>
        <v>9542.6696400000001</v>
      </c>
      <c r="U25982" s="18">
        <f t="shared" si="3246"/>
        <v>4188.1329599999999</v>
      </c>
      <c r="V25982" s="18">
        <f t="shared" si="3247"/>
        <v>86668.177200000006</v>
      </c>
      <c r="W25982" s="21">
        <v>70378.65625</v>
      </c>
      <c r="X25982" s="21">
        <v>254</v>
      </c>
      <c r="Y25982" s="21">
        <v>135</v>
      </c>
      <c r="Z25982" s="21">
        <v>197</v>
      </c>
      <c r="AA25982" s="21">
        <v>79</v>
      </c>
    </row>
    <row r="25983" spans="1:27" x14ac:dyDescent="0.35">
      <c r="A25983">
        <v>3165</v>
      </c>
      <c r="B25983" t="s">
        <v>211</v>
      </c>
      <c r="C25983">
        <v>0</v>
      </c>
      <c r="D25983" t="s">
        <v>4420</v>
      </c>
      <c r="E25983" t="s">
        <v>2531</v>
      </c>
      <c r="F25983" t="s">
        <v>10</v>
      </c>
      <c r="G25983" s="19">
        <v>675</v>
      </c>
      <c r="H25983" s="19">
        <v>294.82648</v>
      </c>
      <c r="I25983" s="19">
        <v>944.42962999999997</v>
      </c>
      <c r="J25983" s="19">
        <v>602.77332000000001</v>
      </c>
      <c r="K25983" s="19">
        <v>351.40636999999998</v>
      </c>
      <c r="L25983" s="19">
        <v>0</v>
      </c>
      <c r="M25983" s="19">
        <v>443.82128999999998</v>
      </c>
      <c r="N25983" s="19">
        <v>3312.2570999999998</v>
      </c>
      <c r="O25983" s="17">
        <f t="shared" si="3240"/>
        <v>8100</v>
      </c>
      <c r="P25983" s="18">
        <f t="shared" si="3241"/>
        <v>3537.9177600000003</v>
      </c>
      <c r="Q25983" s="18">
        <f t="shared" si="3242"/>
        <v>11333.155559999999</v>
      </c>
      <c r="R25983" s="18">
        <f t="shared" si="3243"/>
        <v>7233.2798400000001</v>
      </c>
      <c r="S25983" s="18">
        <f t="shared" si="3244"/>
        <v>4216.87644</v>
      </c>
      <c r="T25983" s="18">
        <f t="shared" si="3245"/>
        <v>0</v>
      </c>
      <c r="U25983" s="18">
        <f t="shared" si="3246"/>
        <v>5325.8554800000002</v>
      </c>
      <c r="V25983" s="18">
        <f t="shared" si="3247"/>
        <v>39747.085200000001</v>
      </c>
      <c r="W25983" s="21">
        <v>84028.2578125</v>
      </c>
      <c r="X25983" s="21">
        <v>23</v>
      </c>
      <c r="Y25983" s="21">
        <v>7</v>
      </c>
      <c r="Z25983" s="21">
        <v>15</v>
      </c>
      <c r="AA25983" s="21">
        <v>5</v>
      </c>
    </row>
    <row r="25984" spans="1:27" hidden="1" x14ac:dyDescent="0.35">
      <c r="A25984">
        <v>2627</v>
      </c>
      <c r="B25984" t="s">
        <v>112</v>
      </c>
      <c r="C25984">
        <v>0</v>
      </c>
      <c r="D25984" t="s">
        <v>2394</v>
      </c>
      <c r="E25984" t="s">
        <v>225</v>
      </c>
      <c r="F25984" t="s">
        <v>11</v>
      </c>
      <c r="G25984" s="19">
        <v>797</v>
      </c>
      <c r="H25984" s="19">
        <v>388.63135</v>
      </c>
      <c r="I25984" s="19">
        <v>1040.9618</v>
      </c>
      <c r="J25984" s="19">
        <v>685.54340000000002</v>
      </c>
      <c r="K25984" s="19">
        <v>429.60097999999999</v>
      </c>
      <c r="L25984" s="19">
        <v>404.57308999999998</v>
      </c>
      <c r="M25984" s="19">
        <v>344.54037</v>
      </c>
      <c r="N25984" s="19">
        <v>4090.8510999999999</v>
      </c>
      <c r="O25984" s="17">
        <f t="shared" si="3240"/>
        <v>9564</v>
      </c>
      <c r="P25984" s="18">
        <f t="shared" si="3241"/>
        <v>4663.5761999999995</v>
      </c>
      <c r="Q25984" s="18">
        <f t="shared" si="3242"/>
        <v>12491.5416</v>
      </c>
      <c r="R25984" s="18">
        <f t="shared" si="3243"/>
        <v>8226.5208000000002</v>
      </c>
      <c r="S25984" s="18">
        <f t="shared" si="3244"/>
        <v>5155.2117600000001</v>
      </c>
      <c r="T25984" s="18">
        <f t="shared" si="3245"/>
        <v>4854.8770800000002</v>
      </c>
      <c r="U25984" s="18">
        <f t="shared" si="3246"/>
        <v>4134.4844400000002</v>
      </c>
      <c r="V25984" s="18">
        <f t="shared" si="3247"/>
        <v>49090.213199999998</v>
      </c>
      <c r="W25984" s="21">
        <v>74511.6328125</v>
      </c>
      <c r="X25984" s="21">
        <v>254</v>
      </c>
      <c r="Y25984" s="21">
        <v>92</v>
      </c>
      <c r="Z25984" s="21">
        <v>209</v>
      </c>
      <c r="AA25984" s="21">
        <v>55</v>
      </c>
    </row>
    <row r="25985" spans="1:27" hidden="1" x14ac:dyDescent="0.35">
      <c r="A25985">
        <v>2627</v>
      </c>
      <c r="B25985" t="s">
        <v>112</v>
      </c>
      <c r="C25985">
        <v>0</v>
      </c>
      <c r="D25985" t="s">
        <v>2394</v>
      </c>
      <c r="E25985" t="s">
        <v>225</v>
      </c>
      <c r="F25985" t="s">
        <v>12</v>
      </c>
      <c r="G25985" s="19">
        <v>797</v>
      </c>
      <c r="H25985" s="19">
        <v>569.40985000000001</v>
      </c>
      <c r="I25985" s="19">
        <v>1154.6840999999999</v>
      </c>
      <c r="J25985" s="19">
        <v>912.18755999999996</v>
      </c>
      <c r="K25985" s="19">
        <v>495.10419000000002</v>
      </c>
      <c r="L25985" s="19">
        <v>701.97455000000002</v>
      </c>
      <c r="M25985" s="19">
        <v>303.40267999999998</v>
      </c>
      <c r="N25985" s="19">
        <v>4933.7627000000002</v>
      </c>
      <c r="O25985" s="17">
        <f t="shared" si="3240"/>
        <v>9564</v>
      </c>
      <c r="P25985" s="18">
        <f t="shared" si="3241"/>
        <v>6832.9182000000001</v>
      </c>
      <c r="Q25985" s="18">
        <f t="shared" si="3242"/>
        <v>13856.209199999999</v>
      </c>
      <c r="R25985" s="18">
        <f t="shared" si="3243"/>
        <v>10946.25072</v>
      </c>
      <c r="S25985" s="18">
        <f t="shared" si="3244"/>
        <v>5941.2502800000002</v>
      </c>
      <c r="T25985" s="18">
        <f t="shared" si="3245"/>
        <v>8423.6946000000007</v>
      </c>
      <c r="U25985" s="18">
        <f t="shared" si="3246"/>
        <v>3640.8321599999999</v>
      </c>
      <c r="V25985" s="18">
        <f t="shared" si="3247"/>
        <v>59205.152400000006</v>
      </c>
      <c r="W25985" s="21">
        <v>74511.6328125</v>
      </c>
      <c r="X25985" s="21">
        <v>254</v>
      </c>
      <c r="Y25985" s="21">
        <v>92</v>
      </c>
      <c r="Z25985" s="21">
        <v>209</v>
      </c>
      <c r="AA25985" s="21">
        <v>55</v>
      </c>
    </row>
    <row r="25986" spans="1:27" hidden="1" x14ac:dyDescent="0.35">
      <c r="A25986">
        <v>2627</v>
      </c>
      <c r="B25986" t="s">
        <v>112</v>
      </c>
      <c r="C25986">
        <v>0</v>
      </c>
      <c r="D25986" t="s">
        <v>2394</v>
      </c>
      <c r="E25986" t="s">
        <v>225</v>
      </c>
      <c r="F25986" t="s">
        <v>108</v>
      </c>
      <c r="G25986" s="19">
        <v>1077</v>
      </c>
      <c r="H25986" s="19">
        <v>759.61785999999995</v>
      </c>
      <c r="I25986" s="19">
        <v>1201.1525999999999</v>
      </c>
      <c r="J25986" s="19">
        <v>1138.8317999999999</v>
      </c>
      <c r="K25986" s="19">
        <v>665.47913000000005</v>
      </c>
      <c r="L25986" s="19">
        <v>793.48266999999998</v>
      </c>
      <c r="M25986" s="19">
        <v>367.57812999999999</v>
      </c>
      <c r="N25986" s="19">
        <v>6003.1421</v>
      </c>
      <c r="O25986" s="17">
        <f t="shared" si="3240"/>
        <v>12924</v>
      </c>
      <c r="P25986" s="18">
        <f t="shared" si="3241"/>
        <v>9115.4143199999999</v>
      </c>
      <c r="Q25986" s="18">
        <f t="shared" si="3242"/>
        <v>14413.831199999999</v>
      </c>
      <c r="R25986" s="18">
        <f t="shared" si="3243"/>
        <v>13665.981599999999</v>
      </c>
      <c r="S25986" s="18">
        <f t="shared" si="3244"/>
        <v>7985.7495600000002</v>
      </c>
      <c r="T25986" s="18">
        <f t="shared" si="3245"/>
        <v>9521.7920400000003</v>
      </c>
      <c r="U25986" s="18">
        <f t="shared" si="3246"/>
        <v>4410.9375600000003</v>
      </c>
      <c r="V25986" s="18">
        <f t="shared" si="3247"/>
        <v>72037.705199999997</v>
      </c>
      <c r="W25986" s="21">
        <v>74511.6328125</v>
      </c>
      <c r="X25986" s="21">
        <v>254</v>
      </c>
      <c r="Y25986" s="21">
        <v>92</v>
      </c>
      <c r="Z25986" s="21">
        <v>209</v>
      </c>
      <c r="AA25986" s="21">
        <v>55</v>
      </c>
    </row>
    <row r="25987" spans="1:27" hidden="1" x14ac:dyDescent="0.35">
      <c r="A25987">
        <v>2627</v>
      </c>
      <c r="B25987" t="s">
        <v>112</v>
      </c>
      <c r="C25987">
        <v>0</v>
      </c>
      <c r="D25987" t="s">
        <v>2394</v>
      </c>
      <c r="E25987" t="s">
        <v>225</v>
      </c>
      <c r="F25987" t="s">
        <v>109</v>
      </c>
      <c r="G25987" s="19">
        <v>1077</v>
      </c>
      <c r="H25987" s="19">
        <v>929.82354999999995</v>
      </c>
      <c r="I25987" s="19">
        <v>1226.3454999999999</v>
      </c>
      <c r="J25987" s="19">
        <v>1365.4760000000001</v>
      </c>
      <c r="K25987" s="19">
        <v>727.15130999999997</v>
      </c>
      <c r="L25987" s="19">
        <v>793.48266999999998</v>
      </c>
      <c r="M25987" s="19">
        <v>303.70053000000001</v>
      </c>
      <c r="N25987" s="19">
        <v>6422.9795000000004</v>
      </c>
      <c r="O25987" s="17">
        <f t="shared" ref="O25987:O26050" si="3248">G25987*12</f>
        <v>12924</v>
      </c>
      <c r="P25987" s="18">
        <f t="shared" ref="P25987:P26050" si="3249">H25987*12</f>
        <v>11157.882599999999</v>
      </c>
      <c r="Q25987" s="18">
        <f t="shared" ref="Q25987:Q26050" si="3250">I25987*12</f>
        <v>14716.145999999999</v>
      </c>
      <c r="R25987" s="18">
        <f t="shared" ref="R25987:R26050" si="3251">J25987*12</f>
        <v>16385.712</v>
      </c>
      <c r="S25987" s="18">
        <f t="shared" ref="S25987:S26050" si="3252">K25987*12</f>
        <v>8725.8157199999987</v>
      </c>
      <c r="T25987" s="18">
        <f t="shared" ref="T25987:T26050" si="3253">L25987*12</f>
        <v>9521.7920400000003</v>
      </c>
      <c r="U25987" s="18">
        <f t="shared" ref="U25987:U26050" si="3254">M25987*12</f>
        <v>3644.4063599999999</v>
      </c>
      <c r="V25987" s="18">
        <f t="shared" ref="V25987:V26050" si="3255">N25987*12</f>
        <v>77075.754000000001</v>
      </c>
      <c r="W25987" s="21">
        <v>74511.6328125</v>
      </c>
      <c r="X25987" s="21">
        <v>254</v>
      </c>
      <c r="Y25987" s="21">
        <v>92</v>
      </c>
      <c r="Z25987" s="21">
        <v>209</v>
      </c>
      <c r="AA25987" s="21">
        <v>55</v>
      </c>
    </row>
    <row r="25988" spans="1:27" hidden="1" x14ac:dyDescent="0.35">
      <c r="A25988">
        <v>2627</v>
      </c>
      <c r="B25988" t="s">
        <v>112</v>
      </c>
      <c r="C25988">
        <v>0</v>
      </c>
      <c r="D25988" t="s">
        <v>2394</v>
      </c>
      <c r="E25988" t="s">
        <v>225</v>
      </c>
      <c r="F25988" t="s">
        <v>13</v>
      </c>
      <c r="G25988" s="19">
        <v>605</v>
      </c>
      <c r="H25988" s="19">
        <v>483.45202999999998</v>
      </c>
      <c r="I25988" s="19">
        <v>1144.9855</v>
      </c>
      <c r="J25988" s="19">
        <v>917.79834000000005</v>
      </c>
      <c r="K25988" s="19">
        <v>394.38909999999998</v>
      </c>
      <c r="L25988" s="19">
        <v>0</v>
      </c>
      <c r="M25988" s="19">
        <v>450.09048000000001</v>
      </c>
      <c r="N25988" s="19">
        <v>3995.7152999999998</v>
      </c>
      <c r="O25988" s="17">
        <f t="shared" si="3248"/>
        <v>7260</v>
      </c>
      <c r="P25988" s="18">
        <f t="shared" si="3249"/>
        <v>5801.42436</v>
      </c>
      <c r="Q25988" s="18">
        <f t="shared" si="3250"/>
        <v>13739.826000000001</v>
      </c>
      <c r="R25988" s="18">
        <f t="shared" si="3251"/>
        <v>11013.58008</v>
      </c>
      <c r="S25988" s="18">
        <f t="shared" si="3252"/>
        <v>4732.6692000000003</v>
      </c>
      <c r="T25988" s="18">
        <f t="shared" si="3253"/>
        <v>0</v>
      </c>
      <c r="U25988" s="18">
        <f t="shared" si="3254"/>
        <v>5401.0857599999999</v>
      </c>
      <c r="V25988" s="18">
        <f t="shared" si="3255"/>
        <v>47948.583599999998</v>
      </c>
      <c r="W25988" s="21">
        <v>74511.6328125</v>
      </c>
      <c r="X25988" s="21">
        <v>254</v>
      </c>
      <c r="Y25988" s="21">
        <v>92</v>
      </c>
      <c r="Z25988" s="21">
        <v>209</v>
      </c>
      <c r="AA25988" s="21">
        <v>55</v>
      </c>
    </row>
    <row r="25989" spans="1:27" hidden="1" x14ac:dyDescent="0.35">
      <c r="A25989">
        <v>2627</v>
      </c>
      <c r="B25989" t="s">
        <v>112</v>
      </c>
      <c r="C25989">
        <v>0</v>
      </c>
      <c r="D25989" t="s">
        <v>2394</v>
      </c>
      <c r="E25989" t="s">
        <v>225</v>
      </c>
      <c r="F25989" t="s">
        <v>14</v>
      </c>
      <c r="G25989" s="19">
        <v>797</v>
      </c>
      <c r="H25989" s="19">
        <v>601.70477000000005</v>
      </c>
      <c r="I25989" s="19">
        <v>1261.2421999999999</v>
      </c>
      <c r="J25989" s="19">
        <v>1144.4426000000001</v>
      </c>
      <c r="K25989" s="19">
        <v>506.80590999999998</v>
      </c>
      <c r="L25989" s="19">
        <v>404.57308999999998</v>
      </c>
      <c r="M25989" s="19">
        <v>474.14062999999999</v>
      </c>
      <c r="N25989" s="19">
        <v>5189.9092000000001</v>
      </c>
      <c r="O25989" s="17">
        <f t="shared" si="3248"/>
        <v>9564</v>
      </c>
      <c r="P25989" s="18">
        <f t="shared" si="3249"/>
        <v>7220.4572400000006</v>
      </c>
      <c r="Q25989" s="18">
        <f t="shared" si="3250"/>
        <v>15134.9064</v>
      </c>
      <c r="R25989" s="18">
        <f t="shared" si="3251"/>
        <v>13733.3112</v>
      </c>
      <c r="S25989" s="18">
        <f t="shared" si="3252"/>
        <v>6081.6709199999996</v>
      </c>
      <c r="T25989" s="18">
        <f t="shared" si="3253"/>
        <v>4854.8770800000002</v>
      </c>
      <c r="U25989" s="18">
        <f t="shared" si="3254"/>
        <v>5689.6875600000003</v>
      </c>
      <c r="V25989" s="18">
        <f t="shared" si="3255"/>
        <v>62278.910400000001</v>
      </c>
      <c r="W25989" s="21">
        <v>74511.6328125</v>
      </c>
      <c r="X25989" s="21">
        <v>254</v>
      </c>
      <c r="Y25989" s="21">
        <v>92</v>
      </c>
      <c r="Z25989" s="21">
        <v>209</v>
      </c>
      <c r="AA25989" s="21">
        <v>55</v>
      </c>
    </row>
    <row r="25990" spans="1:27" hidden="1" x14ac:dyDescent="0.35">
      <c r="A25990">
        <v>2627</v>
      </c>
      <c r="B25990" t="s">
        <v>112</v>
      </c>
      <c r="C25990">
        <v>0</v>
      </c>
      <c r="D25990" t="s">
        <v>2394</v>
      </c>
      <c r="E25990" t="s">
        <v>225</v>
      </c>
      <c r="F25990" t="s">
        <v>15</v>
      </c>
      <c r="G25990" s="19">
        <v>797</v>
      </c>
      <c r="H25990" s="19">
        <v>762.04607999999996</v>
      </c>
      <c r="I25990" s="19">
        <v>1305.1089999999999</v>
      </c>
      <c r="J25990" s="19">
        <v>1371.0868</v>
      </c>
      <c r="K25990" s="19">
        <v>564.90392999999995</v>
      </c>
      <c r="L25990" s="19">
        <v>701.97455000000002</v>
      </c>
      <c r="M25990" s="19">
        <v>414.33983999999998</v>
      </c>
      <c r="N25990" s="19">
        <v>5916.46</v>
      </c>
      <c r="O25990" s="17">
        <f t="shared" si="3248"/>
        <v>9564</v>
      </c>
      <c r="P25990" s="18">
        <f t="shared" si="3249"/>
        <v>9144.5529599999991</v>
      </c>
      <c r="Q25990" s="18">
        <f t="shared" si="3250"/>
        <v>15661.307999999999</v>
      </c>
      <c r="R25990" s="18">
        <f t="shared" si="3251"/>
        <v>16453.0416</v>
      </c>
      <c r="S25990" s="18">
        <f t="shared" si="3252"/>
        <v>6778.8471599999993</v>
      </c>
      <c r="T25990" s="18">
        <f t="shared" si="3253"/>
        <v>8423.6946000000007</v>
      </c>
      <c r="U25990" s="18">
        <f t="shared" si="3254"/>
        <v>4972.0780799999993</v>
      </c>
      <c r="V25990" s="18">
        <f t="shared" si="3255"/>
        <v>70997.52</v>
      </c>
      <c r="W25990" s="21">
        <v>74511.6328125</v>
      </c>
      <c r="X25990" s="21">
        <v>254</v>
      </c>
      <c r="Y25990" s="21">
        <v>92</v>
      </c>
      <c r="Z25990" s="21">
        <v>209</v>
      </c>
      <c r="AA25990" s="21">
        <v>55</v>
      </c>
    </row>
    <row r="25991" spans="1:27" hidden="1" x14ac:dyDescent="0.35">
      <c r="A25991">
        <v>2627</v>
      </c>
      <c r="B25991" t="s">
        <v>112</v>
      </c>
      <c r="C25991">
        <v>0</v>
      </c>
      <c r="D25991" t="s">
        <v>2394</v>
      </c>
      <c r="E25991" t="s">
        <v>225</v>
      </c>
      <c r="F25991" t="s">
        <v>110</v>
      </c>
      <c r="G25991" s="19">
        <v>1077</v>
      </c>
      <c r="H25991" s="19">
        <v>930.40033000000005</v>
      </c>
      <c r="I25991" s="19">
        <v>1328.4718</v>
      </c>
      <c r="J25991" s="19">
        <v>1597.731</v>
      </c>
      <c r="K25991" s="19">
        <v>727.36035000000004</v>
      </c>
      <c r="L25991" s="19">
        <v>793.48266999999998</v>
      </c>
      <c r="M25991" s="19">
        <v>440.02213</v>
      </c>
      <c r="N25991" s="19">
        <v>6894.4683000000005</v>
      </c>
      <c r="O25991" s="17">
        <f t="shared" si="3248"/>
        <v>12924</v>
      </c>
      <c r="P25991" s="18">
        <f t="shared" si="3249"/>
        <v>11164.803960000001</v>
      </c>
      <c r="Q25991" s="18">
        <f t="shared" si="3250"/>
        <v>15941.661599999999</v>
      </c>
      <c r="R25991" s="18">
        <f t="shared" si="3251"/>
        <v>19172.772000000001</v>
      </c>
      <c r="S25991" s="18">
        <f t="shared" si="3252"/>
        <v>8728.3242000000009</v>
      </c>
      <c r="T25991" s="18">
        <f t="shared" si="3253"/>
        <v>9521.7920400000003</v>
      </c>
      <c r="U25991" s="18">
        <f t="shared" si="3254"/>
        <v>5280.2655599999998</v>
      </c>
      <c r="V25991" s="18">
        <f t="shared" si="3255"/>
        <v>82733.619600000005</v>
      </c>
      <c r="W25991" s="21">
        <v>74511.6328125</v>
      </c>
      <c r="X25991" s="21">
        <v>254</v>
      </c>
      <c r="Y25991" s="21">
        <v>92</v>
      </c>
      <c r="Z25991" s="21">
        <v>209</v>
      </c>
      <c r="AA25991" s="21">
        <v>55</v>
      </c>
    </row>
    <row r="25992" spans="1:27" hidden="1" x14ac:dyDescent="0.35">
      <c r="A25992">
        <v>2627</v>
      </c>
      <c r="B25992" t="s">
        <v>112</v>
      </c>
      <c r="C25992">
        <v>0</v>
      </c>
      <c r="D25992" t="s">
        <v>2394</v>
      </c>
      <c r="E25992" t="s">
        <v>225</v>
      </c>
      <c r="F25992" t="s">
        <v>111</v>
      </c>
      <c r="G25992" s="19">
        <v>1077</v>
      </c>
      <c r="H25992" s="19">
        <v>1138.587</v>
      </c>
      <c r="I25992" s="19">
        <v>1335.1432</v>
      </c>
      <c r="J25992" s="19">
        <v>1824.3751</v>
      </c>
      <c r="K25992" s="19">
        <v>802.79449</v>
      </c>
      <c r="L25992" s="19">
        <v>793.48266999999998</v>
      </c>
      <c r="M25992" s="19">
        <v>370.51303000000001</v>
      </c>
      <c r="N25992" s="19">
        <v>7341.8954999999996</v>
      </c>
      <c r="O25992" s="17">
        <f t="shared" si="3248"/>
        <v>12924</v>
      </c>
      <c r="P25992" s="18">
        <f t="shared" si="3249"/>
        <v>13663.044</v>
      </c>
      <c r="Q25992" s="18">
        <f t="shared" si="3250"/>
        <v>16021.7184</v>
      </c>
      <c r="R25992" s="18">
        <f t="shared" si="3251"/>
        <v>21892.501199999999</v>
      </c>
      <c r="S25992" s="18">
        <f t="shared" si="3252"/>
        <v>9633.533879999999</v>
      </c>
      <c r="T25992" s="18">
        <f t="shared" si="3253"/>
        <v>9521.7920400000003</v>
      </c>
      <c r="U25992" s="18">
        <f t="shared" si="3254"/>
        <v>4446.1563599999999</v>
      </c>
      <c r="V25992" s="18">
        <f t="shared" si="3255"/>
        <v>88102.745999999999</v>
      </c>
      <c r="W25992" s="21">
        <v>74511.6328125</v>
      </c>
      <c r="X25992" s="21">
        <v>254</v>
      </c>
      <c r="Y25992" s="21">
        <v>92</v>
      </c>
      <c r="Z25992" s="21">
        <v>209</v>
      </c>
      <c r="AA25992" s="21">
        <v>55</v>
      </c>
    </row>
    <row r="25993" spans="1:27" x14ac:dyDescent="0.35">
      <c r="A25993">
        <v>985</v>
      </c>
      <c r="B25993" t="s">
        <v>315</v>
      </c>
      <c r="C25993">
        <v>0</v>
      </c>
      <c r="D25993" t="s">
        <v>2534</v>
      </c>
      <c r="E25993" t="s">
        <v>2535</v>
      </c>
      <c r="F25993" t="s">
        <v>10</v>
      </c>
      <c r="G25993" s="19">
        <v>593</v>
      </c>
      <c r="H25993" s="19">
        <v>273.21163999999999</v>
      </c>
      <c r="I25993" s="19">
        <v>860.95592999999997</v>
      </c>
      <c r="J25993" s="19">
        <v>470.5575</v>
      </c>
      <c r="K25993" s="19">
        <v>313.86264</v>
      </c>
      <c r="L25993" s="19">
        <v>0</v>
      </c>
      <c r="M25993" s="19">
        <v>470.94042999999999</v>
      </c>
      <c r="N25993" s="19">
        <v>2982.5281</v>
      </c>
      <c r="O25993" s="17">
        <f t="shared" si="3248"/>
        <v>7116</v>
      </c>
      <c r="P25993" s="18">
        <f t="shared" si="3249"/>
        <v>3278.5396799999999</v>
      </c>
      <c r="Q25993" s="18">
        <f t="shared" si="3250"/>
        <v>10331.471159999999</v>
      </c>
      <c r="R25993" s="18">
        <f t="shared" si="3251"/>
        <v>5646.6900000000005</v>
      </c>
      <c r="S25993" s="18">
        <f t="shared" si="3252"/>
        <v>3766.3516799999998</v>
      </c>
      <c r="T25993" s="18">
        <f t="shared" si="3253"/>
        <v>0</v>
      </c>
      <c r="U25993" s="18">
        <f t="shared" si="3254"/>
        <v>5651.2851599999995</v>
      </c>
      <c r="V25993" s="18">
        <f t="shared" si="3255"/>
        <v>35790.337200000002</v>
      </c>
      <c r="W25993" s="21">
        <v>58989.1015625</v>
      </c>
      <c r="X25993" s="21">
        <v>105</v>
      </c>
      <c r="Y25993" s="21">
        <v>64</v>
      </c>
      <c r="Z25993" s="21">
        <v>16</v>
      </c>
      <c r="AA25993" s="21">
        <v>93</v>
      </c>
    </row>
    <row r="25994" spans="1:27" hidden="1" x14ac:dyDescent="0.35">
      <c r="A25994">
        <v>2628</v>
      </c>
      <c r="B25994" t="s">
        <v>112</v>
      </c>
      <c r="C25994">
        <v>0</v>
      </c>
      <c r="D25994" t="s">
        <v>2425</v>
      </c>
      <c r="E25994" t="s">
        <v>2426</v>
      </c>
      <c r="F25994" t="s">
        <v>11</v>
      </c>
      <c r="G25994" s="19">
        <v>734</v>
      </c>
      <c r="H25994" s="19">
        <v>370.79257000000001</v>
      </c>
      <c r="I25994" s="19">
        <v>1040.8322000000001</v>
      </c>
      <c r="J25994" s="19">
        <v>685.54340000000002</v>
      </c>
      <c r="K25994" s="19">
        <v>400.30993999999998</v>
      </c>
      <c r="L25994" s="19">
        <v>395.21066000000002</v>
      </c>
      <c r="M25994" s="19">
        <v>318.21713</v>
      </c>
      <c r="N25994" s="19">
        <v>3944.9058</v>
      </c>
      <c r="O25994" s="17">
        <f t="shared" si="3248"/>
        <v>8808</v>
      </c>
      <c r="P25994" s="18">
        <f t="shared" si="3249"/>
        <v>4449.5108399999999</v>
      </c>
      <c r="Q25994" s="18">
        <f t="shared" si="3250"/>
        <v>12489.986400000002</v>
      </c>
      <c r="R25994" s="18">
        <f t="shared" si="3251"/>
        <v>8226.5208000000002</v>
      </c>
      <c r="S25994" s="18">
        <f t="shared" si="3252"/>
        <v>4803.7192799999993</v>
      </c>
      <c r="T25994" s="18">
        <f t="shared" si="3253"/>
        <v>4742.5279200000004</v>
      </c>
      <c r="U25994" s="18">
        <f t="shared" si="3254"/>
        <v>3818.60556</v>
      </c>
      <c r="V25994" s="18">
        <f t="shared" si="3255"/>
        <v>47338.869599999998</v>
      </c>
      <c r="W25994" s="21">
        <v>63663.21484375</v>
      </c>
      <c r="X25994" s="21">
        <v>254</v>
      </c>
      <c r="Y25994" s="21">
        <v>152</v>
      </c>
      <c r="Z25994" s="21">
        <v>134</v>
      </c>
      <c r="AA25994" s="21">
        <v>139</v>
      </c>
    </row>
    <row r="25995" spans="1:27" hidden="1" x14ac:dyDescent="0.35">
      <c r="A25995">
        <v>2628</v>
      </c>
      <c r="B25995" t="s">
        <v>112</v>
      </c>
      <c r="C25995">
        <v>0</v>
      </c>
      <c r="D25995" t="s">
        <v>2425</v>
      </c>
      <c r="E25995" t="s">
        <v>2426</v>
      </c>
      <c r="F25995" t="s">
        <v>12</v>
      </c>
      <c r="G25995" s="19">
        <v>734</v>
      </c>
      <c r="H25995" s="19">
        <v>543.27301</v>
      </c>
      <c r="I25995" s="19">
        <v>1095.8069</v>
      </c>
      <c r="J25995" s="19">
        <v>912.18755999999996</v>
      </c>
      <c r="K25995" s="19">
        <v>462.80637000000002</v>
      </c>
      <c r="L25995" s="19">
        <v>685.72979999999995</v>
      </c>
      <c r="M25995" s="19">
        <v>260.83431999999999</v>
      </c>
      <c r="N25995" s="19">
        <v>4694.6377000000002</v>
      </c>
      <c r="O25995" s="17">
        <f t="shared" si="3248"/>
        <v>8808</v>
      </c>
      <c r="P25995" s="18">
        <f t="shared" si="3249"/>
        <v>6519.2761200000004</v>
      </c>
      <c r="Q25995" s="18">
        <f t="shared" si="3250"/>
        <v>13149.6828</v>
      </c>
      <c r="R25995" s="18">
        <f t="shared" si="3251"/>
        <v>10946.25072</v>
      </c>
      <c r="S25995" s="18">
        <f t="shared" si="3252"/>
        <v>5553.6764400000002</v>
      </c>
      <c r="T25995" s="18">
        <f t="shared" si="3253"/>
        <v>8228.757599999999</v>
      </c>
      <c r="U25995" s="18">
        <f t="shared" si="3254"/>
        <v>3130.0118400000001</v>
      </c>
      <c r="V25995" s="18">
        <f t="shared" si="3255"/>
        <v>56335.652400000006</v>
      </c>
      <c r="W25995" s="21">
        <v>63663.21484375</v>
      </c>
      <c r="X25995" s="21">
        <v>254</v>
      </c>
      <c r="Y25995" s="21">
        <v>152</v>
      </c>
      <c r="Z25995" s="21">
        <v>134</v>
      </c>
      <c r="AA25995" s="21">
        <v>139</v>
      </c>
    </row>
    <row r="25996" spans="1:27" hidden="1" x14ac:dyDescent="0.35">
      <c r="A25996">
        <v>2628</v>
      </c>
      <c r="B25996" t="s">
        <v>112</v>
      </c>
      <c r="C25996">
        <v>0</v>
      </c>
      <c r="D25996" t="s">
        <v>2425</v>
      </c>
      <c r="E25996" t="s">
        <v>2426</v>
      </c>
      <c r="F25996" t="s">
        <v>108</v>
      </c>
      <c r="G25996" s="19">
        <v>985</v>
      </c>
      <c r="H25996" s="19">
        <v>724.75018</v>
      </c>
      <c r="I25996" s="19">
        <v>1181.2475999999999</v>
      </c>
      <c r="J25996" s="19">
        <v>1138.8317999999999</v>
      </c>
      <c r="K25996" s="19">
        <v>619.50995</v>
      </c>
      <c r="L25996" s="19">
        <v>775.12030000000004</v>
      </c>
      <c r="M25996" s="19">
        <v>311.93423000000001</v>
      </c>
      <c r="N25996" s="19">
        <v>5736.3940000000002</v>
      </c>
      <c r="O25996" s="17">
        <f t="shared" si="3248"/>
        <v>11820</v>
      </c>
      <c r="P25996" s="18">
        <f t="shared" si="3249"/>
        <v>8697.00216</v>
      </c>
      <c r="Q25996" s="18">
        <f t="shared" si="3250"/>
        <v>14174.9712</v>
      </c>
      <c r="R25996" s="18">
        <f t="shared" si="3251"/>
        <v>13665.981599999999</v>
      </c>
      <c r="S25996" s="18">
        <f t="shared" si="3252"/>
        <v>7434.1193999999996</v>
      </c>
      <c r="T25996" s="18">
        <f t="shared" si="3253"/>
        <v>9301.4436000000005</v>
      </c>
      <c r="U25996" s="18">
        <f t="shared" si="3254"/>
        <v>3743.2107599999999</v>
      </c>
      <c r="V25996" s="18">
        <f t="shared" si="3255"/>
        <v>68836.728000000003</v>
      </c>
      <c r="W25996" s="21">
        <v>63663.21484375</v>
      </c>
      <c r="X25996" s="21">
        <v>254</v>
      </c>
      <c r="Y25996" s="21">
        <v>152</v>
      </c>
      <c r="Z25996" s="21">
        <v>134</v>
      </c>
      <c r="AA25996" s="21">
        <v>139</v>
      </c>
    </row>
    <row r="25997" spans="1:27" hidden="1" x14ac:dyDescent="0.35">
      <c r="A25997">
        <v>2628</v>
      </c>
      <c r="B25997" t="s">
        <v>112</v>
      </c>
      <c r="C25997">
        <v>0</v>
      </c>
      <c r="D25997" t="s">
        <v>2425</v>
      </c>
      <c r="E25997" t="s">
        <v>2426</v>
      </c>
      <c r="F25997" t="s">
        <v>109</v>
      </c>
      <c r="G25997" s="19">
        <v>985</v>
      </c>
      <c r="H25997" s="19">
        <v>887.14324999999997</v>
      </c>
      <c r="I25997" s="19">
        <v>1196.9594</v>
      </c>
      <c r="J25997" s="19">
        <v>1365.4760000000001</v>
      </c>
      <c r="K25997" s="19">
        <v>678.35137999999995</v>
      </c>
      <c r="L25997" s="19">
        <v>775.12030000000004</v>
      </c>
      <c r="M25997" s="19">
        <v>232.18555000000001</v>
      </c>
      <c r="N25997" s="19">
        <v>6120.2358000000004</v>
      </c>
      <c r="O25997" s="17">
        <f t="shared" si="3248"/>
        <v>11820</v>
      </c>
      <c r="P25997" s="18">
        <f t="shared" si="3249"/>
        <v>10645.718999999999</v>
      </c>
      <c r="Q25997" s="18">
        <f t="shared" si="3250"/>
        <v>14363.5128</v>
      </c>
      <c r="R25997" s="18">
        <f t="shared" si="3251"/>
        <v>16385.712</v>
      </c>
      <c r="S25997" s="18">
        <f t="shared" si="3252"/>
        <v>8140.2165599999989</v>
      </c>
      <c r="T25997" s="18">
        <f t="shared" si="3253"/>
        <v>9301.4436000000005</v>
      </c>
      <c r="U25997" s="18">
        <f t="shared" si="3254"/>
        <v>2786.2266</v>
      </c>
      <c r="V25997" s="18">
        <f t="shared" si="3255"/>
        <v>73442.829599999997</v>
      </c>
      <c r="W25997" s="21">
        <v>63663.21484375</v>
      </c>
      <c r="X25997" s="21">
        <v>254</v>
      </c>
      <c r="Y25997" s="21">
        <v>152</v>
      </c>
      <c r="Z25997" s="21">
        <v>134</v>
      </c>
      <c r="AA25997" s="21">
        <v>139</v>
      </c>
    </row>
    <row r="25998" spans="1:27" hidden="1" x14ac:dyDescent="0.35">
      <c r="A25998">
        <v>2628</v>
      </c>
      <c r="B25998" t="s">
        <v>112</v>
      </c>
      <c r="C25998">
        <v>0</v>
      </c>
      <c r="D25998" t="s">
        <v>2425</v>
      </c>
      <c r="E25998" t="s">
        <v>2426</v>
      </c>
      <c r="F25998" t="s">
        <v>13</v>
      </c>
      <c r="G25998" s="19">
        <v>582</v>
      </c>
      <c r="H25998" s="19">
        <v>461.26085999999998</v>
      </c>
      <c r="I25998" s="19">
        <v>1155.7859000000001</v>
      </c>
      <c r="J25998" s="19">
        <v>917.79834000000005</v>
      </c>
      <c r="K25998" s="19">
        <v>378.01456000000002</v>
      </c>
      <c r="L25998" s="19">
        <v>0</v>
      </c>
      <c r="M25998" s="19">
        <v>440.27246000000002</v>
      </c>
      <c r="N25998" s="19">
        <v>3935.1320999999998</v>
      </c>
      <c r="O25998" s="17">
        <f t="shared" si="3248"/>
        <v>6984</v>
      </c>
      <c r="P25998" s="18">
        <f t="shared" si="3249"/>
        <v>5535.1303200000002</v>
      </c>
      <c r="Q25998" s="18">
        <f t="shared" si="3250"/>
        <v>13869.430800000002</v>
      </c>
      <c r="R25998" s="18">
        <f t="shared" si="3251"/>
        <v>11013.58008</v>
      </c>
      <c r="S25998" s="18">
        <f t="shared" si="3252"/>
        <v>4536.17472</v>
      </c>
      <c r="T25998" s="18">
        <f t="shared" si="3253"/>
        <v>0</v>
      </c>
      <c r="U25998" s="18">
        <f t="shared" si="3254"/>
        <v>5283.2695199999998</v>
      </c>
      <c r="V25998" s="18">
        <f t="shared" si="3255"/>
        <v>47221.585200000001</v>
      </c>
      <c r="W25998" s="21">
        <v>63663.21484375</v>
      </c>
      <c r="X25998" s="21">
        <v>254</v>
      </c>
      <c r="Y25998" s="21">
        <v>152</v>
      </c>
      <c r="Z25998" s="21">
        <v>134</v>
      </c>
      <c r="AA25998" s="21">
        <v>139</v>
      </c>
    </row>
    <row r="25999" spans="1:27" hidden="1" x14ac:dyDescent="0.35">
      <c r="A25999">
        <v>2628</v>
      </c>
      <c r="B25999" t="s">
        <v>112</v>
      </c>
      <c r="C25999">
        <v>0</v>
      </c>
      <c r="D25999" t="s">
        <v>2425</v>
      </c>
      <c r="E25999" t="s">
        <v>2426</v>
      </c>
      <c r="F25999" t="s">
        <v>14</v>
      </c>
      <c r="G25999" s="19">
        <v>734</v>
      </c>
      <c r="H25999" s="19">
        <v>574.08551</v>
      </c>
      <c r="I25999" s="19">
        <v>1207.6759999999999</v>
      </c>
      <c r="J25999" s="19">
        <v>1144.4426000000001</v>
      </c>
      <c r="K25999" s="19">
        <v>473.97095000000002</v>
      </c>
      <c r="L25999" s="19">
        <v>395.21066000000002</v>
      </c>
      <c r="M25999" s="19">
        <v>435.36489999999998</v>
      </c>
      <c r="N25999" s="19">
        <v>4964.7505000000001</v>
      </c>
      <c r="O25999" s="17">
        <f t="shared" si="3248"/>
        <v>8808</v>
      </c>
      <c r="P25999" s="18">
        <f t="shared" si="3249"/>
        <v>6889.0261200000004</v>
      </c>
      <c r="Q25999" s="18">
        <f t="shared" si="3250"/>
        <v>14492.111999999999</v>
      </c>
      <c r="R25999" s="18">
        <f t="shared" si="3251"/>
        <v>13733.3112</v>
      </c>
      <c r="S25999" s="18">
        <f t="shared" si="3252"/>
        <v>5687.6514000000006</v>
      </c>
      <c r="T25999" s="18">
        <f t="shared" si="3253"/>
        <v>4742.5279200000004</v>
      </c>
      <c r="U25999" s="18">
        <f t="shared" si="3254"/>
        <v>5224.3787999999995</v>
      </c>
      <c r="V25999" s="18">
        <f t="shared" si="3255"/>
        <v>59577.006000000001</v>
      </c>
      <c r="W25999" s="21">
        <v>63663.21484375</v>
      </c>
      <c r="X25999" s="21">
        <v>254</v>
      </c>
      <c r="Y25999" s="21">
        <v>152</v>
      </c>
      <c r="Z25999" s="21">
        <v>134</v>
      </c>
      <c r="AA25999" s="21">
        <v>139</v>
      </c>
    </row>
    <row r="26000" spans="1:27" hidden="1" x14ac:dyDescent="0.35">
      <c r="A26000">
        <v>2628</v>
      </c>
      <c r="B26000" t="s">
        <v>112</v>
      </c>
      <c r="C26000">
        <v>0</v>
      </c>
      <c r="D26000" t="s">
        <v>2425</v>
      </c>
      <c r="E26000" t="s">
        <v>2426</v>
      </c>
      <c r="F26000" t="s">
        <v>15</v>
      </c>
      <c r="G26000" s="19">
        <v>734</v>
      </c>
      <c r="H26000" s="19">
        <v>727.06695999999999</v>
      </c>
      <c r="I26000" s="19">
        <v>1297.8228999999999</v>
      </c>
      <c r="J26000" s="19">
        <v>1371.0868</v>
      </c>
      <c r="K26000" s="19">
        <v>529.40215999999998</v>
      </c>
      <c r="L26000" s="19">
        <v>685.72979999999995</v>
      </c>
      <c r="M26000" s="19">
        <v>380.77602999999999</v>
      </c>
      <c r="N26000" s="19">
        <v>5725.8847999999998</v>
      </c>
      <c r="O26000" s="17">
        <f t="shared" si="3248"/>
        <v>8808</v>
      </c>
      <c r="P26000" s="18">
        <f t="shared" si="3249"/>
        <v>8724.8035199999995</v>
      </c>
      <c r="Q26000" s="18">
        <f t="shared" si="3250"/>
        <v>15573.874799999998</v>
      </c>
      <c r="R26000" s="18">
        <f t="shared" si="3251"/>
        <v>16453.0416</v>
      </c>
      <c r="S26000" s="18">
        <f t="shared" si="3252"/>
        <v>6352.8259199999993</v>
      </c>
      <c r="T26000" s="18">
        <f t="shared" si="3253"/>
        <v>8228.757599999999</v>
      </c>
      <c r="U26000" s="18">
        <f t="shared" si="3254"/>
        <v>4569.3123599999999</v>
      </c>
      <c r="V26000" s="18">
        <f t="shared" si="3255"/>
        <v>68710.617599999998</v>
      </c>
      <c r="W26000" s="21">
        <v>63663.21484375</v>
      </c>
      <c r="X26000" s="21">
        <v>254</v>
      </c>
      <c r="Y26000" s="21">
        <v>152</v>
      </c>
      <c r="Z26000" s="21">
        <v>134</v>
      </c>
      <c r="AA26000" s="21">
        <v>139</v>
      </c>
    </row>
    <row r="26001" spans="1:27" hidden="1" x14ac:dyDescent="0.35">
      <c r="A26001">
        <v>2628</v>
      </c>
      <c r="B26001" t="s">
        <v>112</v>
      </c>
      <c r="C26001">
        <v>0</v>
      </c>
      <c r="D26001" t="s">
        <v>2425</v>
      </c>
      <c r="E26001" t="s">
        <v>2426</v>
      </c>
      <c r="F26001" t="s">
        <v>110</v>
      </c>
      <c r="G26001" s="19">
        <v>985</v>
      </c>
      <c r="H26001" s="19">
        <v>887.69353999999998</v>
      </c>
      <c r="I26001" s="19">
        <v>1312.0369000000001</v>
      </c>
      <c r="J26001" s="19">
        <v>1597.731</v>
      </c>
      <c r="K26001" s="19">
        <v>678.55071999999996</v>
      </c>
      <c r="L26001" s="19">
        <v>775.12030000000004</v>
      </c>
      <c r="M26001" s="19">
        <v>392.93295000000001</v>
      </c>
      <c r="N26001" s="19">
        <v>6629.0654000000004</v>
      </c>
      <c r="O26001" s="17">
        <f t="shared" si="3248"/>
        <v>11820</v>
      </c>
      <c r="P26001" s="18">
        <f t="shared" si="3249"/>
        <v>10652.322479999999</v>
      </c>
      <c r="Q26001" s="18">
        <f t="shared" si="3250"/>
        <v>15744.442800000001</v>
      </c>
      <c r="R26001" s="18">
        <f t="shared" si="3251"/>
        <v>19172.772000000001</v>
      </c>
      <c r="S26001" s="18">
        <f t="shared" si="3252"/>
        <v>8142.6086399999995</v>
      </c>
      <c r="T26001" s="18">
        <f t="shared" si="3253"/>
        <v>9301.4436000000005</v>
      </c>
      <c r="U26001" s="18">
        <f t="shared" si="3254"/>
        <v>4715.1954000000005</v>
      </c>
      <c r="V26001" s="18">
        <f t="shared" si="3255"/>
        <v>79548.784800000009</v>
      </c>
      <c r="W26001" s="21">
        <v>63663.21484375</v>
      </c>
      <c r="X26001" s="21">
        <v>254</v>
      </c>
      <c r="Y26001" s="21">
        <v>152</v>
      </c>
      <c r="Z26001" s="21">
        <v>134</v>
      </c>
      <c r="AA26001" s="21">
        <v>139</v>
      </c>
    </row>
    <row r="26002" spans="1:27" hidden="1" x14ac:dyDescent="0.35">
      <c r="A26002">
        <v>2628</v>
      </c>
      <c r="B26002" t="s">
        <v>112</v>
      </c>
      <c r="C26002">
        <v>0</v>
      </c>
      <c r="D26002" t="s">
        <v>2425</v>
      </c>
      <c r="E26002" t="s">
        <v>2426</v>
      </c>
      <c r="F26002" t="s">
        <v>111</v>
      </c>
      <c r="G26002" s="19">
        <v>985</v>
      </c>
      <c r="H26002" s="19">
        <v>1086.3241</v>
      </c>
      <c r="I26002" s="19">
        <v>1310.2036000000001</v>
      </c>
      <c r="J26002" s="19">
        <v>1824.3751</v>
      </c>
      <c r="K26002" s="19">
        <v>750.52246000000002</v>
      </c>
      <c r="L26002" s="19">
        <v>775.12030000000004</v>
      </c>
      <c r="M26002" s="19">
        <v>317.80077999999997</v>
      </c>
      <c r="N26002" s="19">
        <v>7049.3462</v>
      </c>
      <c r="O26002" s="17">
        <f t="shared" si="3248"/>
        <v>11820</v>
      </c>
      <c r="P26002" s="18">
        <f t="shared" si="3249"/>
        <v>13035.889200000001</v>
      </c>
      <c r="Q26002" s="18">
        <f t="shared" si="3250"/>
        <v>15722.443200000002</v>
      </c>
      <c r="R26002" s="18">
        <f t="shared" si="3251"/>
        <v>21892.501199999999</v>
      </c>
      <c r="S26002" s="18">
        <f t="shared" si="3252"/>
        <v>9006.2695199999998</v>
      </c>
      <c r="T26002" s="18">
        <f t="shared" si="3253"/>
        <v>9301.4436000000005</v>
      </c>
      <c r="U26002" s="18">
        <f t="shared" si="3254"/>
        <v>3813.6093599999995</v>
      </c>
      <c r="V26002" s="18">
        <f t="shared" si="3255"/>
        <v>84592.154399999999</v>
      </c>
      <c r="W26002" s="21">
        <v>63663.21484375</v>
      </c>
      <c r="X26002" s="21">
        <v>254</v>
      </c>
      <c r="Y26002" s="21">
        <v>152</v>
      </c>
      <c r="Z26002" s="21">
        <v>134</v>
      </c>
      <c r="AA26002" s="21">
        <v>139</v>
      </c>
    </row>
    <row r="26003" spans="1:27" x14ac:dyDescent="0.35">
      <c r="A26003">
        <v>1758</v>
      </c>
      <c r="B26003" t="s">
        <v>173</v>
      </c>
      <c r="C26003">
        <v>0</v>
      </c>
      <c r="D26003" t="s">
        <v>3728</v>
      </c>
      <c r="E26003" t="s">
        <v>2535</v>
      </c>
      <c r="F26003" t="s">
        <v>10</v>
      </c>
      <c r="G26003" s="19">
        <v>484</v>
      </c>
      <c r="H26003" s="19">
        <v>255.05518000000001</v>
      </c>
      <c r="I26003" s="19">
        <v>990.33875</v>
      </c>
      <c r="J26003" s="19">
        <v>630.5575</v>
      </c>
      <c r="K26003" s="19">
        <v>267.78885000000002</v>
      </c>
      <c r="L26003" s="19">
        <v>0</v>
      </c>
      <c r="M26003" s="19">
        <v>476.87923999999998</v>
      </c>
      <c r="N26003" s="19">
        <v>3104.6196</v>
      </c>
      <c r="O26003" s="17">
        <f t="shared" si="3248"/>
        <v>5808</v>
      </c>
      <c r="P26003" s="18">
        <f t="shared" si="3249"/>
        <v>3060.6621599999999</v>
      </c>
      <c r="Q26003" s="18">
        <f t="shared" si="3250"/>
        <v>11884.065000000001</v>
      </c>
      <c r="R26003" s="18">
        <f t="shared" si="3251"/>
        <v>7566.6900000000005</v>
      </c>
      <c r="S26003" s="18">
        <f t="shared" si="3252"/>
        <v>3213.4662000000003</v>
      </c>
      <c r="T26003" s="18">
        <f t="shared" si="3253"/>
        <v>0</v>
      </c>
      <c r="U26003" s="18">
        <f t="shared" si="3254"/>
        <v>5722.5508799999998</v>
      </c>
      <c r="V26003" s="18">
        <f t="shared" si="3255"/>
        <v>37255.4352</v>
      </c>
      <c r="W26003" s="21">
        <v>72266.9921875</v>
      </c>
      <c r="X26003" s="21">
        <v>93</v>
      </c>
      <c r="Y26003" s="21">
        <v>61</v>
      </c>
      <c r="Z26003" s="21">
        <v>50</v>
      </c>
      <c r="AA26003" s="21">
        <v>39</v>
      </c>
    </row>
    <row r="26004" spans="1:27" hidden="1" x14ac:dyDescent="0.35">
      <c r="A26004">
        <v>2629</v>
      </c>
      <c r="B26004" t="s">
        <v>112</v>
      </c>
      <c r="C26004">
        <v>0</v>
      </c>
      <c r="D26004" t="s">
        <v>2452</v>
      </c>
      <c r="E26004" t="s">
        <v>1458</v>
      </c>
      <c r="F26004" t="s">
        <v>11</v>
      </c>
      <c r="G26004" s="19">
        <v>770</v>
      </c>
      <c r="H26004" s="19">
        <v>388.63135</v>
      </c>
      <c r="I26004" s="19">
        <v>1017.825</v>
      </c>
      <c r="J26004" s="19">
        <v>685.54340000000002</v>
      </c>
      <c r="K26004" s="19">
        <v>419.81783999999999</v>
      </c>
      <c r="L26004" s="19">
        <v>394.53214000000003</v>
      </c>
      <c r="M26004" s="19">
        <v>329.16895</v>
      </c>
      <c r="N26004" s="19">
        <v>4005.5185999999999</v>
      </c>
      <c r="O26004" s="17">
        <f t="shared" si="3248"/>
        <v>9240</v>
      </c>
      <c r="P26004" s="18">
        <f t="shared" si="3249"/>
        <v>4663.5761999999995</v>
      </c>
      <c r="Q26004" s="18">
        <f t="shared" si="3250"/>
        <v>12213.900000000001</v>
      </c>
      <c r="R26004" s="18">
        <f t="shared" si="3251"/>
        <v>8226.5208000000002</v>
      </c>
      <c r="S26004" s="18">
        <f t="shared" si="3252"/>
        <v>5037.8140800000001</v>
      </c>
      <c r="T26004" s="18">
        <f t="shared" si="3253"/>
        <v>4734.3856800000003</v>
      </c>
      <c r="U26004" s="18">
        <f t="shared" si="3254"/>
        <v>3950.0273999999999</v>
      </c>
      <c r="V26004" s="18">
        <f t="shared" si="3255"/>
        <v>48066.2232</v>
      </c>
      <c r="W26004" s="21">
        <v>56169.4375</v>
      </c>
      <c r="X26004" s="21">
        <v>254</v>
      </c>
      <c r="Y26004" s="21">
        <v>143</v>
      </c>
      <c r="Z26004" s="21">
        <v>52</v>
      </c>
      <c r="AA26004" s="21">
        <v>196</v>
      </c>
    </row>
    <row r="26005" spans="1:27" hidden="1" x14ac:dyDescent="0.35">
      <c r="A26005">
        <v>2629</v>
      </c>
      <c r="B26005" t="s">
        <v>112</v>
      </c>
      <c r="C26005">
        <v>0</v>
      </c>
      <c r="D26005" t="s">
        <v>2452</v>
      </c>
      <c r="E26005" t="s">
        <v>1458</v>
      </c>
      <c r="F26005" t="s">
        <v>12</v>
      </c>
      <c r="G26005" s="19">
        <v>770</v>
      </c>
      <c r="H26005" s="19">
        <v>569.40985000000001</v>
      </c>
      <c r="I26005" s="19">
        <v>1070.1066000000001</v>
      </c>
      <c r="J26005" s="19">
        <v>912.18755999999996</v>
      </c>
      <c r="K26005" s="19">
        <v>485.32103999999998</v>
      </c>
      <c r="L26005" s="19">
        <v>684.55249000000003</v>
      </c>
      <c r="M26005" s="19">
        <v>273.38216999999997</v>
      </c>
      <c r="N26005" s="19">
        <v>4764.9594999999999</v>
      </c>
      <c r="O26005" s="17">
        <f t="shared" si="3248"/>
        <v>9240</v>
      </c>
      <c r="P26005" s="18">
        <f t="shared" si="3249"/>
        <v>6832.9182000000001</v>
      </c>
      <c r="Q26005" s="18">
        <f t="shared" si="3250"/>
        <v>12841.279200000001</v>
      </c>
      <c r="R26005" s="18">
        <f t="shared" si="3251"/>
        <v>10946.25072</v>
      </c>
      <c r="S26005" s="18">
        <f t="shared" si="3252"/>
        <v>5823.8524799999996</v>
      </c>
      <c r="T26005" s="18">
        <f t="shared" si="3253"/>
        <v>8214.6298800000004</v>
      </c>
      <c r="U26005" s="18">
        <f t="shared" si="3254"/>
        <v>3280.5860399999997</v>
      </c>
      <c r="V26005" s="18">
        <f t="shared" si="3255"/>
        <v>57179.513999999996</v>
      </c>
      <c r="W26005" s="21">
        <v>56169.4375</v>
      </c>
      <c r="X26005" s="21">
        <v>254</v>
      </c>
      <c r="Y26005" s="21">
        <v>143</v>
      </c>
      <c r="Z26005" s="21">
        <v>52</v>
      </c>
      <c r="AA26005" s="21">
        <v>196</v>
      </c>
    </row>
    <row r="26006" spans="1:27" hidden="1" x14ac:dyDescent="0.35">
      <c r="A26006">
        <v>2629</v>
      </c>
      <c r="B26006" t="s">
        <v>112</v>
      </c>
      <c r="C26006">
        <v>0</v>
      </c>
      <c r="D26006" t="s">
        <v>2452</v>
      </c>
      <c r="E26006" t="s">
        <v>1458</v>
      </c>
      <c r="F26006" t="s">
        <v>108</v>
      </c>
      <c r="G26006" s="19">
        <v>958</v>
      </c>
      <c r="H26006" s="19">
        <v>759.61785999999995</v>
      </c>
      <c r="I26006" s="19">
        <v>1103.5062</v>
      </c>
      <c r="J26006" s="19">
        <v>1138.8317999999999</v>
      </c>
      <c r="K26006" s="19">
        <v>622.36072000000001</v>
      </c>
      <c r="L26006" s="19">
        <v>773.78954999999996</v>
      </c>
      <c r="M26006" s="19">
        <v>294.19204999999999</v>
      </c>
      <c r="N26006" s="19">
        <v>5650.2983000000004</v>
      </c>
      <c r="O26006" s="17">
        <f t="shared" si="3248"/>
        <v>11496</v>
      </c>
      <c r="P26006" s="18">
        <f t="shared" si="3249"/>
        <v>9115.4143199999999</v>
      </c>
      <c r="Q26006" s="18">
        <f t="shared" si="3250"/>
        <v>13242.074400000001</v>
      </c>
      <c r="R26006" s="18">
        <f t="shared" si="3251"/>
        <v>13665.981599999999</v>
      </c>
      <c r="S26006" s="18">
        <f t="shared" si="3252"/>
        <v>7468.3286399999997</v>
      </c>
      <c r="T26006" s="18">
        <f t="shared" si="3253"/>
        <v>9285.4745999999996</v>
      </c>
      <c r="U26006" s="18">
        <f t="shared" si="3254"/>
        <v>3530.3045999999999</v>
      </c>
      <c r="V26006" s="18">
        <f t="shared" si="3255"/>
        <v>67803.579599999997</v>
      </c>
      <c r="W26006" s="21">
        <v>56169.4375</v>
      </c>
      <c r="X26006" s="21">
        <v>254</v>
      </c>
      <c r="Y26006" s="21">
        <v>143</v>
      </c>
      <c r="Z26006" s="21">
        <v>52</v>
      </c>
      <c r="AA26006" s="21">
        <v>196</v>
      </c>
    </row>
    <row r="26007" spans="1:27" hidden="1" x14ac:dyDescent="0.35">
      <c r="A26007">
        <v>2629</v>
      </c>
      <c r="B26007" t="s">
        <v>112</v>
      </c>
      <c r="C26007">
        <v>0</v>
      </c>
      <c r="D26007" t="s">
        <v>2452</v>
      </c>
      <c r="E26007" t="s">
        <v>1458</v>
      </c>
      <c r="F26007" t="s">
        <v>109</v>
      </c>
      <c r="G26007" s="19">
        <v>958</v>
      </c>
      <c r="H26007" s="19">
        <v>929.82354999999995</v>
      </c>
      <c r="I26007" s="19">
        <v>1165.4745</v>
      </c>
      <c r="J26007" s="19">
        <v>1365.4760000000001</v>
      </c>
      <c r="K26007" s="19">
        <v>684.03290000000004</v>
      </c>
      <c r="L26007" s="19">
        <v>773.78954999999996</v>
      </c>
      <c r="M26007" s="19">
        <v>229.13605999999999</v>
      </c>
      <c r="N26007" s="19">
        <v>6105.7323999999999</v>
      </c>
      <c r="O26007" s="17">
        <f t="shared" si="3248"/>
        <v>11496</v>
      </c>
      <c r="P26007" s="18">
        <f t="shared" si="3249"/>
        <v>11157.882599999999</v>
      </c>
      <c r="Q26007" s="18">
        <f t="shared" si="3250"/>
        <v>13985.694</v>
      </c>
      <c r="R26007" s="18">
        <f t="shared" si="3251"/>
        <v>16385.712</v>
      </c>
      <c r="S26007" s="18">
        <f t="shared" si="3252"/>
        <v>8208.3948</v>
      </c>
      <c r="T26007" s="18">
        <f t="shared" si="3253"/>
        <v>9285.4745999999996</v>
      </c>
      <c r="U26007" s="18">
        <f t="shared" si="3254"/>
        <v>2749.6327199999996</v>
      </c>
      <c r="V26007" s="18">
        <f t="shared" si="3255"/>
        <v>73268.788799999995</v>
      </c>
      <c r="W26007" s="21">
        <v>56169.4375</v>
      </c>
      <c r="X26007" s="21">
        <v>254</v>
      </c>
      <c r="Y26007" s="21">
        <v>143</v>
      </c>
      <c r="Z26007" s="21">
        <v>52</v>
      </c>
      <c r="AA26007" s="21">
        <v>196</v>
      </c>
    </row>
    <row r="26008" spans="1:27" hidden="1" x14ac:dyDescent="0.35">
      <c r="A26008">
        <v>2629</v>
      </c>
      <c r="B26008" t="s">
        <v>112</v>
      </c>
      <c r="C26008">
        <v>0</v>
      </c>
      <c r="D26008" t="s">
        <v>2452</v>
      </c>
      <c r="E26008" t="s">
        <v>1458</v>
      </c>
      <c r="F26008" t="s">
        <v>13</v>
      </c>
      <c r="G26008" s="19">
        <v>617</v>
      </c>
      <c r="H26008" s="19">
        <v>483.45202999999998</v>
      </c>
      <c r="I26008" s="19">
        <v>1136.1688999999999</v>
      </c>
      <c r="J26008" s="19">
        <v>917.79834000000005</v>
      </c>
      <c r="K26008" s="19">
        <v>398.73718000000002</v>
      </c>
      <c r="L26008" s="19">
        <v>0</v>
      </c>
      <c r="M26008" s="19">
        <v>451.54687999999999</v>
      </c>
      <c r="N26008" s="19">
        <v>4004.7033999999999</v>
      </c>
      <c r="O26008" s="17">
        <f t="shared" si="3248"/>
        <v>7404</v>
      </c>
      <c r="P26008" s="18">
        <f t="shared" si="3249"/>
        <v>5801.42436</v>
      </c>
      <c r="Q26008" s="18">
        <f t="shared" si="3250"/>
        <v>13634.0268</v>
      </c>
      <c r="R26008" s="18">
        <f t="shared" si="3251"/>
        <v>11013.58008</v>
      </c>
      <c r="S26008" s="18">
        <f t="shared" si="3252"/>
        <v>4784.8461600000001</v>
      </c>
      <c r="T26008" s="18">
        <f t="shared" si="3253"/>
        <v>0</v>
      </c>
      <c r="U26008" s="18">
        <f t="shared" si="3254"/>
        <v>5418.5625600000003</v>
      </c>
      <c r="V26008" s="18">
        <f t="shared" si="3255"/>
        <v>48056.440799999997</v>
      </c>
      <c r="W26008" s="21">
        <v>56169.4375</v>
      </c>
      <c r="X26008" s="21">
        <v>254</v>
      </c>
      <c r="Y26008" s="21">
        <v>143</v>
      </c>
      <c r="Z26008" s="21">
        <v>52</v>
      </c>
      <c r="AA26008" s="21">
        <v>196</v>
      </c>
    </row>
    <row r="26009" spans="1:27" hidden="1" x14ac:dyDescent="0.35">
      <c r="A26009">
        <v>2629</v>
      </c>
      <c r="B26009" t="s">
        <v>112</v>
      </c>
      <c r="C26009">
        <v>0</v>
      </c>
      <c r="D26009" t="s">
        <v>2452</v>
      </c>
      <c r="E26009" t="s">
        <v>1458</v>
      </c>
      <c r="F26009" t="s">
        <v>14</v>
      </c>
      <c r="G26009" s="19">
        <v>770</v>
      </c>
      <c r="H26009" s="19">
        <v>601.70477000000005</v>
      </c>
      <c r="I26009" s="19">
        <v>1185.3797999999999</v>
      </c>
      <c r="J26009" s="19">
        <v>1144.4426000000001</v>
      </c>
      <c r="K26009" s="19">
        <v>497.02276999999998</v>
      </c>
      <c r="L26009" s="19">
        <v>394.53214000000003</v>
      </c>
      <c r="M26009" s="19">
        <v>448.63672000000003</v>
      </c>
      <c r="N26009" s="19">
        <v>5041.7187999999996</v>
      </c>
      <c r="O26009" s="17">
        <f t="shared" si="3248"/>
        <v>9240</v>
      </c>
      <c r="P26009" s="18">
        <f t="shared" si="3249"/>
        <v>7220.4572400000006</v>
      </c>
      <c r="Q26009" s="18">
        <f t="shared" si="3250"/>
        <v>14224.5576</v>
      </c>
      <c r="R26009" s="18">
        <f t="shared" si="3251"/>
        <v>13733.3112</v>
      </c>
      <c r="S26009" s="18">
        <f t="shared" si="3252"/>
        <v>5964.2732399999995</v>
      </c>
      <c r="T26009" s="18">
        <f t="shared" si="3253"/>
        <v>4734.3856800000003</v>
      </c>
      <c r="U26009" s="18">
        <f t="shared" si="3254"/>
        <v>5383.6406400000005</v>
      </c>
      <c r="V26009" s="18">
        <f t="shared" si="3255"/>
        <v>60500.625599999999</v>
      </c>
      <c r="W26009" s="21">
        <v>56169.4375</v>
      </c>
      <c r="X26009" s="21">
        <v>254</v>
      </c>
      <c r="Y26009" s="21">
        <v>143</v>
      </c>
      <c r="Z26009" s="21">
        <v>52</v>
      </c>
      <c r="AA26009" s="21">
        <v>196</v>
      </c>
    </row>
    <row r="26010" spans="1:27" hidden="1" x14ac:dyDescent="0.35">
      <c r="A26010">
        <v>2629</v>
      </c>
      <c r="B26010" t="s">
        <v>112</v>
      </c>
      <c r="C26010">
        <v>0</v>
      </c>
      <c r="D26010" t="s">
        <v>2452</v>
      </c>
      <c r="E26010" t="s">
        <v>1458</v>
      </c>
      <c r="F26010" t="s">
        <v>15</v>
      </c>
      <c r="G26010" s="19">
        <v>770</v>
      </c>
      <c r="H26010" s="19">
        <v>762.04607999999996</v>
      </c>
      <c r="I26010" s="19">
        <v>1216.874</v>
      </c>
      <c r="J26010" s="19">
        <v>1371.0868</v>
      </c>
      <c r="K26010" s="19">
        <v>555.12072999999998</v>
      </c>
      <c r="L26010" s="19">
        <v>684.55249000000003</v>
      </c>
      <c r="M26010" s="19">
        <v>383.89681999999999</v>
      </c>
      <c r="N26010" s="19">
        <v>5743.5771000000004</v>
      </c>
      <c r="O26010" s="17">
        <f t="shared" si="3248"/>
        <v>9240</v>
      </c>
      <c r="P26010" s="18">
        <f t="shared" si="3249"/>
        <v>9144.5529599999991</v>
      </c>
      <c r="Q26010" s="18">
        <f t="shared" si="3250"/>
        <v>14602.488000000001</v>
      </c>
      <c r="R26010" s="18">
        <f t="shared" si="3251"/>
        <v>16453.0416</v>
      </c>
      <c r="S26010" s="18">
        <f t="shared" si="3252"/>
        <v>6661.4487599999993</v>
      </c>
      <c r="T26010" s="18">
        <f t="shared" si="3253"/>
        <v>8214.6298800000004</v>
      </c>
      <c r="U26010" s="18">
        <f t="shared" si="3254"/>
        <v>4606.7618400000001</v>
      </c>
      <c r="V26010" s="18">
        <f t="shared" si="3255"/>
        <v>68922.925199999998</v>
      </c>
      <c r="W26010" s="21">
        <v>56169.4375</v>
      </c>
      <c r="X26010" s="21">
        <v>254</v>
      </c>
      <c r="Y26010" s="21">
        <v>143</v>
      </c>
      <c r="Z26010" s="21">
        <v>52</v>
      </c>
      <c r="AA26010" s="21">
        <v>196</v>
      </c>
    </row>
    <row r="26011" spans="1:27" hidden="1" x14ac:dyDescent="0.35">
      <c r="A26011">
        <v>2629</v>
      </c>
      <c r="B26011" t="s">
        <v>112</v>
      </c>
      <c r="C26011">
        <v>0</v>
      </c>
      <c r="D26011" t="s">
        <v>2452</v>
      </c>
      <c r="E26011" t="s">
        <v>1458</v>
      </c>
      <c r="F26011" t="s">
        <v>110</v>
      </c>
      <c r="G26011" s="19">
        <v>958</v>
      </c>
      <c r="H26011" s="19">
        <v>930.40033000000005</v>
      </c>
      <c r="I26011" s="19">
        <v>1284.9698000000001</v>
      </c>
      <c r="J26011" s="19">
        <v>1597.731</v>
      </c>
      <c r="K26011" s="19">
        <v>684.24194</v>
      </c>
      <c r="L26011" s="19">
        <v>773.78954999999996</v>
      </c>
      <c r="M26011" s="19">
        <v>391.41861</v>
      </c>
      <c r="N26011" s="19">
        <v>6620.5513000000001</v>
      </c>
      <c r="O26011" s="17">
        <f t="shared" si="3248"/>
        <v>11496</v>
      </c>
      <c r="P26011" s="18">
        <f t="shared" si="3249"/>
        <v>11164.803960000001</v>
      </c>
      <c r="Q26011" s="18">
        <f t="shared" si="3250"/>
        <v>15419.637600000002</v>
      </c>
      <c r="R26011" s="18">
        <f t="shared" si="3251"/>
        <v>19172.772000000001</v>
      </c>
      <c r="S26011" s="18">
        <f t="shared" si="3252"/>
        <v>8210.9032800000004</v>
      </c>
      <c r="T26011" s="18">
        <f t="shared" si="3253"/>
        <v>9285.4745999999996</v>
      </c>
      <c r="U26011" s="18">
        <f t="shared" si="3254"/>
        <v>4697.0233200000002</v>
      </c>
      <c r="V26011" s="18">
        <f t="shared" si="3255"/>
        <v>79446.615600000005</v>
      </c>
      <c r="W26011" s="21">
        <v>56169.4375</v>
      </c>
      <c r="X26011" s="21">
        <v>254</v>
      </c>
      <c r="Y26011" s="21">
        <v>143</v>
      </c>
      <c r="Z26011" s="21">
        <v>52</v>
      </c>
      <c r="AA26011" s="21">
        <v>196</v>
      </c>
    </row>
    <row r="26012" spans="1:27" hidden="1" x14ac:dyDescent="0.35">
      <c r="A26012">
        <v>2629</v>
      </c>
      <c r="B26012" t="s">
        <v>112</v>
      </c>
      <c r="C26012">
        <v>0</v>
      </c>
      <c r="D26012" t="s">
        <v>2452</v>
      </c>
      <c r="E26012" t="s">
        <v>1458</v>
      </c>
      <c r="F26012" t="s">
        <v>111</v>
      </c>
      <c r="G26012" s="19">
        <v>958</v>
      </c>
      <c r="H26012" s="19">
        <v>1138.587</v>
      </c>
      <c r="I26012" s="19">
        <v>1281.4618</v>
      </c>
      <c r="J26012" s="19">
        <v>1824.3751</v>
      </c>
      <c r="K26012" s="19">
        <v>759.67615000000001</v>
      </c>
      <c r="L26012" s="19">
        <v>773.78954999999996</v>
      </c>
      <c r="M26012" s="19">
        <v>318.75912</v>
      </c>
      <c r="N26012" s="19">
        <v>7054.6489000000001</v>
      </c>
      <c r="O26012" s="17">
        <f t="shared" si="3248"/>
        <v>11496</v>
      </c>
      <c r="P26012" s="18">
        <f t="shared" si="3249"/>
        <v>13663.044</v>
      </c>
      <c r="Q26012" s="18">
        <f t="shared" si="3250"/>
        <v>15377.5416</v>
      </c>
      <c r="R26012" s="18">
        <f t="shared" si="3251"/>
        <v>21892.501199999999</v>
      </c>
      <c r="S26012" s="18">
        <f t="shared" si="3252"/>
        <v>9116.1137999999992</v>
      </c>
      <c r="T26012" s="18">
        <f t="shared" si="3253"/>
        <v>9285.4745999999996</v>
      </c>
      <c r="U26012" s="18">
        <f t="shared" si="3254"/>
        <v>3825.1094400000002</v>
      </c>
      <c r="V26012" s="18">
        <f t="shared" si="3255"/>
        <v>84655.786800000002</v>
      </c>
      <c r="W26012" s="21">
        <v>56169.4375</v>
      </c>
      <c r="X26012" s="21">
        <v>254</v>
      </c>
      <c r="Y26012" s="21">
        <v>143</v>
      </c>
      <c r="Z26012" s="21">
        <v>52</v>
      </c>
      <c r="AA26012" s="21">
        <v>196</v>
      </c>
    </row>
    <row r="26013" spans="1:27" x14ac:dyDescent="0.35">
      <c r="A26013">
        <v>2263</v>
      </c>
      <c r="B26013" t="s">
        <v>232</v>
      </c>
      <c r="C26013">
        <v>0</v>
      </c>
      <c r="D26013" t="s">
        <v>4198</v>
      </c>
      <c r="E26013" t="s">
        <v>2535</v>
      </c>
      <c r="F26013" t="s">
        <v>10</v>
      </c>
      <c r="G26013" s="19">
        <v>559</v>
      </c>
      <c r="H26013" s="19">
        <v>325.08728000000002</v>
      </c>
      <c r="I26013" s="19">
        <v>1118.6342</v>
      </c>
      <c r="J26013" s="19">
        <v>460.77334999999999</v>
      </c>
      <c r="K26013" s="19">
        <v>320.33969000000002</v>
      </c>
      <c r="L26013" s="19">
        <v>0</v>
      </c>
      <c r="M26013" s="19">
        <v>629.19110000000001</v>
      </c>
      <c r="N26013" s="19">
        <v>3413.0255999999999</v>
      </c>
      <c r="O26013" s="17">
        <f t="shared" si="3248"/>
        <v>6708</v>
      </c>
      <c r="P26013" s="18">
        <f t="shared" si="3249"/>
        <v>3901.0473600000005</v>
      </c>
      <c r="Q26013" s="18">
        <f t="shared" si="3250"/>
        <v>13423.6104</v>
      </c>
      <c r="R26013" s="18">
        <f t="shared" si="3251"/>
        <v>5529.2802000000001</v>
      </c>
      <c r="S26013" s="18">
        <f t="shared" si="3252"/>
        <v>3844.0762800000002</v>
      </c>
      <c r="T26013" s="18">
        <f t="shared" si="3253"/>
        <v>0</v>
      </c>
      <c r="U26013" s="18">
        <f t="shared" si="3254"/>
        <v>7550.2932000000001</v>
      </c>
      <c r="V26013" s="18">
        <f t="shared" si="3255"/>
        <v>40956.307199999996</v>
      </c>
      <c r="W26013" s="21">
        <v>64759.86328125</v>
      </c>
      <c r="X26013" s="21">
        <v>36</v>
      </c>
      <c r="Y26013" s="21">
        <v>21</v>
      </c>
      <c r="Z26013" s="21">
        <v>18</v>
      </c>
      <c r="AA26013" s="21">
        <v>21</v>
      </c>
    </row>
    <row r="26014" spans="1:27" hidden="1" x14ac:dyDescent="0.35">
      <c r="A26014">
        <v>2630</v>
      </c>
      <c r="B26014" t="s">
        <v>112</v>
      </c>
      <c r="C26014">
        <v>0</v>
      </c>
      <c r="D26014" t="s">
        <v>2455</v>
      </c>
      <c r="E26014" t="s">
        <v>2456</v>
      </c>
      <c r="F26014" t="s">
        <v>11</v>
      </c>
      <c r="G26014" s="19">
        <v>791</v>
      </c>
      <c r="H26014" s="19">
        <v>373.34093999999999</v>
      </c>
      <c r="I26014" s="19">
        <v>1134.5504000000001</v>
      </c>
      <c r="J26014" s="19">
        <v>685.54340000000002</v>
      </c>
      <c r="K26014" s="19">
        <v>421.88663000000003</v>
      </c>
      <c r="L26014" s="19">
        <v>406.24315999999999</v>
      </c>
      <c r="M26014" s="19">
        <v>358.43651999999997</v>
      </c>
      <c r="N26014" s="19">
        <v>4171.0010000000002</v>
      </c>
      <c r="O26014" s="17">
        <f t="shared" si="3248"/>
        <v>9492</v>
      </c>
      <c r="P26014" s="18">
        <f t="shared" si="3249"/>
        <v>4480.0912799999996</v>
      </c>
      <c r="Q26014" s="18">
        <f t="shared" si="3250"/>
        <v>13614.604800000001</v>
      </c>
      <c r="R26014" s="18">
        <f t="shared" si="3251"/>
        <v>8226.5208000000002</v>
      </c>
      <c r="S26014" s="18">
        <f t="shared" si="3252"/>
        <v>5062.6395600000005</v>
      </c>
      <c r="T26014" s="18">
        <f t="shared" si="3253"/>
        <v>4874.9179199999999</v>
      </c>
      <c r="U26014" s="18">
        <f t="shared" si="3254"/>
        <v>4301.2382399999997</v>
      </c>
      <c r="V26014" s="18">
        <f t="shared" si="3255"/>
        <v>50052.012000000002</v>
      </c>
      <c r="W26014" s="21">
        <v>54131.1875</v>
      </c>
      <c r="X26014" s="21">
        <v>254</v>
      </c>
      <c r="Y26014" s="21">
        <v>102</v>
      </c>
      <c r="Z26014" s="21">
        <v>34</v>
      </c>
      <c r="AA26014" s="21">
        <v>212</v>
      </c>
    </row>
    <row r="26015" spans="1:27" hidden="1" x14ac:dyDescent="0.35">
      <c r="A26015">
        <v>2630</v>
      </c>
      <c r="B26015" t="s">
        <v>112</v>
      </c>
      <c r="C26015">
        <v>0</v>
      </c>
      <c r="D26015" t="s">
        <v>2455</v>
      </c>
      <c r="E26015" t="s">
        <v>2456</v>
      </c>
      <c r="F26015" t="s">
        <v>12</v>
      </c>
      <c r="G26015" s="19">
        <v>791</v>
      </c>
      <c r="H26015" s="19">
        <v>547.00689999999997</v>
      </c>
      <c r="I26015" s="19">
        <v>1190.5574999999999</v>
      </c>
      <c r="J26015" s="19">
        <v>912.18755999999996</v>
      </c>
      <c r="K26015" s="19">
        <v>484.81265000000002</v>
      </c>
      <c r="L26015" s="19">
        <v>704.87225000000001</v>
      </c>
      <c r="M26015" s="19">
        <v>303.41928000000001</v>
      </c>
      <c r="N26015" s="19">
        <v>4933.8559999999998</v>
      </c>
      <c r="O26015" s="17">
        <f t="shared" si="3248"/>
        <v>9492</v>
      </c>
      <c r="P26015" s="18">
        <f t="shared" si="3249"/>
        <v>6564.0828000000001</v>
      </c>
      <c r="Q26015" s="18">
        <f t="shared" si="3250"/>
        <v>14286.689999999999</v>
      </c>
      <c r="R26015" s="18">
        <f t="shared" si="3251"/>
        <v>10946.25072</v>
      </c>
      <c r="S26015" s="18">
        <f t="shared" si="3252"/>
        <v>5817.7518</v>
      </c>
      <c r="T26015" s="18">
        <f t="shared" si="3253"/>
        <v>8458.4670000000006</v>
      </c>
      <c r="U26015" s="18">
        <f t="shared" si="3254"/>
        <v>3641.0313599999999</v>
      </c>
      <c r="V26015" s="18">
        <f t="shared" si="3255"/>
        <v>59206.271999999997</v>
      </c>
      <c r="W26015" s="21">
        <v>54131.1875</v>
      </c>
      <c r="X26015" s="21">
        <v>254</v>
      </c>
      <c r="Y26015" s="21">
        <v>102</v>
      </c>
      <c r="Z26015" s="21">
        <v>34</v>
      </c>
      <c r="AA26015" s="21">
        <v>212</v>
      </c>
    </row>
    <row r="26016" spans="1:27" hidden="1" x14ac:dyDescent="0.35">
      <c r="A26016">
        <v>2630</v>
      </c>
      <c r="B26016" t="s">
        <v>112</v>
      </c>
      <c r="C26016">
        <v>0</v>
      </c>
      <c r="D26016" t="s">
        <v>2455</v>
      </c>
      <c r="E26016" t="s">
        <v>2456</v>
      </c>
      <c r="F26016" t="s">
        <v>108</v>
      </c>
      <c r="G26016" s="19">
        <v>1044</v>
      </c>
      <c r="H26016" s="19">
        <v>729.73126000000002</v>
      </c>
      <c r="I26016" s="19">
        <v>1226.0697</v>
      </c>
      <c r="J26016" s="19">
        <v>1138.8317999999999</v>
      </c>
      <c r="K26016" s="19">
        <v>642.69275000000005</v>
      </c>
      <c r="L26016" s="19">
        <v>796.75811999999996</v>
      </c>
      <c r="M26016" s="19">
        <v>352.30209000000002</v>
      </c>
      <c r="N26016" s="19">
        <v>5930.3856999999998</v>
      </c>
      <c r="O26016" s="17">
        <f t="shared" si="3248"/>
        <v>12528</v>
      </c>
      <c r="P26016" s="18">
        <f t="shared" si="3249"/>
        <v>8756.7751200000002</v>
      </c>
      <c r="Q26016" s="18">
        <f t="shared" si="3250"/>
        <v>14712.8364</v>
      </c>
      <c r="R26016" s="18">
        <f t="shared" si="3251"/>
        <v>13665.981599999999</v>
      </c>
      <c r="S26016" s="18">
        <f t="shared" si="3252"/>
        <v>7712.3130000000001</v>
      </c>
      <c r="T26016" s="18">
        <f t="shared" si="3253"/>
        <v>9561.0974399999996</v>
      </c>
      <c r="U26016" s="18">
        <f t="shared" si="3254"/>
        <v>4227.6250799999998</v>
      </c>
      <c r="V26016" s="18">
        <f t="shared" si="3255"/>
        <v>71164.628400000001</v>
      </c>
      <c r="W26016" s="21">
        <v>54131.1875</v>
      </c>
      <c r="X26016" s="21">
        <v>254</v>
      </c>
      <c r="Y26016" s="21">
        <v>102</v>
      </c>
      <c r="Z26016" s="21">
        <v>34</v>
      </c>
      <c r="AA26016" s="21">
        <v>212</v>
      </c>
    </row>
    <row r="26017" spans="1:27" hidden="1" x14ac:dyDescent="0.35">
      <c r="A26017">
        <v>2630</v>
      </c>
      <c r="B26017" t="s">
        <v>112</v>
      </c>
      <c r="C26017">
        <v>0</v>
      </c>
      <c r="D26017" t="s">
        <v>2455</v>
      </c>
      <c r="E26017" t="s">
        <v>2456</v>
      </c>
      <c r="F26017" t="s">
        <v>109</v>
      </c>
      <c r="G26017" s="19">
        <v>1044</v>
      </c>
      <c r="H26017" s="19">
        <v>893.24048000000005</v>
      </c>
      <c r="I26017" s="19">
        <v>1295.2135000000001</v>
      </c>
      <c r="J26017" s="19">
        <v>1365.4760000000001</v>
      </c>
      <c r="K26017" s="19">
        <v>701.93859999999995</v>
      </c>
      <c r="L26017" s="19">
        <v>796.75811999999996</v>
      </c>
      <c r="M26017" s="19">
        <v>295.26172000000003</v>
      </c>
      <c r="N26017" s="19">
        <v>6391.8882000000003</v>
      </c>
      <c r="O26017" s="17">
        <f t="shared" si="3248"/>
        <v>12528</v>
      </c>
      <c r="P26017" s="18">
        <f t="shared" si="3249"/>
        <v>10718.885760000001</v>
      </c>
      <c r="Q26017" s="18">
        <f t="shared" si="3250"/>
        <v>15542.562000000002</v>
      </c>
      <c r="R26017" s="18">
        <f t="shared" si="3251"/>
        <v>16385.712</v>
      </c>
      <c r="S26017" s="18">
        <f t="shared" si="3252"/>
        <v>8423.2631999999994</v>
      </c>
      <c r="T26017" s="18">
        <f t="shared" si="3253"/>
        <v>9561.0974399999996</v>
      </c>
      <c r="U26017" s="18">
        <f t="shared" si="3254"/>
        <v>3543.1406400000005</v>
      </c>
      <c r="V26017" s="18">
        <f t="shared" si="3255"/>
        <v>76702.6584</v>
      </c>
      <c r="W26017" s="21">
        <v>54131.1875</v>
      </c>
      <c r="X26017" s="21">
        <v>254</v>
      </c>
      <c r="Y26017" s="21">
        <v>102</v>
      </c>
      <c r="Z26017" s="21">
        <v>34</v>
      </c>
      <c r="AA26017" s="21">
        <v>212</v>
      </c>
    </row>
    <row r="26018" spans="1:27" hidden="1" x14ac:dyDescent="0.35">
      <c r="A26018">
        <v>2630</v>
      </c>
      <c r="B26018" t="s">
        <v>112</v>
      </c>
      <c r="C26018">
        <v>0</v>
      </c>
      <c r="D26018" t="s">
        <v>2455</v>
      </c>
      <c r="E26018" t="s">
        <v>2456</v>
      </c>
      <c r="F26018" t="s">
        <v>13</v>
      </c>
      <c r="G26018" s="19">
        <v>628</v>
      </c>
      <c r="H26018" s="19">
        <v>464.43099999999998</v>
      </c>
      <c r="I26018" s="19">
        <v>1222.6201000000001</v>
      </c>
      <c r="J26018" s="19">
        <v>917.79834000000005</v>
      </c>
      <c r="K26018" s="19">
        <v>395.83084000000002</v>
      </c>
      <c r="L26018" s="19">
        <v>0</v>
      </c>
      <c r="M26018" s="19">
        <v>466.15951999999999</v>
      </c>
      <c r="N26018" s="19">
        <v>4094.8398000000002</v>
      </c>
      <c r="O26018" s="17">
        <f t="shared" si="3248"/>
        <v>7536</v>
      </c>
      <c r="P26018" s="18">
        <f t="shared" si="3249"/>
        <v>5573.1719999999996</v>
      </c>
      <c r="Q26018" s="18">
        <f t="shared" si="3250"/>
        <v>14671.441200000001</v>
      </c>
      <c r="R26018" s="18">
        <f t="shared" si="3251"/>
        <v>11013.58008</v>
      </c>
      <c r="S26018" s="18">
        <f t="shared" si="3252"/>
        <v>4749.9700800000001</v>
      </c>
      <c r="T26018" s="18">
        <f t="shared" si="3253"/>
        <v>0</v>
      </c>
      <c r="U26018" s="18">
        <f t="shared" si="3254"/>
        <v>5593.9142400000001</v>
      </c>
      <c r="V26018" s="18">
        <f t="shared" si="3255"/>
        <v>49138.077600000004</v>
      </c>
      <c r="W26018" s="21">
        <v>54131.1875</v>
      </c>
      <c r="X26018" s="21">
        <v>254</v>
      </c>
      <c r="Y26018" s="21">
        <v>102</v>
      </c>
      <c r="Z26018" s="21">
        <v>34</v>
      </c>
      <c r="AA26018" s="21">
        <v>212</v>
      </c>
    </row>
    <row r="26019" spans="1:27" hidden="1" x14ac:dyDescent="0.35">
      <c r="A26019">
        <v>2630</v>
      </c>
      <c r="B26019" t="s">
        <v>112</v>
      </c>
      <c r="C26019">
        <v>0</v>
      </c>
      <c r="D26019" t="s">
        <v>2455</v>
      </c>
      <c r="E26019" t="s">
        <v>2456</v>
      </c>
      <c r="F26019" t="s">
        <v>14</v>
      </c>
      <c r="G26019" s="19">
        <v>791</v>
      </c>
      <c r="H26019" s="19">
        <v>578.03119000000004</v>
      </c>
      <c r="I26019" s="19">
        <v>1275.0934</v>
      </c>
      <c r="J26019" s="19">
        <v>1144.4426000000001</v>
      </c>
      <c r="K26019" s="19">
        <v>496.05401999999998</v>
      </c>
      <c r="L26019" s="19">
        <v>406.24315999999999</v>
      </c>
      <c r="M26019" s="19">
        <v>468.97005999999999</v>
      </c>
      <c r="N26019" s="19">
        <v>5159.8344999999999</v>
      </c>
      <c r="O26019" s="17">
        <f t="shared" si="3248"/>
        <v>9492</v>
      </c>
      <c r="P26019" s="18">
        <f t="shared" si="3249"/>
        <v>6936.37428</v>
      </c>
      <c r="Q26019" s="18">
        <f t="shared" si="3250"/>
        <v>15301.120800000001</v>
      </c>
      <c r="R26019" s="18">
        <f t="shared" si="3251"/>
        <v>13733.3112</v>
      </c>
      <c r="S26019" s="18">
        <f t="shared" si="3252"/>
        <v>5952.6482399999995</v>
      </c>
      <c r="T26019" s="18">
        <f t="shared" si="3253"/>
        <v>4874.9179199999999</v>
      </c>
      <c r="U26019" s="18">
        <f t="shared" si="3254"/>
        <v>5627.6407199999994</v>
      </c>
      <c r="V26019" s="18">
        <f t="shared" si="3255"/>
        <v>61918.013999999996</v>
      </c>
      <c r="W26019" s="21">
        <v>54131.1875</v>
      </c>
      <c r="X26019" s="21">
        <v>254</v>
      </c>
      <c r="Y26019" s="21">
        <v>102</v>
      </c>
      <c r="Z26019" s="21">
        <v>34</v>
      </c>
      <c r="AA26019" s="21">
        <v>212</v>
      </c>
    </row>
    <row r="26020" spans="1:27" hidden="1" x14ac:dyDescent="0.35">
      <c r="A26020">
        <v>2630</v>
      </c>
      <c r="B26020" t="s">
        <v>112</v>
      </c>
      <c r="C26020">
        <v>0</v>
      </c>
      <c r="D26020" t="s">
        <v>2455</v>
      </c>
      <c r="E26020" t="s">
        <v>2456</v>
      </c>
      <c r="F26020" t="s">
        <v>15</v>
      </c>
      <c r="G26020" s="19">
        <v>791</v>
      </c>
      <c r="H26020" s="19">
        <v>732.06395999999995</v>
      </c>
      <c r="I26020" s="19">
        <v>1308.1447000000001</v>
      </c>
      <c r="J26020" s="19">
        <v>1371.0868</v>
      </c>
      <c r="K26020" s="19">
        <v>551.86614999999995</v>
      </c>
      <c r="L26020" s="19">
        <v>704.87225000000001</v>
      </c>
      <c r="M26020" s="19">
        <v>405.14517000000001</v>
      </c>
      <c r="N26020" s="19">
        <v>5864.1791999999996</v>
      </c>
      <c r="O26020" s="17">
        <f t="shared" si="3248"/>
        <v>9492</v>
      </c>
      <c r="P26020" s="18">
        <f t="shared" si="3249"/>
        <v>8784.7675199999994</v>
      </c>
      <c r="Q26020" s="18">
        <f t="shared" si="3250"/>
        <v>15697.736400000002</v>
      </c>
      <c r="R26020" s="18">
        <f t="shared" si="3251"/>
        <v>16453.0416</v>
      </c>
      <c r="S26020" s="18">
        <f t="shared" si="3252"/>
        <v>6622.3937999999998</v>
      </c>
      <c r="T26020" s="18">
        <f t="shared" si="3253"/>
        <v>8458.4670000000006</v>
      </c>
      <c r="U26020" s="18">
        <f t="shared" si="3254"/>
        <v>4861.7420400000001</v>
      </c>
      <c r="V26020" s="18">
        <f t="shared" si="3255"/>
        <v>70370.150399999999</v>
      </c>
      <c r="W26020" s="21">
        <v>54131.1875</v>
      </c>
      <c r="X26020" s="21">
        <v>254</v>
      </c>
      <c r="Y26020" s="21">
        <v>102</v>
      </c>
      <c r="Z26020" s="21">
        <v>34</v>
      </c>
      <c r="AA26020" s="21">
        <v>212</v>
      </c>
    </row>
    <row r="26021" spans="1:27" hidden="1" x14ac:dyDescent="0.35">
      <c r="A26021">
        <v>2630</v>
      </c>
      <c r="B26021" t="s">
        <v>112</v>
      </c>
      <c r="C26021">
        <v>0</v>
      </c>
      <c r="D26021" t="s">
        <v>2455</v>
      </c>
      <c r="E26021" t="s">
        <v>2456</v>
      </c>
      <c r="F26021" t="s">
        <v>110</v>
      </c>
      <c r="G26021" s="19">
        <v>1044</v>
      </c>
      <c r="H26021" s="19">
        <v>893.79443000000003</v>
      </c>
      <c r="I26021" s="19">
        <v>1381.1431</v>
      </c>
      <c r="J26021" s="19">
        <v>1597.731</v>
      </c>
      <c r="K26021" s="19">
        <v>702.13933999999995</v>
      </c>
      <c r="L26021" s="19">
        <v>796.75811999999996</v>
      </c>
      <c r="M26021" s="19">
        <v>431.65688999999998</v>
      </c>
      <c r="N26021" s="19">
        <v>6847.2227000000003</v>
      </c>
      <c r="O26021" s="17">
        <f t="shared" si="3248"/>
        <v>12528</v>
      </c>
      <c r="P26021" s="18">
        <f t="shared" si="3249"/>
        <v>10725.533160000001</v>
      </c>
      <c r="Q26021" s="18">
        <f t="shared" si="3250"/>
        <v>16573.717199999999</v>
      </c>
      <c r="R26021" s="18">
        <f t="shared" si="3251"/>
        <v>19172.772000000001</v>
      </c>
      <c r="S26021" s="18">
        <f t="shared" si="3252"/>
        <v>8425.6720800000003</v>
      </c>
      <c r="T26021" s="18">
        <f t="shared" si="3253"/>
        <v>9561.0974399999996</v>
      </c>
      <c r="U26021" s="18">
        <f t="shared" si="3254"/>
        <v>5179.8826799999997</v>
      </c>
      <c r="V26021" s="18">
        <f t="shared" si="3255"/>
        <v>82166.67240000001</v>
      </c>
      <c r="W26021" s="21">
        <v>54131.1875</v>
      </c>
      <c r="X26021" s="21">
        <v>254</v>
      </c>
      <c r="Y26021" s="21">
        <v>102</v>
      </c>
      <c r="Z26021" s="21">
        <v>34</v>
      </c>
      <c r="AA26021" s="21">
        <v>212</v>
      </c>
    </row>
    <row r="26022" spans="1:27" hidden="1" x14ac:dyDescent="0.35">
      <c r="A26022">
        <v>2630</v>
      </c>
      <c r="B26022" t="s">
        <v>112</v>
      </c>
      <c r="C26022">
        <v>0</v>
      </c>
      <c r="D26022" t="s">
        <v>2455</v>
      </c>
      <c r="E26022" t="s">
        <v>2456</v>
      </c>
      <c r="F26022" t="s">
        <v>111</v>
      </c>
      <c r="G26022" s="19">
        <v>1044</v>
      </c>
      <c r="H26022" s="19">
        <v>1093.7901999999999</v>
      </c>
      <c r="I26022" s="19">
        <v>1378.77</v>
      </c>
      <c r="J26022" s="19">
        <v>1824.3751</v>
      </c>
      <c r="K26022" s="19">
        <v>774.60564999999997</v>
      </c>
      <c r="L26022" s="19">
        <v>796.75811999999996</v>
      </c>
      <c r="M26022" s="19">
        <v>357.56380999999999</v>
      </c>
      <c r="N26022" s="19">
        <v>7269.8627999999999</v>
      </c>
      <c r="O26022" s="17">
        <f t="shared" si="3248"/>
        <v>12528</v>
      </c>
      <c r="P26022" s="18">
        <f t="shared" si="3249"/>
        <v>13125.482399999999</v>
      </c>
      <c r="Q26022" s="18">
        <f t="shared" si="3250"/>
        <v>16545.239999999998</v>
      </c>
      <c r="R26022" s="18">
        <f t="shared" si="3251"/>
        <v>21892.501199999999</v>
      </c>
      <c r="S26022" s="18">
        <f t="shared" si="3252"/>
        <v>9295.2677999999996</v>
      </c>
      <c r="T26022" s="18">
        <f t="shared" si="3253"/>
        <v>9561.0974399999996</v>
      </c>
      <c r="U26022" s="18">
        <f t="shared" si="3254"/>
        <v>4290.7657199999994</v>
      </c>
      <c r="V26022" s="18">
        <f t="shared" si="3255"/>
        <v>87238.353600000002</v>
      </c>
      <c r="W26022" s="21">
        <v>54131.1875</v>
      </c>
      <c r="X26022" s="21">
        <v>254</v>
      </c>
      <c r="Y26022" s="21">
        <v>102</v>
      </c>
      <c r="Z26022" s="21">
        <v>34</v>
      </c>
      <c r="AA26022" s="21">
        <v>212</v>
      </c>
    </row>
    <row r="26023" spans="1:27" x14ac:dyDescent="0.35">
      <c r="A26023">
        <v>2763</v>
      </c>
      <c r="B26023" t="s">
        <v>112</v>
      </c>
      <c r="C26023">
        <v>0</v>
      </c>
      <c r="D26023" t="s">
        <v>4421</v>
      </c>
      <c r="E26023" t="s">
        <v>2535</v>
      </c>
      <c r="F26023" t="s">
        <v>10</v>
      </c>
      <c r="G26023" s="19">
        <v>538</v>
      </c>
      <c r="H26023" s="19">
        <v>253.32599999999999</v>
      </c>
      <c r="I26023" s="19">
        <v>969.79674999999997</v>
      </c>
      <c r="J26023" s="19">
        <v>458.89917000000003</v>
      </c>
      <c r="K26023" s="19">
        <v>286.72861</v>
      </c>
      <c r="L26023" s="19">
        <v>0</v>
      </c>
      <c r="M26023" s="19">
        <v>371.76186999999999</v>
      </c>
      <c r="N26023" s="19">
        <v>2878.5124999999998</v>
      </c>
      <c r="O26023" s="17">
        <f t="shared" si="3248"/>
        <v>6456</v>
      </c>
      <c r="P26023" s="18">
        <f t="shared" si="3249"/>
        <v>3039.9119999999998</v>
      </c>
      <c r="Q26023" s="18">
        <f t="shared" si="3250"/>
        <v>11637.561</v>
      </c>
      <c r="R26023" s="18">
        <f t="shared" si="3251"/>
        <v>5506.7900399999999</v>
      </c>
      <c r="S26023" s="18">
        <f t="shared" si="3252"/>
        <v>3440.74332</v>
      </c>
      <c r="T26023" s="18">
        <f t="shared" si="3253"/>
        <v>0</v>
      </c>
      <c r="U26023" s="18">
        <f t="shared" si="3254"/>
        <v>4461.1424399999996</v>
      </c>
      <c r="V26023" s="18">
        <f t="shared" si="3255"/>
        <v>34542.149999999994</v>
      </c>
      <c r="W26023" s="21">
        <v>64889.24609375</v>
      </c>
      <c r="X26023" s="21">
        <v>254</v>
      </c>
      <c r="Y26023" s="21">
        <v>141</v>
      </c>
      <c r="Z26023" s="21">
        <v>150</v>
      </c>
      <c r="AA26023" s="21">
        <v>119.5</v>
      </c>
    </row>
    <row r="26024" spans="1:27" hidden="1" x14ac:dyDescent="0.35">
      <c r="A26024">
        <v>2631</v>
      </c>
      <c r="B26024" t="s">
        <v>112</v>
      </c>
      <c r="C26024">
        <v>1</v>
      </c>
      <c r="D26024" t="s">
        <v>3043</v>
      </c>
      <c r="E26024" t="s">
        <v>3046</v>
      </c>
      <c r="F26024" t="s">
        <v>11</v>
      </c>
      <c r="G26024" s="19">
        <v>1495.7021</v>
      </c>
      <c r="H26024" s="19">
        <v>380.98617999999999</v>
      </c>
      <c r="I26024" s="19">
        <v>1001.6275000000001</v>
      </c>
      <c r="J26024" s="19">
        <v>549.48961999999995</v>
      </c>
      <c r="K26024" s="19">
        <v>679.99823000000004</v>
      </c>
      <c r="L26024" s="19">
        <v>737.58722</v>
      </c>
      <c r="M26024" s="19">
        <v>572.84540000000004</v>
      </c>
      <c r="N26024" s="19">
        <v>5418.2362999999996</v>
      </c>
      <c r="O26024" s="17">
        <f t="shared" si="3248"/>
        <v>17948.425199999998</v>
      </c>
      <c r="P26024" s="18">
        <f t="shared" si="3249"/>
        <v>4571.8341600000003</v>
      </c>
      <c r="Q26024" s="18">
        <f t="shared" si="3250"/>
        <v>12019.53</v>
      </c>
      <c r="R26024" s="18">
        <f t="shared" si="3251"/>
        <v>6593.8754399999998</v>
      </c>
      <c r="S26024" s="18">
        <f t="shared" si="3252"/>
        <v>8159.97876</v>
      </c>
      <c r="T26024" s="18">
        <f t="shared" si="3253"/>
        <v>8851.0466400000005</v>
      </c>
      <c r="U26024" s="18">
        <f t="shared" si="3254"/>
        <v>6874.1448</v>
      </c>
      <c r="V26024" s="18">
        <f t="shared" si="3255"/>
        <v>65018.835599999991</v>
      </c>
      <c r="W26024" s="21">
        <v>111113.875</v>
      </c>
      <c r="X26024" s="21">
        <v>254</v>
      </c>
      <c r="Y26024" s="21">
        <v>4</v>
      </c>
      <c r="Z26024" s="21">
        <v>248</v>
      </c>
      <c r="AA26024" s="21">
        <v>3</v>
      </c>
    </row>
    <row r="26025" spans="1:27" hidden="1" x14ac:dyDescent="0.35">
      <c r="A26025">
        <v>2631</v>
      </c>
      <c r="B26025" t="s">
        <v>112</v>
      </c>
      <c r="C26025">
        <v>1</v>
      </c>
      <c r="D26025" t="s">
        <v>3043</v>
      </c>
      <c r="E26025" t="s">
        <v>3046</v>
      </c>
      <c r="F26025" t="s">
        <v>12</v>
      </c>
      <c r="G26025" s="19">
        <v>1495.7021</v>
      </c>
      <c r="H26025" s="19">
        <v>558.20844</v>
      </c>
      <c r="I26025" s="19">
        <v>1078.3851</v>
      </c>
      <c r="J26025" s="19">
        <v>735.85590000000002</v>
      </c>
      <c r="K26025" s="19">
        <v>744.21283000000005</v>
      </c>
      <c r="L26025" s="19">
        <v>1246.6325999999999</v>
      </c>
      <c r="M26025" s="19">
        <v>620.5788</v>
      </c>
      <c r="N26025" s="19">
        <v>6479.5757000000003</v>
      </c>
      <c r="O26025" s="17">
        <f t="shared" si="3248"/>
        <v>17948.425199999998</v>
      </c>
      <c r="P26025" s="18">
        <f t="shared" si="3249"/>
        <v>6698.5012800000004</v>
      </c>
      <c r="Q26025" s="18">
        <f t="shared" si="3250"/>
        <v>12940.6212</v>
      </c>
      <c r="R26025" s="18">
        <f t="shared" si="3251"/>
        <v>8830.2708000000002</v>
      </c>
      <c r="S26025" s="18">
        <f t="shared" si="3252"/>
        <v>8930.5539600000011</v>
      </c>
      <c r="T26025" s="18">
        <f t="shared" si="3253"/>
        <v>14959.591199999999</v>
      </c>
      <c r="U26025" s="18">
        <f t="shared" si="3254"/>
        <v>7446.9456</v>
      </c>
      <c r="V26025" s="18">
        <f t="shared" si="3255"/>
        <v>77754.9084</v>
      </c>
      <c r="W26025" s="21">
        <v>111113.875</v>
      </c>
      <c r="X26025" s="21">
        <v>254</v>
      </c>
      <c r="Y26025" s="21">
        <v>4</v>
      </c>
      <c r="Z26025" s="21">
        <v>248</v>
      </c>
      <c r="AA26025" s="21">
        <v>3</v>
      </c>
    </row>
    <row r="26026" spans="1:27" hidden="1" x14ac:dyDescent="0.35">
      <c r="A26026">
        <v>2631</v>
      </c>
      <c r="B26026" t="s">
        <v>112</v>
      </c>
      <c r="C26026">
        <v>1</v>
      </c>
      <c r="D26026" t="s">
        <v>3043</v>
      </c>
      <c r="E26026" t="s">
        <v>3046</v>
      </c>
      <c r="F26026" t="s">
        <v>108</v>
      </c>
      <c r="G26026" s="19">
        <v>2005.0424</v>
      </c>
      <c r="H26026" s="19">
        <v>744.67456000000004</v>
      </c>
      <c r="I26026" s="19">
        <v>1134.6748</v>
      </c>
      <c r="J26026" s="19">
        <v>922.22217000000001</v>
      </c>
      <c r="K26026" s="19">
        <v>996.33081000000004</v>
      </c>
      <c r="L26026" s="19">
        <v>1403.2618</v>
      </c>
      <c r="M26026" s="19">
        <v>888.94727</v>
      </c>
      <c r="N26026" s="19">
        <v>8095.1538</v>
      </c>
      <c r="O26026" s="17">
        <f t="shared" si="3248"/>
        <v>24060.5088</v>
      </c>
      <c r="P26026" s="18">
        <f t="shared" si="3249"/>
        <v>8936.094720000001</v>
      </c>
      <c r="Q26026" s="18">
        <f t="shared" si="3250"/>
        <v>13616.097600000001</v>
      </c>
      <c r="R26026" s="18">
        <f t="shared" si="3251"/>
        <v>11066.66604</v>
      </c>
      <c r="S26026" s="18">
        <f t="shared" si="3252"/>
        <v>11955.969720000001</v>
      </c>
      <c r="T26026" s="18">
        <f t="shared" si="3253"/>
        <v>16839.141599999999</v>
      </c>
      <c r="U26026" s="18">
        <f t="shared" si="3254"/>
        <v>10667.36724</v>
      </c>
      <c r="V26026" s="18">
        <f t="shared" si="3255"/>
        <v>97141.845600000001</v>
      </c>
      <c r="W26026" s="21">
        <v>111113.875</v>
      </c>
      <c r="X26026" s="21">
        <v>254</v>
      </c>
      <c r="Y26026" s="21">
        <v>4</v>
      </c>
      <c r="Z26026" s="21">
        <v>248</v>
      </c>
      <c r="AA26026" s="21">
        <v>3</v>
      </c>
    </row>
    <row r="26027" spans="1:27" hidden="1" x14ac:dyDescent="0.35">
      <c r="A26027">
        <v>2631</v>
      </c>
      <c r="B26027" t="s">
        <v>112</v>
      </c>
      <c r="C26027">
        <v>1</v>
      </c>
      <c r="D26027" t="s">
        <v>3043</v>
      </c>
      <c r="E26027" t="s">
        <v>3046</v>
      </c>
      <c r="F26027" t="s">
        <v>109</v>
      </c>
      <c r="G26027" s="19">
        <v>2005.0424</v>
      </c>
      <c r="H26027" s="19">
        <v>911.53204000000005</v>
      </c>
      <c r="I26027" s="19">
        <v>1169.6818000000001</v>
      </c>
      <c r="J26027" s="19">
        <v>1108.5885000000001</v>
      </c>
      <c r="K26027" s="19">
        <v>1056.7899</v>
      </c>
      <c r="L26027" s="19">
        <v>1403.2618</v>
      </c>
      <c r="M26027" s="19">
        <v>861.58722</v>
      </c>
      <c r="N26027" s="19">
        <v>8516.4833999999992</v>
      </c>
      <c r="O26027" s="17">
        <f t="shared" si="3248"/>
        <v>24060.5088</v>
      </c>
      <c r="P26027" s="18">
        <f t="shared" si="3249"/>
        <v>10938.384480000001</v>
      </c>
      <c r="Q26027" s="18">
        <f t="shared" si="3250"/>
        <v>14036.1816</v>
      </c>
      <c r="R26027" s="18">
        <f t="shared" si="3251"/>
        <v>13303.062000000002</v>
      </c>
      <c r="S26027" s="18">
        <f t="shared" si="3252"/>
        <v>12681.478800000001</v>
      </c>
      <c r="T26027" s="18">
        <f t="shared" si="3253"/>
        <v>16839.141599999999</v>
      </c>
      <c r="U26027" s="18">
        <f t="shared" si="3254"/>
        <v>10339.04664</v>
      </c>
      <c r="V26027" s="18">
        <f t="shared" si="3255"/>
        <v>102197.8008</v>
      </c>
      <c r="W26027" s="21">
        <v>111113.875</v>
      </c>
      <c r="X26027" s="21">
        <v>254</v>
      </c>
      <c r="Y26027" s="21">
        <v>4</v>
      </c>
      <c r="Z26027" s="21">
        <v>248</v>
      </c>
      <c r="AA26027" s="21">
        <v>3</v>
      </c>
    </row>
    <row r="26028" spans="1:27" hidden="1" x14ac:dyDescent="0.35">
      <c r="A26028">
        <v>2631</v>
      </c>
      <c r="B26028" t="s">
        <v>112</v>
      </c>
      <c r="C26028">
        <v>1</v>
      </c>
      <c r="D26028" t="s">
        <v>3043</v>
      </c>
      <c r="E26028" t="s">
        <v>3046</v>
      </c>
      <c r="F26028" t="s">
        <v>13</v>
      </c>
      <c r="G26028" s="19">
        <v>1251.3739</v>
      </c>
      <c r="H26028" s="19">
        <v>473.94153</v>
      </c>
      <c r="I26028" s="19">
        <v>1122.5316</v>
      </c>
      <c r="J26028" s="19">
        <v>726.24663999999996</v>
      </c>
      <c r="K26028" s="19">
        <v>625.14984000000004</v>
      </c>
      <c r="L26028" s="19">
        <v>0</v>
      </c>
      <c r="M26028" s="19">
        <v>580.4837</v>
      </c>
      <c r="N26028" s="19">
        <v>4779.7271000000001</v>
      </c>
      <c r="O26028" s="17">
        <f t="shared" si="3248"/>
        <v>15016.486800000001</v>
      </c>
      <c r="P26028" s="18">
        <f t="shared" si="3249"/>
        <v>5687.2983599999998</v>
      </c>
      <c r="Q26028" s="18">
        <f t="shared" si="3250"/>
        <v>13470.379199999999</v>
      </c>
      <c r="R26028" s="18">
        <f t="shared" si="3251"/>
        <v>8714.9596799999999</v>
      </c>
      <c r="S26028" s="18">
        <f t="shared" si="3252"/>
        <v>7501.7980800000005</v>
      </c>
      <c r="T26028" s="18">
        <f t="shared" si="3253"/>
        <v>0</v>
      </c>
      <c r="U26028" s="18">
        <f t="shared" si="3254"/>
        <v>6965.8044</v>
      </c>
      <c r="V26028" s="18">
        <f t="shared" si="3255"/>
        <v>57356.725200000001</v>
      </c>
      <c r="W26028" s="21">
        <v>111113.875</v>
      </c>
      <c r="X26028" s="21">
        <v>254</v>
      </c>
      <c r="Y26028" s="21">
        <v>4</v>
      </c>
      <c r="Z26028" s="21">
        <v>248</v>
      </c>
      <c r="AA26028" s="21">
        <v>3</v>
      </c>
    </row>
    <row r="26029" spans="1:27" hidden="1" x14ac:dyDescent="0.35">
      <c r="A26029">
        <v>2631</v>
      </c>
      <c r="B26029" t="s">
        <v>112</v>
      </c>
      <c r="C26029">
        <v>1</v>
      </c>
      <c r="D26029" t="s">
        <v>3043</v>
      </c>
      <c r="E26029" t="s">
        <v>3046</v>
      </c>
      <c r="F26029" t="s">
        <v>14</v>
      </c>
      <c r="G26029" s="19">
        <v>1495.7021</v>
      </c>
      <c r="H26029" s="19">
        <v>589.86792000000003</v>
      </c>
      <c r="I26029" s="19">
        <v>1195.5836999999999</v>
      </c>
      <c r="J26029" s="19">
        <v>912.61292000000003</v>
      </c>
      <c r="K26029" s="19">
        <v>755.68426999999997</v>
      </c>
      <c r="L26029" s="19">
        <v>737.58722</v>
      </c>
      <c r="M26029" s="19">
        <v>673.92316000000005</v>
      </c>
      <c r="N26029" s="19">
        <v>6360.9614000000001</v>
      </c>
      <c r="O26029" s="17">
        <f t="shared" si="3248"/>
        <v>17948.425199999998</v>
      </c>
      <c r="P26029" s="18">
        <f t="shared" si="3249"/>
        <v>7078.4150399999999</v>
      </c>
      <c r="Q26029" s="18">
        <f t="shared" si="3250"/>
        <v>14347.004399999998</v>
      </c>
      <c r="R26029" s="18">
        <f t="shared" si="3251"/>
        <v>10951.35504</v>
      </c>
      <c r="S26029" s="18">
        <f t="shared" si="3252"/>
        <v>9068.2112400000005</v>
      </c>
      <c r="T26029" s="18">
        <f t="shared" si="3253"/>
        <v>8851.0466400000005</v>
      </c>
      <c r="U26029" s="18">
        <f t="shared" si="3254"/>
        <v>8087.0779200000006</v>
      </c>
      <c r="V26029" s="18">
        <f t="shared" si="3255"/>
        <v>76331.536800000002</v>
      </c>
      <c r="W26029" s="21">
        <v>111113.875</v>
      </c>
      <c r="X26029" s="21">
        <v>254</v>
      </c>
      <c r="Y26029" s="21">
        <v>4</v>
      </c>
      <c r="Z26029" s="21">
        <v>248</v>
      </c>
      <c r="AA26029" s="21">
        <v>3</v>
      </c>
    </row>
    <row r="26030" spans="1:27" hidden="1" x14ac:dyDescent="0.35">
      <c r="A26030">
        <v>2631</v>
      </c>
      <c r="B26030" t="s">
        <v>112</v>
      </c>
      <c r="C26030">
        <v>1</v>
      </c>
      <c r="D26030" t="s">
        <v>3043</v>
      </c>
      <c r="E26030" t="s">
        <v>3046</v>
      </c>
      <c r="F26030" t="s">
        <v>15</v>
      </c>
      <c r="G26030" s="19">
        <v>1495.7021</v>
      </c>
      <c r="H26030" s="19">
        <v>747.05498999999998</v>
      </c>
      <c r="I26030" s="19">
        <v>1249.2594999999999</v>
      </c>
      <c r="J26030" s="19">
        <v>1098.9792</v>
      </c>
      <c r="K26030" s="19">
        <v>812.63933999999995</v>
      </c>
      <c r="L26030" s="19">
        <v>1246.6325999999999</v>
      </c>
      <c r="M26030" s="19">
        <v>655.88867000000005</v>
      </c>
      <c r="N26030" s="19">
        <v>7306.1562999999996</v>
      </c>
      <c r="O26030" s="17">
        <f t="shared" si="3248"/>
        <v>17948.425199999998</v>
      </c>
      <c r="P26030" s="18">
        <f t="shared" si="3249"/>
        <v>8964.6598799999992</v>
      </c>
      <c r="Q26030" s="18">
        <f t="shared" si="3250"/>
        <v>14991.113999999998</v>
      </c>
      <c r="R26030" s="18">
        <f t="shared" si="3251"/>
        <v>13187.750400000001</v>
      </c>
      <c r="S26030" s="18">
        <f t="shared" si="3252"/>
        <v>9751.6720800000003</v>
      </c>
      <c r="T26030" s="18">
        <f t="shared" si="3253"/>
        <v>14959.591199999999</v>
      </c>
      <c r="U26030" s="18">
        <f t="shared" si="3254"/>
        <v>7870.6640400000006</v>
      </c>
      <c r="V26030" s="18">
        <f t="shared" si="3255"/>
        <v>87673.875599999999</v>
      </c>
      <c r="W26030" s="21">
        <v>111113.875</v>
      </c>
      <c r="X26030" s="21">
        <v>254</v>
      </c>
      <c r="Y26030" s="21">
        <v>4</v>
      </c>
      <c r="Z26030" s="21">
        <v>248</v>
      </c>
      <c r="AA26030" s="21">
        <v>3</v>
      </c>
    </row>
    <row r="26031" spans="1:27" hidden="1" x14ac:dyDescent="0.35">
      <c r="A26031">
        <v>2631</v>
      </c>
      <c r="B26031" t="s">
        <v>112</v>
      </c>
      <c r="C26031">
        <v>1</v>
      </c>
      <c r="D26031" t="s">
        <v>3043</v>
      </c>
      <c r="E26031" t="s">
        <v>3046</v>
      </c>
      <c r="F26031" t="s">
        <v>110</v>
      </c>
      <c r="G26031" s="19">
        <v>2005.0424</v>
      </c>
      <c r="H26031" s="19">
        <v>912.09740999999997</v>
      </c>
      <c r="I26031" s="19">
        <v>1282.4436000000001</v>
      </c>
      <c r="J26031" s="19">
        <v>1285.3454999999999</v>
      </c>
      <c r="K26031" s="19">
        <v>1056.9947999999999</v>
      </c>
      <c r="L26031" s="19">
        <v>1403.2618</v>
      </c>
      <c r="M26031" s="19">
        <v>804.73955999999998</v>
      </c>
      <c r="N26031" s="19">
        <v>8749.9248000000007</v>
      </c>
      <c r="O26031" s="17">
        <f t="shared" si="3248"/>
        <v>24060.5088</v>
      </c>
      <c r="P26031" s="18">
        <f t="shared" si="3249"/>
        <v>10945.16892</v>
      </c>
      <c r="Q26031" s="18">
        <f t="shared" si="3250"/>
        <v>15389.323200000001</v>
      </c>
      <c r="R26031" s="18">
        <f t="shared" si="3251"/>
        <v>15424.145999999999</v>
      </c>
      <c r="S26031" s="18">
        <f t="shared" si="3252"/>
        <v>12683.937599999999</v>
      </c>
      <c r="T26031" s="18">
        <f t="shared" si="3253"/>
        <v>16839.141599999999</v>
      </c>
      <c r="U26031" s="18">
        <f t="shared" si="3254"/>
        <v>9656.8747199999998</v>
      </c>
      <c r="V26031" s="18">
        <f t="shared" si="3255"/>
        <v>104999.09760000001</v>
      </c>
      <c r="W26031" s="21">
        <v>111113.875</v>
      </c>
      <c r="X26031" s="21">
        <v>254</v>
      </c>
      <c r="Y26031" s="21">
        <v>4</v>
      </c>
      <c r="Z26031" s="21">
        <v>248</v>
      </c>
      <c r="AA26031" s="21">
        <v>3</v>
      </c>
    </row>
    <row r="26032" spans="1:27" hidden="1" x14ac:dyDescent="0.35">
      <c r="A26032">
        <v>2631</v>
      </c>
      <c r="B26032" t="s">
        <v>112</v>
      </c>
      <c r="C26032">
        <v>1</v>
      </c>
      <c r="D26032" t="s">
        <v>3043</v>
      </c>
      <c r="E26032" t="s">
        <v>3046</v>
      </c>
      <c r="F26032" t="s">
        <v>111</v>
      </c>
      <c r="G26032" s="19">
        <v>2005.0424</v>
      </c>
      <c r="H26032" s="19">
        <v>1116.1886</v>
      </c>
      <c r="I26032" s="19">
        <v>1352.9396999999999</v>
      </c>
      <c r="J26032" s="19">
        <v>1471.7118</v>
      </c>
      <c r="K26032" s="19">
        <v>1130.9450999999999</v>
      </c>
      <c r="L26032" s="19">
        <v>1403.2618</v>
      </c>
      <c r="M26032" s="19">
        <v>764.26886000000002</v>
      </c>
      <c r="N26032" s="19">
        <v>9244.3583999999992</v>
      </c>
      <c r="O26032" s="17">
        <f t="shared" si="3248"/>
        <v>24060.5088</v>
      </c>
      <c r="P26032" s="18">
        <f t="shared" si="3249"/>
        <v>13394.263199999999</v>
      </c>
      <c r="Q26032" s="18">
        <f t="shared" si="3250"/>
        <v>16235.276399999999</v>
      </c>
      <c r="R26032" s="18">
        <f t="shared" si="3251"/>
        <v>17660.5416</v>
      </c>
      <c r="S26032" s="18">
        <f t="shared" si="3252"/>
        <v>13571.341199999999</v>
      </c>
      <c r="T26032" s="18">
        <f t="shared" si="3253"/>
        <v>16839.141599999999</v>
      </c>
      <c r="U26032" s="18">
        <f t="shared" si="3254"/>
        <v>9171.2263199999998</v>
      </c>
      <c r="V26032" s="18">
        <f t="shared" si="3255"/>
        <v>110932.3008</v>
      </c>
      <c r="W26032" s="21">
        <v>111113.875</v>
      </c>
      <c r="X26032" s="21">
        <v>254</v>
      </c>
      <c r="Y26032" s="21">
        <v>4</v>
      </c>
      <c r="Z26032" s="21">
        <v>248</v>
      </c>
      <c r="AA26032" s="21">
        <v>3</v>
      </c>
    </row>
    <row r="26033" spans="1:27" x14ac:dyDescent="0.35">
      <c r="A26033">
        <v>2643</v>
      </c>
      <c r="B26033" t="s">
        <v>112</v>
      </c>
      <c r="C26033">
        <v>1</v>
      </c>
      <c r="D26033" t="s">
        <v>4422</v>
      </c>
      <c r="E26033" t="s">
        <v>2624</v>
      </c>
      <c r="F26033" t="s">
        <v>10</v>
      </c>
      <c r="G26033" s="19">
        <v>661</v>
      </c>
      <c r="H26033" s="19">
        <v>238.62788</v>
      </c>
      <c r="I26033" s="19">
        <v>889.14832000000001</v>
      </c>
      <c r="J26033" s="19">
        <v>480.12331999999998</v>
      </c>
      <c r="K26033" s="19">
        <v>325.97064</v>
      </c>
      <c r="L26033" s="19">
        <v>0</v>
      </c>
      <c r="M26033" s="19">
        <v>389.34375</v>
      </c>
      <c r="N26033" s="19">
        <v>2984.2139000000002</v>
      </c>
      <c r="O26033" s="17">
        <f t="shared" si="3248"/>
        <v>7932</v>
      </c>
      <c r="P26033" s="18">
        <f t="shared" si="3249"/>
        <v>2863.5345600000001</v>
      </c>
      <c r="Q26033" s="18">
        <f t="shared" si="3250"/>
        <v>10669.779839999999</v>
      </c>
      <c r="R26033" s="18">
        <f t="shared" si="3251"/>
        <v>5761.47984</v>
      </c>
      <c r="S26033" s="18">
        <f t="shared" si="3252"/>
        <v>3911.64768</v>
      </c>
      <c r="T26033" s="18">
        <f t="shared" si="3253"/>
        <v>0</v>
      </c>
      <c r="U26033" s="18">
        <f t="shared" si="3254"/>
        <v>4672.125</v>
      </c>
      <c r="V26033" s="18">
        <f t="shared" si="3255"/>
        <v>35810.566800000001</v>
      </c>
      <c r="W26033" s="21">
        <v>71036.8515625</v>
      </c>
      <c r="X26033" s="21">
        <v>254</v>
      </c>
      <c r="Y26033" s="21">
        <v>39</v>
      </c>
      <c r="Z26033" s="21">
        <v>136</v>
      </c>
      <c r="AA26033" s="21">
        <v>75</v>
      </c>
    </row>
    <row r="26034" spans="1:27" hidden="1" x14ac:dyDescent="0.35">
      <c r="A26034">
        <v>2632</v>
      </c>
      <c r="B26034" t="s">
        <v>112</v>
      </c>
      <c r="C26034">
        <v>0</v>
      </c>
      <c r="D26034" t="s">
        <v>2523</v>
      </c>
      <c r="E26034" t="s">
        <v>228</v>
      </c>
      <c r="F26034" t="s">
        <v>11</v>
      </c>
      <c r="G26034" s="19">
        <v>774</v>
      </c>
      <c r="H26034" s="19">
        <v>361.87313999999998</v>
      </c>
      <c r="I26034" s="19">
        <v>1028.3163</v>
      </c>
      <c r="J26034" s="19">
        <v>670.57465000000002</v>
      </c>
      <c r="K26034" s="19">
        <v>411.57166000000001</v>
      </c>
      <c r="L26034" s="19">
        <v>410.99709999999999</v>
      </c>
      <c r="M26034" s="19">
        <v>324.97915999999998</v>
      </c>
      <c r="N26034" s="19">
        <v>3982.3119999999999</v>
      </c>
      <c r="O26034" s="17">
        <f t="shared" si="3248"/>
        <v>9288</v>
      </c>
      <c r="P26034" s="18">
        <f t="shared" si="3249"/>
        <v>4342.47768</v>
      </c>
      <c r="Q26034" s="18">
        <f t="shared" si="3250"/>
        <v>12339.795599999999</v>
      </c>
      <c r="R26034" s="18">
        <f t="shared" si="3251"/>
        <v>8046.8958000000002</v>
      </c>
      <c r="S26034" s="18">
        <f t="shared" si="3252"/>
        <v>4938.8599199999999</v>
      </c>
      <c r="T26034" s="18">
        <f t="shared" si="3253"/>
        <v>4931.9651999999996</v>
      </c>
      <c r="U26034" s="18">
        <f t="shared" si="3254"/>
        <v>3899.7499199999997</v>
      </c>
      <c r="V26034" s="18">
        <f t="shared" si="3255"/>
        <v>47787.743999999999</v>
      </c>
      <c r="W26034" s="21">
        <v>66687.21875</v>
      </c>
      <c r="X26034" s="21">
        <v>254</v>
      </c>
      <c r="Y26034" s="21">
        <v>142</v>
      </c>
      <c r="Z26034" s="21">
        <v>179</v>
      </c>
      <c r="AA26034" s="21">
        <v>100</v>
      </c>
    </row>
    <row r="26035" spans="1:27" hidden="1" x14ac:dyDescent="0.35">
      <c r="A26035">
        <v>2632</v>
      </c>
      <c r="B26035" t="s">
        <v>112</v>
      </c>
      <c r="C26035">
        <v>0</v>
      </c>
      <c r="D26035" t="s">
        <v>2523</v>
      </c>
      <c r="E26035" t="s">
        <v>228</v>
      </c>
      <c r="F26035" t="s">
        <v>12</v>
      </c>
      <c r="G26035" s="19">
        <v>774</v>
      </c>
      <c r="H26035" s="19">
        <v>530.20459000000005</v>
      </c>
      <c r="I26035" s="19">
        <v>1136.184</v>
      </c>
      <c r="J26035" s="19">
        <v>892.25012000000004</v>
      </c>
      <c r="K26035" s="19">
        <v>472.56475999999998</v>
      </c>
      <c r="L26035" s="19">
        <v>713.12085000000002</v>
      </c>
      <c r="M26035" s="19">
        <v>279.18099999999998</v>
      </c>
      <c r="N26035" s="19">
        <v>4797.5054</v>
      </c>
      <c r="O26035" s="17">
        <f t="shared" si="3248"/>
        <v>9288</v>
      </c>
      <c r="P26035" s="18">
        <f t="shared" si="3249"/>
        <v>6362.4550800000006</v>
      </c>
      <c r="Q26035" s="18">
        <f t="shared" si="3250"/>
        <v>13634.207999999999</v>
      </c>
      <c r="R26035" s="18">
        <f t="shared" si="3251"/>
        <v>10707.00144</v>
      </c>
      <c r="S26035" s="18">
        <f t="shared" si="3252"/>
        <v>5670.7771199999997</v>
      </c>
      <c r="T26035" s="18">
        <f t="shared" si="3253"/>
        <v>8557.4501999999993</v>
      </c>
      <c r="U26035" s="18">
        <f t="shared" si="3254"/>
        <v>3350.1719999999996</v>
      </c>
      <c r="V26035" s="18">
        <f t="shared" si="3255"/>
        <v>57570.0648</v>
      </c>
      <c r="W26035" s="21">
        <v>66687.21875</v>
      </c>
      <c r="X26035" s="21">
        <v>254</v>
      </c>
      <c r="Y26035" s="21">
        <v>142</v>
      </c>
      <c r="Z26035" s="21">
        <v>179</v>
      </c>
      <c r="AA26035" s="21">
        <v>100</v>
      </c>
    </row>
    <row r="26036" spans="1:27" hidden="1" x14ac:dyDescent="0.35">
      <c r="A26036">
        <v>2632</v>
      </c>
      <c r="B26036" t="s">
        <v>112</v>
      </c>
      <c r="C26036">
        <v>0</v>
      </c>
      <c r="D26036" t="s">
        <v>2523</v>
      </c>
      <c r="E26036" t="s">
        <v>228</v>
      </c>
      <c r="F26036" t="s">
        <v>108</v>
      </c>
      <c r="G26036" s="19">
        <v>1017</v>
      </c>
      <c r="H26036" s="19">
        <v>707.31622000000004</v>
      </c>
      <c r="I26036" s="19">
        <v>1177.6768999999999</v>
      </c>
      <c r="J26036" s="19">
        <v>1113.9257</v>
      </c>
      <c r="K26036" s="19">
        <v>624.78772000000004</v>
      </c>
      <c r="L26036" s="19">
        <v>806.08203000000003</v>
      </c>
      <c r="M26036" s="19">
        <v>317.75912</v>
      </c>
      <c r="N26036" s="19">
        <v>5764.5478999999996</v>
      </c>
      <c r="O26036" s="17">
        <f t="shared" si="3248"/>
        <v>12204</v>
      </c>
      <c r="P26036" s="18">
        <f t="shared" si="3249"/>
        <v>8487.7946400000001</v>
      </c>
      <c r="Q26036" s="18">
        <f t="shared" si="3250"/>
        <v>14132.122799999999</v>
      </c>
      <c r="R26036" s="18">
        <f t="shared" si="3251"/>
        <v>13367.108400000001</v>
      </c>
      <c r="S26036" s="18">
        <f t="shared" si="3252"/>
        <v>7497.4526400000004</v>
      </c>
      <c r="T26036" s="18">
        <f t="shared" si="3253"/>
        <v>9672.9843600000004</v>
      </c>
      <c r="U26036" s="18">
        <f t="shared" si="3254"/>
        <v>3813.1094400000002</v>
      </c>
      <c r="V26036" s="18">
        <f t="shared" si="3255"/>
        <v>69174.574800000002</v>
      </c>
      <c r="W26036" s="21">
        <v>66687.21875</v>
      </c>
      <c r="X26036" s="21">
        <v>254</v>
      </c>
      <c r="Y26036" s="21">
        <v>142</v>
      </c>
      <c r="Z26036" s="21">
        <v>179</v>
      </c>
      <c r="AA26036" s="21">
        <v>100</v>
      </c>
    </row>
    <row r="26037" spans="1:27" hidden="1" x14ac:dyDescent="0.35">
      <c r="A26037">
        <v>2632</v>
      </c>
      <c r="B26037" t="s">
        <v>112</v>
      </c>
      <c r="C26037">
        <v>0</v>
      </c>
      <c r="D26037" t="s">
        <v>2523</v>
      </c>
      <c r="E26037" t="s">
        <v>228</v>
      </c>
      <c r="F26037" t="s">
        <v>109</v>
      </c>
      <c r="G26037" s="19">
        <v>1017</v>
      </c>
      <c r="H26037" s="19">
        <v>865.80298000000005</v>
      </c>
      <c r="I26037" s="19">
        <v>1197.9899</v>
      </c>
      <c r="J26037" s="19">
        <v>1335.6011000000001</v>
      </c>
      <c r="K26037" s="19">
        <v>682.21375</v>
      </c>
      <c r="L26037" s="19">
        <v>806.08203000000003</v>
      </c>
      <c r="M26037" s="19">
        <v>236.62239</v>
      </c>
      <c r="N26037" s="19">
        <v>6141.3119999999999</v>
      </c>
      <c r="O26037" s="17">
        <f t="shared" si="3248"/>
        <v>12204</v>
      </c>
      <c r="P26037" s="18">
        <f t="shared" si="3249"/>
        <v>10389.635760000001</v>
      </c>
      <c r="Q26037" s="18">
        <f t="shared" si="3250"/>
        <v>14375.8788</v>
      </c>
      <c r="R26037" s="18">
        <f t="shared" si="3251"/>
        <v>16027.213200000002</v>
      </c>
      <c r="S26037" s="18">
        <f t="shared" si="3252"/>
        <v>8186.5650000000005</v>
      </c>
      <c r="T26037" s="18">
        <f t="shared" si="3253"/>
        <v>9672.9843600000004</v>
      </c>
      <c r="U26037" s="18">
        <f t="shared" si="3254"/>
        <v>2839.4686799999999</v>
      </c>
      <c r="V26037" s="18">
        <f t="shared" si="3255"/>
        <v>73695.744000000006</v>
      </c>
      <c r="W26037" s="21">
        <v>66687.21875</v>
      </c>
      <c r="X26037" s="21">
        <v>254</v>
      </c>
      <c r="Y26037" s="21">
        <v>142</v>
      </c>
      <c r="Z26037" s="21">
        <v>179</v>
      </c>
      <c r="AA26037" s="21">
        <v>100</v>
      </c>
    </row>
    <row r="26038" spans="1:27" hidden="1" x14ac:dyDescent="0.35">
      <c r="A26038">
        <v>2632</v>
      </c>
      <c r="B26038" t="s">
        <v>112</v>
      </c>
      <c r="C26038">
        <v>0</v>
      </c>
      <c r="D26038" t="s">
        <v>2523</v>
      </c>
      <c r="E26038" t="s">
        <v>228</v>
      </c>
      <c r="F26038" t="s">
        <v>13</v>
      </c>
      <c r="G26038" s="19">
        <v>645</v>
      </c>
      <c r="H26038" s="19">
        <v>450.16516000000001</v>
      </c>
      <c r="I26038" s="19">
        <v>1136.1588999999999</v>
      </c>
      <c r="J26038" s="19">
        <v>897.79834000000005</v>
      </c>
      <c r="K26038" s="19">
        <v>396.82153</v>
      </c>
      <c r="L26038" s="19">
        <v>0</v>
      </c>
      <c r="M26038" s="19">
        <v>446.28354000000002</v>
      </c>
      <c r="N26038" s="19">
        <v>3972.2275</v>
      </c>
      <c r="O26038" s="17">
        <f t="shared" si="3248"/>
        <v>7740</v>
      </c>
      <c r="P26038" s="18">
        <f t="shared" si="3249"/>
        <v>5401.9819200000002</v>
      </c>
      <c r="Q26038" s="18">
        <f t="shared" si="3250"/>
        <v>13633.906799999999</v>
      </c>
      <c r="R26038" s="18">
        <f t="shared" si="3251"/>
        <v>10773.58008</v>
      </c>
      <c r="S26038" s="18">
        <f t="shared" si="3252"/>
        <v>4761.8583600000002</v>
      </c>
      <c r="T26038" s="18">
        <f t="shared" si="3253"/>
        <v>0</v>
      </c>
      <c r="U26038" s="18">
        <f t="shared" si="3254"/>
        <v>5355.4024800000007</v>
      </c>
      <c r="V26038" s="18">
        <f t="shared" si="3255"/>
        <v>47666.729999999996</v>
      </c>
      <c r="W26038" s="21">
        <v>66687.21875</v>
      </c>
      <c r="X26038" s="21">
        <v>254</v>
      </c>
      <c r="Y26038" s="21">
        <v>142</v>
      </c>
      <c r="Z26038" s="21">
        <v>179</v>
      </c>
      <c r="AA26038" s="21">
        <v>100</v>
      </c>
    </row>
    <row r="26039" spans="1:27" hidden="1" x14ac:dyDescent="0.35">
      <c r="A26039">
        <v>2632</v>
      </c>
      <c r="B26039" t="s">
        <v>112</v>
      </c>
      <c r="C26039">
        <v>0</v>
      </c>
      <c r="D26039" t="s">
        <v>2523</v>
      </c>
      <c r="E26039" t="s">
        <v>228</v>
      </c>
      <c r="F26039" t="s">
        <v>14</v>
      </c>
      <c r="G26039" s="19">
        <v>774</v>
      </c>
      <c r="H26039" s="19">
        <v>560.27588000000003</v>
      </c>
      <c r="I26039" s="19">
        <v>1246.9336000000001</v>
      </c>
      <c r="J26039" s="19">
        <v>1119.4739</v>
      </c>
      <c r="K26039" s="19">
        <v>483.46078</v>
      </c>
      <c r="L26039" s="19">
        <v>410.99709999999999</v>
      </c>
      <c r="M26039" s="19">
        <v>449.06479000000002</v>
      </c>
      <c r="N26039" s="19">
        <v>5044.2061000000003</v>
      </c>
      <c r="O26039" s="17">
        <f t="shared" si="3248"/>
        <v>9288</v>
      </c>
      <c r="P26039" s="18">
        <f t="shared" si="3249"/>
        <v>6723.3105599999999</v>
      </c>
      <c r="Q26039" s="18">
        <f t="shared" si="3250"/>
        <v>14963.2032</v>
      </c>
      <c r="R26039" s="18">
        <f t="shared" si="3251"/>
        <v>13433.686799999999</v>
      </c>
      <c r="S26039" s="18">
        <f t="shared" si="3252"/>
        <v>5801.5293600000005</v>
      </c>
      <c r="T26039" s="18">
        <f t="shared" si="3253"/>
        <v>4931.9651999999996</v>
      </c>
      <c r="U26039" s="18">
        <f t="shared" si="3254"/>
        <v>5388.7774800000007</v>
      </c>
      <c r="V26039" s="18">
        <f t="shared" si="3255"/>
        <v>60530.473200000008</v>
      </c>
      <c r="W26039" s="21">
        <v>66687.21875</v>
      </c>
      <c r="X26039" s="21">
        <v>254</v>
      </c>
      <c r="Y26039" s="21">
        <v>142</v>
      </c>
      <c r="Z26039" s="21">
        <v>179</v>
      </c>
      <c r="AA26039" s="21">
        <v>100</v>
      </c>
    </row>
    <row r="26040" spans="1:27" hidden="1" x14ac:dyDescent="0.35">
      <c r="A26040">
        <v>2632</v>
      </c>
      <c r="B26040" t="s">
        <v>112</v>
      </c>
      <c r="C26040">
        <v>0</v>
      </c>
      <c r="D26040" t="s">
        <v>2523</v>
      </c>
      <c r="E26040" t="s">
        <v>228</v>
      </c>
      <c r="F26040" t="s">
        <v>15</v>
      </c>
      <c r="G26040" s="19">
        <v>774</v>
      </c>
      <c r="H26040" s="19">
        <v>709.57732999999996</v>
      </c>
      <c r="I26040" s="19">
        <v>1286.1026999999999</v>
      </c>
      <c r="J26040" s="19">
        <v>1341.1493</v>
      </c>
      <c r="K26040" s="19">
        <v>537.55858999999998</v>
      </c>
      <c r="L26040" s="19">
        <v>713.12085000000002</v>
      </c>
      <c r="M26040" s="19">
        <v>384.28872999999999</v>
      </c>
      <c r="N26040" s="19">
        <v>5745.7974000000004</v>
      </c>
      <c r="O26040" s="17">
        <f t="shared" si="3248"/>
        <v>9288</v>
      </c>
      <c r="P26040" s="18">
        <f t="shared" si="3249"/>
        <v>8514.9279599999991</v>
      </c>
      <c r="Q26040" s="18">
        <f t="shared" si="3250"/>
        <v>15433.232399999999</v>
      </c>
      <c r="R26040" s="18">
        <f t="shared" si="3251"/>
        <v>16093.7916</v>
      </c>
      <c r="S26040" s="18">
        <f t="shared" si="3252"/>
        <v>6450.7030799999993</v>
      </c>
      <c r="T26040" s="18">
        <f t="shared" si="3253"/>
        <v>8557.4501999999993</v>
      </c>
      <c r="U26040" s="18">
        <f t="shared" si="3254"/>
        <v>4611.4647599999998</v>
      </c>
      <c r="V26040" s="18">
        <f t="shared" si="3255"/>
        <v>68949.568800000008</v>
      </c>
      <c r="W26040" s="21">
        <v>66687.21875</v>
      </c>
      <c r="X26040" s="21">
        <v>254</v>
      </c>
      <c r="Y26040" s="21">
        <v>142</v>
      </c>
      <c r="Z26040" s="21">
        <v>179</v>
      </c>
      <c r="AA26040" s="21">
        <v>100</v>
      </c>
    </row>
    <row r="26041" spans="1:27" hidden="1" x14ac:dyDescent="0.35">
      <c r="A26041">
        <v>2632</v>
      </c>
      <c r="B26041" t="s">
        <v>112</v>
      </c>
      <c r="C26041">
        <v>0</v>
      </c>
      <c r="D26041" t="s">
        <v>2523</v>
      </c>
      <c r="E26041" t="s">
        <v>228</v>
      </c>
      <c r="F26041" t="s">
        <v>110</v>
      </c>
      <c r="G26041" s="19">
        <v>1017</v>
      </c>
      <c r="H26041" s="19">
        <v>866.34002999999996</v>
      </c>
      <c r="I26041" s="19">
        <v>1304.8933</v>
      </c>
      <c r="J26041" s="19">
        <v>1562.8248000000001</v>
      </c>
      <c r="K26041" s="19">
        <v>682.40839000000005</v>
      </c>
      <c r="L26041" s="19">
        <v>806.08203000000003</v>
      </c>
      <c r="M26041" s="19">
        <v>393.67252000000002</v>
      </c>
      <c r="N26041" s="19">
        <v>6633.2212</v>
      </c>
      <c r="O26041" s="17">
        <f t="shared" si="3248"/>
        <v>12204</v>
      </c>
      <c r="P26041" s="18">
        <f t="shared" si="3249"/>
        <v>10396.08036</v>
      </c>
      <c r="Q26041" s="18">
        <f t="shared" si="3250"/>
        <v>15658.7196</v>
      </c>
      <c r="R26041" s="18">
        <f t="shared" si="3251"/>
        <v>18753.8976</v>
      </c>
      <c r="S26041" s="18">
        <f t="shared" si="3252"/>
        <v>8188.9006800000006</v>
      </c>
      <c r="T26041" s="18">
        <f t="shared" si="3253"/>
        <v>9672.9843600000004</v>
      </c>
      <c r="U26041" s="18">
        <f t="shared" si="3254"/>
        <v>4724.07024</v>
      </c>
      <c r="V26041" s="18">
        <f t="shared" si="3255"/>
        <v>79598.654399999999</v>
      </c>
      <c r="W26041" s="21">
        <v>66687.21875</v>
      </c>
      <c r="X26041" s="21">
        <v>254</v>
      </c>
      <c r="Y26041" s="21">
        <v>142</v>
      </c>
      <c r="Z26041" s="21">
        <v>179</v>
      </c>
      <c r="AA26041" s="21">
        <v>100</v>
      </c>
    </row>
    <row r="26042" spans="1:27" hidden="1" x14ac:dyDescent="0.35">
      <c r="A26042">
        <v>2632</v>
      </c>
      <c r="B26042" t="s">
        <v>112</v>
      </c>
      <c r="C26042">
        <v>0</v>
      </c>
      <c r="D26042" t="s">
        <v>2523</v>
      </c>
      <c r="E26042" t="s">
        <v>228</v>
      </c>
      <c r="F26042" t="s">
        <v>111</v>
      </c>
      <c r="G26042" s="19">
        <v>1017</v>
      </c>
      <c r="H26042" s="19">
        <v>1060.1925000000001</v>
      </c>
      <c r="I26042" s="19">
        <v>1307.1747</v>
      </c>
      <c r="J26042" s="19">
        <v>1784.5001999999999</v>
      </c>
      <c r="K26042" s="19">
        <v>752.64873999999998</v>
      </c>
      <c r="L26042" s="19">
        <v>806.08203000000003</v>
      </c>
      <c r="M26042" s="19">
        <v>316.92968999999999</v>
      </c>
      <c r="N26042" s="19">
        <v>7044.5277999999998</v>
      </c>
      <c r="O26042" s="17">
        <f t="shared" si="3248"/>
        <v>12204</v>
      </c>
      <c r="P26042" s="18">
        <f t="shared" si="3249"/>
        <v>12722.310000000001</v>
      </c>
      <c r="Q26042" s="18">
        <f t="shared" si="3250"/>
        <v>15686.0964</v>
      </c>
      <c r="R26042" s="18">
        <f t="shared" si="3251"/>
        <v>21414.002399999998</v>
      </c>
      <c r="S26042" s="18">
        <f t="shared" si="3252"/>
        <v>9031.7848799999992</v>
      </c>
      <c r="T26042" s="18">
        <f t="shared" si="3253"/>
        <v>9672.9843600000004</v>
      </c>
      <c r="U26042" s="18">
        <f t="shared" si="3254"/>
        <v>3803.1562800000002</v>
      </c>
      <c r="V26042" s="18">
        <f t="shared" si="3255"/>
        <v>84534.333599999998</v>
      </c>
      <c r="W26042" s="21">
        <v>66687.21875</v>
      </c>
      <c r="X26042" s="21">
        <v>254</v>
      </c>
      <c r="Y26042" s="21">
        <v>142</v>
      </c>
      <c r="Z26042" s="21">
        <v>179</v>
      </c>
      <c r="AA26042" s="21">
        <v>100</v>
      </c>
    </row>
    <row r="26043" spans="1:27" x14ac:dyDescent="0.35">
      <c r="A26043">
        <v>1330</v>
      </c>
      <c r="B26043" t="s">
        <v>263</v>
      </c>
      <c r="C26043">
        <v>0</v>
      </c>
      <c r="D26043" t="s">
        <v>3138</v>
      </c>
      <c r="E26043" t="s">
        <v>3139</v>
      </c>
      <c r="F26043" t="s">
        <v>10</v>
      </c>
      <c r="G26043" s="19">
        <v>574</v>
      </c>
      <c r="H26043" s="19">
        <v>234.30493000000001</v>
      </c>
      <c r="I26043" s="19">
        <v>893.54303000000004</v>
      </c>
      <c r="J26043" s="19">
        <v>344.5575</v>
      </c>
      <c r="K26043" s="19">
        <v>292.88076999999998</v>
      </c>
      <c r="L26043" s="19">
        <v>0</v>
      </c>
      <c r="M26043" s="19">
        <v>407.58057000000002</v>
      </c>
      <c r="N26043" s="19">
        <v>2746.8667</v>
      </c>
      <c r="O26043" s="17">
        <f t="shared" si="3248"/>
        <v>6888</v>
      </c>
      <c r="P26043" s="18">
        <f t="shared" si="3249"/>
        <v>2811.6591600000002</v>
      </c>
      <c r="Q26043" s="18">
        <f t="shared" si="3250"/>
        <v>10722.516360000001</v>
      </c>
      <c r="R26043" s="18">
        <f t="shared" si="3251"/>
        <v>4134.6900000000005</v>
      </c>
      <c r="S26043" s="18">
        <f t="shared" si="3252"/>
        <v>3514.5692399999998</v>
      </c>
      <c r="T26043" s="18">
        <f t="shared" si="3253"/>
        <v>0</v>
      </c>
      <c r="U26043" s="18">
        <f t="shared" si="3254"/>
        <v>4890.96684</v>
      </c>
      <c r="V26043" s="18">
        <f t="shared" si="3255"/>
        <v>32962.400399999999</v>
      </c>
      <c r="W26043" s="21">
        <v>68652.5625</v>
      </c>
      <c r="X26043" s="21">
        <v>83</v>
      </c>
      <c r="Y26043" s="21">
        <v>80</v>
      </c>
      <c r="Z26043" s="21">
        <v>71</v>
      </c>
      <c r="AA26043" s="21">
        <v>26</v>
      </c>
    </row>
    <row r="26044" spans="1:27" hidden="1" x14ac:dyDescent="0.35">
      <c r="A26044">
        <v>2633</v>
      </c>
      <c r="B26044" t="s">
        <v>112</v>
      </c>
      <c r="C26044">
        <v>0</v>
      </c>
      <c r="D26044" t="s">
        <v>2536</v>
      </c>
      <c r="E26044" t="s">
        <v>2537</v>
      </c>
      <c r="F26044" t="s">
        <v>11</v>
      </c>
      <c r="G26044" s="19">
        <v>734</v>
      </c>
      <c r="H26044" s="19">
        <v>358.05050999999997</v>
      </c>
      <c r="I26044" s="19">
        <v>1008.9023999999999</v>
      </c>
      <c r="J26044" s="19">
        <v>685.54340000000002</v>
      </c>
      <c r="K26044" s="19">
        <v>395.69296000000003</v>
      </c>
      <c r="L26044" s="19">
        <v>406.89681999999999</v>
      </c>
      <c r="M26044" s="19">
        <v>309.90073000000001</v>
      </c>
      <c r="N26044" s="19">
        <v>3898.9868000000001</v>
      </c>
      <c r="O26044" s="17">
        <f t="shared" si="3248"/>
        <v>8808</v>
      </c>
      <c r="P26044" s="18">
        <f t="shared" si="3249"/>
        <v>4296.6061199999995</v>
      </c>
      <c r="Q26044" s="18">
        <f t="shared" si="3250"/>
        <v>12106.828799999999</v>
      </c>
      <c r="R26044" s="18">
        <f t="shared" si="3251"/>
        <v>8226.5208000000002</v>
      </c>
      <c r="S26044" s="18">
        <f t="shared" si="3252"/>
        <v>4748.3155200000001</v>
      </c>
      <c r="T26044" s="18">
        <f t="shared" si="3253"/>
        <v>4882.7618400000001</v>
      </c>
      <c r="U26044" s="18">
        <f t="shared" si="3254"/>
        <v>3718.8087599999999</v>
      </c>
      <c r="V26044" s="18">
        <f t="shared" si="3255"/>
        <v>46787.8416</v>
      </c>
      <c r="W26044" s="21">
        <v>65152.11328125</v>
      </c>
      <c r="X26044" s="21">
        <v>254</v>
      </c>
      <c r="Y26044" s="21">
        <v>186</v>
      </c>
      <c r="Z26044" s="21">
        <v>170</v>
      </c>
      <c r="AA26044" s="21">
        <v>115</v>
      </c>
    </row>
    <row r="26045" spans="1:27" hidden="1" x14ac:dyDescent="0.35">
      <c r="A26045">
        <v>2633</v>
      </c>
      <c r="B26045" t="s">
        <v>112</v>
      </c>
      <c r="C26045">
        <v>0</v>
      </c>
      <c r="D26045" t="s">
        <v>2536</v>
      </c>
      <c r="E26045" t="s">
        <v>2537</v>
      </c>
      <c r="F26045" t="s">
        <v>12</v>
      </c>
      <c r="G26045" s="19">
        <v>734</v>
      </c>
      <c r="H26045" s="19">
        <v>524.60382000000004</v>
      </c>
      <c r="I26045" s="19">
        <v>1070.5657000000001</v>
      </c>
      <c r="J26045" s="19">
        <v>912.18755999999996</v>
      </c>
      <c r="K26045" s="19">
        <v>456.04178000000002</v>
      </c>
      <c r="L26045" s="19">
        <v>706.00640999999996</v>
      </c>
      <c r="M26045" s="19">
        <v>254.21875</v>
      </c>
      <c r="N26045" s="19">
        <v>4657.6239999999998</v>
      </c>
      <c r="O26045" s="17">
        <f t="shared" si="3248"/>
        <v>8808</v>
      </c>
      <c r="P26045" s="18">
        <f t="shared" si="3249"/>
        <v>6295.2458400000005</v>
      </c>
      <c r="Q26045" s="18">
        <f t="shared" si="3250"/>
        <v>12846.788400000001</v>
      </c>
      <c r="R26045" s="18">
        <f t="shared" si="3251"/>
        <v>10946.25072</v>
      </c>
      <c r="S26045" s="18">
        <f t="shared" si="3252"/>
        <v>5472.5013600000002</v>
      </c>
      <c r="T26045" s="18">
        <f t="shared" si="3253"/>
        <v>8472.0769199999995</v>
      </c>
      <c r="U26045" s="18">
        <f t="shared" si="3254"/>
        <v>3050.625</v>
      </c>
      <c r="V26045" s="18">
        <f t="shared" si="3255"/>
        <v>55891.487999999998</v>
      </c>
      <c r="W26045" s="21">
        <v>65152.11328125</v>
      </c>
      <c r="X26045" s="21">
        <v>254</v>
      </c>
      <c r="Y26045" s="21">
        <v>186</v>
      </c>
      <c r="Z26045" s="21">
        <v>170</v>
      </c>
      <c r="AA26045" s="21">
        <v>115</v>
      </c>
    </row>
    <row r="26046" spans="1:27" hidden="1" x14ac:dyDescent="0.35">
      <c r="A26046">
        <v>2633</v>
      </c>
      <c r="B26046" t="s">
        <v>112</v>
      </c>
      <c r="C26046">
        <v>0</v>
      </c>
      <c r="D26046" t="s">
        <v>2536</v>
      </c>
      <c r="E26046" t="s">
        <v>2537</v>
      </c>
      <c r="F26046" t="s">
        <v>108</v>
      </c>
      <c r="G26046" s="19">
        <v>1050</v>
      </c>
      <c r="H26046" s="19">
        <v>699.84466999999995</v>
      </c>
      <c r="I26046" s="19">
        <v>1160.0211999999999</v>
      </c>
      <c r="J26046" s="19">
        <v>1138.8317999999999</v>
      </c>
      <c r="K26046" s="19">
        <v>634.03778</v>
      </c>
      <c r="L26046" s="19">
        <v>798.04021999999998</v>
      </c>
      <c r="M26046" s="19">
        <v>326.65366</v>
      </c>
      <c r="N26046" s="19">
        <v>5807.4291999999996</v>
      </c>
      <c r="O26046" s="17">
        <f t="shared" si="3248"/>
        <v>12600</v>
      </c>
      <c r="P26046" s="18">
        <f t="shared" si="3249"/>
        <v>8398.1360399999994</v>
      </c>
      <c r="Q26046" s="18">
        <f t="shared" si="3250"/>
        <v>13920.254399999998</v>
      </c>
      <c r="R26046" s="18">
        <f t="shared" si="3251"/>
        <v>13665.981599999999</v>
      </c>
      <c r="S26046" s="18">
        <f t="shared" si="3252"/>
        <v>7608.4533599999995</v>
      </c>
      <c r="T26046" s="18">
        <f t="shared" si="3253"/>
        <v>9576.4826400000002</v>
      </c>
      <c r="U26046" s="18">
        <f t="shared" si="3254"/>
        <v>3919.8439200000003</v>
      </c>
      <c r="V26046" s="18">
        <f t="shared" si="3255"/>
        <v>69689.150399999999</v>
      </c>
      <c r="W26046" s="21">
        <v>65152.11328125</v>
      </c>
      <c r="X26046" s="21">
        <v>254</v>
      </c>
      <c r="Y26046" s="21">
        <v>186</v>
      </c>
      <c r="Z26046" s="21">
        <v>170</v>
      </c>
      <c r="AA26046" s="21">
        <v>115</v>
      </c>
    </row>
    <row r="26047" spans="1:27" hidden="1" x14ac:dyDescent="0.35">
      <c r="A26047">
        <v>2633</v>
      </c>
      <c r="B26047" t="s">
        <v>112</v>
      </c>
      <c r="C26047">
        <v>0</v>
      </c>
      <c r="D26047" t="s">
        <v>2536</v>
      </c>
      <c r="E26047" t="s">
        <v>2537</v>
      </c>
      <c r="F26047" t="s">
        <v>109</v>
      </c>
      <c r="G26047" s="19">
        <v>1050</v>
      </c>
      <c r="H26047" s="19">
        <v>856.65723000000003</v>
      </c>
      <c r="I26047" s="19">
        <v>1180.6886999999999</v>
      </c>
      <c r="J26047" s="19">
        <v>1365.4760000000001</v>
      </c>
      <c r="K26047" s="19">
        <v>690.85712000000001</v>
      </c>
      <c r="L26047" s="19">
        <v>798.04021999999998</v>
      </c>
      <c r="M26047" s="19">
        <v>246.52473000000001</v>
      </c>
      <c r="N26047" s="19">
        <v>6188.2440999999999</v>
      </c>
      <c r="O26047" s="17">
        <f t="shared" si="3248"/>
        <v>12600</v>
      </c>
      <c r="P26047" s="18">
        <f t="shared" si="3249"/>
        <v>10279.886760000001</v>
      </c>
      <c r="Q26047" s="18">
        <f t="shared" si="3250"/>
        <v>14168.2644</v>
      </c>
      <c r="R26047" s="18">
        <f t="shared" si="3251"/>
        <v>16385.712</v>
      </c>
      <c r="S26047" s="18">
        <f t="shared" si="3252"/>
        <v>8290.2854399999997</v>
      </c>
      <c r="T26047" s="18">
        <f t="shared" si="3253"/>
        <v>9576.4826400000002</v>
      </c>
      <c r="U26047" s="18">
        <f t="shared" si="3254"/>
        <v>2958.2967600000002</v>
      </c>
      <c r="V26047" s="18">
        <f t="shared" si="3255"/>
        <v>74258.929199999999</v>
      </c>
      <c r="W26047" s="21">
        <v>65152.11328125</v>
      </c>
      <c r="X26047" s="21">
        <v>254</v>
      </c>
      <c r="Y26047" s="21">
        <v>186</v>
      </c>
      <c r="Z26047" s="21">
        <v>170</v>
      </c>
      <c r="AA26047" s="21">
        <v>115</v>
      </c>
    </row>
    <row r="26048" spans="1:27" hidden="1" x14ac:dyDescent="0.35">
      <c r="A26048">
        <v>2633</v>
      </c>
      <c r="B26048" t="s">
        <v>112</v>
      </c>
      <c r="C26048">
        <v>0</v>
      </c>
      <c r="D26048" t="s">
        <v>2536</v>
      </c>
      <c r="E26048" t="s">
        <v>2537</v>
      </c>
      <c r="F26048" t="s">
        <v>13</v>
      </c>
      <c r="G26048" s="19">
        <v>557</v>
      </c>
      <c r="H26048" s="19">
        <v>445.40994000000001</v>
      </c>
      <c r="I26048" s="19">
        <v>1105.8973000000001</v>
      </c>
      <c r="J26048" s="19">
        <v>917.79834000000005</v>
      </c>
      <c r="K26048" s="19">
        <v>363.21265</v>
      </c>
      <c r="L26048" s="19">
        <v>0</v>
      </c>
      <c r="M26048" s="19">
        <v>419.87304999999998</v>
      </c>
      <c r="N26048" s="19">
        <v>3809.1914000000002</v>
      </c>
      <c r="O26048" s="17">
        <f t="shared" si="3248"/>
        <v>6684</v>
      </c>
      <c r="P26048" s="18">
        <f t="shared" si="3249"/>
        <v>5344.9192800000001</v>
      </c>
      <c r="Q26048" s="18">
        <f t="shared" si="3250"/>
        <v>13270.767600000001</v>
      </c>
      <c r="R26048" s="18">
        <f t="shared" si="3251"/>
        <v>11013.58008</v>
      </c>
      <c r="S26048" s="18">
        <f t="shared" si="3252"/>
        <v>4358.5518000000002</v>
      </c>
      <c r="T26048" s="18">
        <f t="shared" si="3253"/>
        <v>0</v>
      </c>
      <c r="U26048" s="18">
        <f t="shared" si="3254"/>
        <v>5038.4766</v>
      </c>
      <c r="V26048" s="18">
        <f t="shared" si="3255"/>
        <v>45710.296800000004</v>
      </c>
      <c r="W26048" s="21">
        <v>65152.11328125</v>
      </c>
      <c r="X26048" s="21">
        <v>254</v>
      </c>
      <c r="Y26048" s="21">
        <v>186</v>
      </c>
      <c r="Z26048" s="21">
        <v>170</v>
      </c>
      <c r="AA26048" s="21">
        <v>115</v>
      </c>
    </row>
    <row r="26049" spans="1:27" hidden="1" x14ac:dyDescent="0.35">
      <c r="A26049">
        <v>2633</v>
      </c>
      <c r="B26049" t="s">
        <v>112</v>
      </c>
      <c r="C26049">
        <v>0</v>
      </c>
      <c r="D26049" t="s">
        <v>2536</v>
      </c>
      <c r="E26049" t="s">
        <v>2537</v>
      </c>
      <c r="F26049" t="s">
        <v>14</v>
      </c>
      <c r="G26049" s="19">
        <v>734</v>
      </c>
      <c r="H26049" s="19">
        <v>554.35748000000001</v>
      </c>
      <c r="I26049" s="19">
        <v>1163.8290999999999</v>
      </c>
      <c r="J26049" s="19">
        <v>1144.4426000000001</v>
      </c>
      <c r="K26049" s="19">
        <v>466.82269000000002</v>
      </c>
      <c r="L26049" s="19">
        <v>406.89681999999999</v>
      </c>
      <c r="M26049" s="19">
        <v>423.04590000000002</v>
      </c>
      <c r="N26049" s="19">
        <v>4893.3945000000003</v>
      </c>
      <c r="O26049" s="17">
        <f t="shared" si="3248"/>
        <v>8808</v>
      </c>
      <c r="P26049" s="18">
        <f t="shared" si="3249"/>
        <v>6652.2897599999997</v>
      </c>
      <c r="Q26049" s="18">
        <f t="shared" si="3250"/>
        <v>13965.949199999999</v>
      </c>
      <c r="R26049" s="18">
        <f t="shared" si="3251"/>
        <v>13733.3112</v>
      </c>
      <c r="S26049" s="18">
        <f t="shared" si="3252"/>
        <v>5601.8722800000005</v>
      </c>
      <c r="T26049" s="18">
        <f t="shared" si="3253"/>
        <v>4882.7618400000001</v>
      </c>
      <c r="U26049" s="18">
        <f t="shared" si="3254"/>
        <v>5076.5508</v>
      </c>
      <c r="V26049" s="18">
        <f t="shared" si="3255"/>
        <v>58720.734000000004</v>
      </c>
      <c r="W26049" s="21">
        <v>65152.11328125</v>
      </c>
      <c r="X26049" s="21">
        <v>254</v>
      </c>
      <c r="Y26049" s="21">
        <v>186</v>
      </c>
      <c r="Z26049" s="21">
        <v>170</v>
      </c>
      <c r="AA26049" s="21">
        <v>115</v>
      </c>
    </row>
    <row r="26050" spans="1:27" hidden="1" x14ac:dyDescent="0.35">
      <c r="A26050">
        <v>2633</v>
      </c>
      <c r="B26050" t="s">
        <v>112</v>
      </c>
      <c r="C26050">
        <v>0</v>
      </c>
      <c r="D26050" t="s">
        <v>2536</v>
      </c>
      <c r="E26050" t="s">
        <v>2537</v>
      </c>
      <c r="F26050" t="s">
        <v>15</v>
      </c>
      <c r="G26050" s="19">
        <v>734</v>
      </c>
      <c r="H26050" s="19">
        <v>702.08185000000003</v>
      </c>
      <c r="I26050" s="19">
        <v>1256.6500000000001</v>
      </c>
      <c r="J26050" s="19">
        <v>1371.0868</v>
      </c>
      <c r="K26050" s="19">
        <v>520.34906000000001</v>
      </c>
      <c r="L26050" s="19">
        <v>706.00640999999996</v>
      </c>
      <c r="M26050" s="19">
        <v>368.99380000000002</v>
      </c>
      <c r="N26050" s="19">
        <v>5659.1679999999997</v>
      </c>
      <c r="O26050" s="17">
        <f t="shared" si="3248"/>
        <v>8808</v>
      </c>
      <c r="P26050" s="18">
        <f t="shared" si="3249"/>
        <v>8424.9822000000004</v>
      </c>
      <c r="Q26050" s="18">
        <f t="shared" si="3250"/>
        <v>15079.800000000001</v>
      </c>
      <c r="R26050" s="18">
        <f t="shared" si="3251"/>
        <v>16453.0416</v>
      </c>
      <c r="S26050" s="18">
        <f t="shared" si="3252"/>
        <v>6244.1887200000001</v>
      </c>
      <c r="T26050" s="18">
        <f t="shared" si="3253"/>
        <v>8472.0769199999995</v>
      </c>
      <c r="U26050" s="18">
        <f t="shared" si="3254"/>
        <v>4427.9256000000005</v>
      </c>
      <c r="V26050" s="18">
        <f t="shared" si="3255"/>
        <v>67910.016000000003</v>
      </c>
      <c r="W26050" s="21">
        <v>65152.11328125</v>
      </c>
      <c r="X26050" s="21">
        <v>254</v>
      </c>
      <c r="Y26050" s="21">
        <v>186</v>
      </c>
      <c r="Z26050" s="21">
        <v>170</v>
      </c>
      <c r="AA26050" s="21">
        <v>115</v>
      </c>
    </row>
    <row r="26051" spans="1:27" hidden="1" x14ac:dyDescent="0.35">
      <c r="A26051">
        <v>2633</v>
      </c>
      <c r="B26051" t="s">
        <v>112</v>
      </c>
      <c r="C26051">
        <v>0</v>
      </c>
      <c r="D26051" t="s">
        <v>2536</v>
      </c>
      <c r="E26051" t="s">
        <v>2537</v>
      </c>
      <c r="F26051" t="s">
        <v>110</v>
      </c>
      <c r="G26051" s="19">
        <v>1050</v>
      </c>
      <c r="H26051" s="19">
        <v>857.18848000000003</v>
      </c>
      <c r="I26051" s="19">
        <v>1275.6869999999999</v>
      </c>
      <c r="J26051" s="19">
        <v>1597.731</v>
      </c>
      <c r="K26051" s="19">
        <v>691.04962</v>
      </c>
      <c r="L26051" s="19">
        <v>798.04021999999998</v>
      </c>
      <c r="M26051" s="19">
        <v>400.19141000000002</v>
      </c>
      <c r="N26051" s="19">
        <v>6669.8877000000002</v>
      </c>
      <c r="O26051" s="17">
        <f t="shared" ref="O26051:O26114" si="3256">G26051*12</f>
        <v>12600</v>
      </c>
      <c r="P26051" s="18">
        <f t="shared" ref="P26051:P26114" si="3257">H26051*12</f>
        <v>10286.261760000001</v>
      </c>
      <c r="Q26051" s="18">
        <f t="shared" ref="Q26051:Q26114" si="3258">I26051*12</f>
        <v>15308.243999999999</v>
      </c>
      <c r="R26051" s="18">
        <f t="shared" ref="R26051:R26114" si="3259">J26051*12</f>
        <v>19172.772000000001</v>
      </c>
      <c r="S26051" s="18">
        <f t="shared" ref="S26051:S26114" si="3260">K26051*12</f>
        <v>8292.595440000001</v>
      </c>
      <c r="T26051" s="18">
        <f t="shared" ref="T26051:T26114" si="3261">L26051*12</f>
        <v>9576.4826400000002</v>
      </c>
      <c r="U26051" s="18">
        <f t="shared" ref="U26051:U26114" si="3262">M26051*12</f>
        <v>4802.2969200000007</v>
      </c>
      <c r="V26051" s="18">
        <f t="shared" ref="V26051:V26114" si="3263">N26051*12</f>
        <v>80038.652400000006</v>
      </c>
      <c r="W26051" s="21">
        <v>65152.11328125</v>
      </c>
      <c r="X26051" s="21">
        <v>254</v>
      </c>
      <c r="Y26051" s="21">
        <v>186</v>
      </c>
      <c r="Z26051" s="21">
        <v>170</v>
      </c>
      <c r="AA26051" s="21">
        <v>115</v>
      </c>
    </row>
    <row r="26052" spans="1:27" hidden="1" x14ac:dyDescent="0.35">
      <c r="A26052">
        <v>2633</v>
      </c>
      <c r="B26052" t="s">
        <v>112</v>
      </c>
      <c r="C26052">
        <v>0</v>
      </c>
      <c r="D26052" t="s">
        <v>2536</v>
      </c>
      <c r="E26052" t="s">
        <v>2537</v>
      </c>
      <c r="F26052" t="s">
        <v>111</v>
      </c>
      <c r="G26052" s="19">
        <v>1050</v>
      </c>
      <c r="H26052" s="19">
        <v>1048.9933000000001</v>
      </c>
      <c r="I26052" s="19">
        <v>1278.1496999999999</v>
      </c>
      <c r="J26052" s="19">
        <v>1824.3751</v>
      </c>
      <c r="K26052" s="19">
        <v>760.54796999999996</v>
      </c>
      <c r="L26052" s="19">
        <v>798.04021999999998</v>
      </c>
      <c r="M26052" s="19">
        <v>324.09897000000001</v>
      </c>
      <c r="N26052" s="19">
        <v>7084.2051000000001</v>
      </c>
      <c r="O26052" s="17">
        <f t="shared" si="3256"/>
        <v>12600</v>
      </c>
      <c r="P26052" s="18">
        <f t="shared" si="3257"/>
        <v>12587.919600000001</v>
      </c>
      <c r="Q26052" s="18">
        <f t="shared" si="3258"/>
        <v>15337.796399999999</v>
      </c>
      <c r="R26052" s="18">
        <f t="shared" si="3259"/>
        <v>21892.501199999999</v>
      </c>
      <c r="S26052" s="18">
        <f t="shared" si="3260"/>
        <v>9126.5756399999991</v>
      </c>
      <c r="T26052" s="18">
        <f t="shared" si="3261"/>
        <v>9576.4826400000002</v>
      </c>
      <c r="U26052" s="18">
        <f t="shared" si="3262"/>
        <v>3889.1876400000001</v>
      </c>
      <c r="V26052" s="18">
        <f t="shared" si="3263"/>
        <v>85010.461200000005</v>
      </c>
      <c r="W26052" s="21">
        <v>65152.11328125</v>
      </c>
      <c r="X26052" s="21">
        <v>254</v>
      </c>
      <c r="Y26052" s="21">
        <v>186</v>
      </c>
      <c r="Z26052" s="21">
        <v>170</v>
      </c>
      <c r="AA26052" s="21">
        <v>115</v>
      </c>
    </row>
    <row r="26053" spans="1:27" x14ac:dyDescent="0.35">
      <c r="A26053">
        <v>597</v>
      </c>
      <c r="B26053" t="s">
        <v>153</v>
      </c>
      <c r="C26053">
        <v>0</v>
      </c>
      <c r="D26053" t="s">
        <v>1782</v>
      </c>
      <c r="E26053" t="s">
        <v>1783</v>
      </c>
      <c r="F26053" t="s">
        <v>10</v>
      </c>
      <c r="G26053" s="19">
        <v>572</v>
      </c>
      <c r="H26053" s="19">
        <v>289.63889</v>
      </c>
      <c r="I26053" s="19">
        <v>974.92742999999996</v>
      </c>
      <c r="J26053" s="19">
        <v>386.77334999999999</v>
      </c>
      <c r="K26053" s="19">
        <v>312.20575000000002</v>
      </c>
      <c r="L26053" s="19">
        <v>0</v>
      </c>
      <c r="M26053" s="19">
        <v>476.68734999999998</v>
      </c>
      <c r="N26053" s="19">
        <v>3012.2327</v>
      </c>
      <c r="O26053" s="17">
        <f t="shared" si="3256"/>
        <v>6864</v>
      </c>
      <c r="P26053" s="18">
        <f t="shared" si="3257"/>
        <v>3475.6666800000003</v>
      </c>
      <c r="Q26053" s="18">
        <f t="shared" si="3258"/>
        <v>11699.12916</v>
      </c>
      <c r="R26053" s="18">
        <f t="shared" si="3259"/>
        <v>4641.2802000000001</v>
      </c>
      <c r="S26053" s="18">
        <f t="shared" si="3260"/>
        <v>3746.4690000000001</v>
      </c>
      <c r="T26053" s="18">
        <f t="shared" si="3261"/>
        <v>0</v>
      </c>
      <c r="U26053" s="18">
        <f t="shared" si="3262"/>
        <v>5720.2482</v>
      </c>
      <c r="V26053" s="18">
        <f t="shared" si="3263"/>
        <v>36146.792399999998</v>
      </c>
      <c r="W26053" s="21">
        <v>53007.83984375</v>
      </c>
      <c r="X26053" s="21">
        <v>44</v>
      </c>
      <c r="Y26053" s="21">
        <v>39</v>
      </c>
      <c r="Z26053" s="21">
        <v>8</v>
      </c>
      <c r="AA26053" s="21">
        <v>41</v>
      </c>
    </row>
    <row r="26054" spans="1:27" hidden="1" x14ac:dyDescent="0.35">
      <c r="A26054">
        <v>2634</v>
      </c>
      <c r="B26054" t="s">
        <v>112</v>
      </c>
      <c r="C26054">
        <v>0</v>
      </c>
      <c r="D26054" t="s">
        <v>2550</v>
      </c>
      <c r="E26054" t="s">
        <v>2551</v>
      </c>
      <c r="F26054" t="s">
        <v>11</v>
      </c>
      <c r="G26054" s="19">
        <v>778</v>
      </c>
      <c r="H26054" s="19">
        <v>345.30849999999998</v>
      </c>
      <c r="I26054" s="19">
        <v>990.43187999999998</v>
      </c>
      <c r="J26054" s="19">
        <v>685.54340000000002</v>
      </c>
      <c r="K26054" s="19">
        <v>407.01895000000002</v>
      </c>
      <c r="L26054" s="19">
        <v>403.28931</v>
      </c>
      <c r="M26054" s="19">
        <v>314.43848000000003</v>
      </c>
      <c r="N26054" s="19">
        <v>3924.0304999999998</v>
      </c>
      <c r="O26054" s="17">
        <f t="shared" si="3256"/>
        <v>9336</v>
      </c>
      <c r="P26054" s="18">
        <f t="shared" si="3257"/>
        <v>4143.7019999999993</v>
      </c>
      <c r="Q26054" s="18">
        <f t="shared" si="3258"/>
        <v>11885.182559999999</v>
      </c>
      <c r="R26054" s="18">
        <f t="shared" si="3259"/>
        <v>8226.5208000000002</v>
      </c>
      <c r="S26054" s="18">
        <f t="shared" si="3260"/>
        <v>4884.2273999999998</v>
      </c>
      <c r="T26054" s="18">
        <f t="shared" si="3261"/>
        <v>4839.4717199999996</v>
      </c>
      <c r="U26054" s="18">
        <f t="shared" si="3262"/>
        <v>3773.2617600000003</v>
      </c>
      <c r="V26054" s="18">
        <f t="shared" si="3263"/>
        <v>47088.365999999995</v>
      </c>
      <c r="W26054" s="21">
        <v>55562.5859375</v>
      </c>
      <c r="X26054" s="21">
        <v>254</v>
      </c>
      <c r="Y26054" s="21">
        <v>217</v>
      </c>
      <c r="Z26054" s="21">
        <v>63</v>
      </c>
      <c r="AA26054" s="21">
        <v>205</v>
      </c>
    </row>
    <row r="26055" spans="1:27" hidden="1" x14ac:dyDescent="0.35">
      <c r="A26055">
        <v>2634</v>
      </c>
      <c r="B26055" t="s">
        <v>112</v>
      </c>
      <c r="C26055">
        <v>0</v>
      </c>
      <c r="D26055" t="s">
        <v>2550</v>
      </c>
      <c r="E26055" t="s">
        <v>2551</v>
      </c>
      <c r="F26055" t="s">
        <v>12</v>
      </c>
      <c r="G26055" s="19">
        <v>778</v>
      </c>
      <c r="H26055" s="19">
        <v>505.93468999999999</v>
      </c>
      <c r="I26055" s="19">
        <v>1046.8441</v>
      </c>
      <c r="J26055" s="19">
        <v>912.18755999999996</v>
      </c>
      <c r="K26055" s="19">
        <v>465.22018000000003</v>
      </c>
      <c r="L26055" s="19">
        <v>699.74707000000001</v>
      </c>
      <c r="M26055" s="19">
        <v>255.20508000000001</v>
      </c>
      <c r="N26055" s="19">
        <v>4663.1387000000004</v>
      </c>
      <c r="O26055" s="17">
        <f t="shared" si="3256"/>
        <v>9336</v>
      </c>
      <c r="P26055" s="18">
        <f t="shared" si="3257"/>
        <v>6071.2162799999996</v>
      </c>
      <c r="Q26055" s="18">
        <f t="shared" si="3258"/>
        <v>12562.129199999999</v>
      </c>
      <c r="R26055" s="18">
        <f t="shared" si="3259"/>
        <v>10946.25072</v>
      </c>
      <c r="S26055" s="18">
        <f t="shared" si="3260"/>
        <v>5582.6421600000003</v>
      </c>
      <c r="T26055" s="18">
        <f t="shared" si="3261"/>
        <v>8396.9648400000005</v>
      </c>
      <c r="U26055" s="18">
        <f t="shared" si="3262"/>
        <v>3062.4609600000003</v>
      </c>
      <c r="V26055" s="18">
        <f t="shared" si="3263"/>
        <v>55957.664400000009</v>
      </c>
      <c r="W26055" s="21">
        <v>55562.5859375</v>
      </c>
      <c r="X26055" s="21">
        <v>254</v>
      </c>
      <c r="Y26055" s="21">
        <v>217</v>
      </c>
      <c r="Z26055" s="21">
        <v>63</v>
      </c>
      <c r="AA26055" s="21">
        <v>205</v>
      </c>
    </row>
    <row r="26056" spans="1:27" hidden="1" x14ac:dyDescent="0.35">
      <c r="A26056">
        <v>2634</v>
      </c>
      <c r="B26056" t="s">
        <v>112</v>
      </c>
      <c r="C26056">
        <v>0</v>
      </c>
      <c r="D26056" t="s">
        <v>2550</v>
      </c>
      <c r="E26056" t="s">
        <v>2551</v>
      </c>
      <c r="F26056" t="s">
        <v>108</v>
      </c>
      <c r="G26056" s="19">
        <v>1023</v>
      </c>
      <c r="H26056" s="19">
        <v>674.93921</v>
      </c>
      <c r="I26056" s="19">
        <v>1083.2716</v>
      </c>
      <c r="J26056" s="19">
        <v>1138.8317999999999</v>
      </c>
      <c r="K26056" s="19">
        <v>615.23035000000004</v>
      </c>
      <c r="L26056" s="19">
        <v>790.96483999999998</v>
      </c>
      <c r="M26056" s="19">
        <v>286.48340000000002</v>
      </c>
      <c r="N26056" s="19">
        <v>5612.7212</v>
      </c>
      <c r="O26056" s="17">
        <f t="shared" si="3256"/>
        <v>12276</v>
      </c>
      <c r="P26056" s="18">
        <f t="shared" si="3257"/>
        <v>8099.27052</v>
      </c>
      <c r="Q26056" s="18">
        <f t="shared" si="3258"/>
        <v>12999.2592</v>
      </c>
      <c r="R26056" s="18">
        <f t="shared" si="3259"/>
        <v>13665.981599999999</v>
      </c>
      <c r="S26056" s="18">
        <f t="shared" si="3260"/>
        <v>7382.7642000000005</v>
      </c>
      <c r="T26056" s="18">
        <f t="shared" si="3261"/>
        <v>9491.5780799999993</v>
      </c>
      <c r="U26056" s="18">
        <f t="shared" si="3262"/>
        <v>3437.8008</v>
      </c>
      <c r="V26056" s="18">
        <f t="shared" si="3263"/>
        <v>67352.654399999999</v>
      </c>
      <c r="W26056" s="21">
        <v>55562.5859375</v>
      </c>
      <c r="X26056" s="21">
        <v>254</v>
      </c>
      <c r="Y26056" s="21">
        <v>217</v>
      </c>
      <c r="Z26056" s="21">
        <v>63</v>
      </c>
      <c r="AA26056" s="21">
        <v>205</v>
      </c>
    </row>
    <row r="26057" spans="1:27" hidden="1" x14ac:dyDescent="0.35">
      <c r="A26057">
        <v>2634</v>
      </c>
      <c r="B26057" t="s">
        <v>112</v>
      </c>
      <c r="C26057">
        <v>0</v>
      </c>
      <c r="D26057" t="s">
        <v>2550</v>
      </c>
      <c r="E26057" t="s">
        <v>2551</v>
      </c>
      <c r="F26057" t="s">
        <v>109</v>
      </c>
      <c r="G26057" s="19">
        <v>1023</v>
      </c>
      <c r="H26057" s="19">
        <v>826.1712</v>
      </c>
      <c r="I26057" s="19">
        <v>1146.7213999999999</v>
      </c>
      <c r="J26057" s="19">
        <v>1365.4760000000001</v>
      </c>
      <c r="K26057" s="19">
        <v>670.02764999999999</v>
      </c>
      <c r="L26057" s="19">
        <v>790.96483999999998</v>
      </c>
      <c r="M26057" s="19">
        <v>214.74348000000001</v>
      </c>
      <c r="N26057" s="19">
        <v>6037.1045000000004</v>
      </c>
      <c r="O26057" s="17">
        <f t="shared" si="3256"/>
        <v>12276</v>
      </c>
      <c r="P26057" s="18">
        <f t="shared" si="3257"/>
        <v>9914.0544000000009</v>
      </c>
      <c r="Q26057" s="18">
        <f t="shared" si="3258"/>
        <v>13760.656799999999</v>
      </c>
      <c r="R26057" s="18">
        <f t="shared" si="3259"/>
        <v>16385.712</v>
      </c>
      <c r="S26057" s="18">
        <f t="shared" si="3260"/>
        <v>8040.3317999999999</v>
      </c>
      <c r="T26057" s="18">
        <f t="shared" si="3261"/>
        <v>9491.5780799999993</v>
      </c>
      <c r="U26057" s="18">
        <f t="shared" si="3262"/>
        <v>2576.9217600000002</v>
      </c>
      <c r="V26057" s="18">
        <f t="shared" si="3263"/>
        <v>72445.254000000001</v>
      </c>
      <c r="W26057" s="21">
        <v>55562.5859375</v>
      </c>
      <c r="X26057" s="21">
        <v>254</v>
      </c>
      <c r="Y26057" s="21">
        <v>217</v>
      </c>
      <c r="Z26057" s="21">
        <v>63</v>
      </c>
      <c r="AA26057" s="21">
        <v>205</v>
      </c>
    </row>
    <row r="26058" spans="1:27" hidden="1" x14ac:dyDescent="0.35">
      <c r="A26058">
        <v>2634</v>
      </c>
      <c r="B26058" t="s">
        <v>112</v>
      </c>
      <c r="C26058">
        <v>0</v>
      </c>
      <c r="D26058" t="s">
        <v>2550</v>
      </c>
      <c r="E26058" t="s">
        <v>2551</v>
      </c>
      <c r="F26058" t="s">
        <v>13</v>
      </c>
      <c r="G26058" s="19">
        <v>683</v>
      </c>
      <c r="H26058" s="19">
        <v>429.55907999999999</v>
      </c>
      <c r="I26058" s="19">
        <v>1097.1352999999999</v>
      </c>
      <c r="J26058" s="19">
        <v>917.79834000000005</v>
      </c>
      <c r="K26058" s="19">
        <v>403.12401999999997</v>
      </c>
      <c r="L26058" s="19">
        <v>0</v>
      </c>
      <c r="M26058" s="19">
        <v>447.18716000000001</v>
      </c>
      <c r="N26058" s="19">
        <v>3977.8040000000001</v>
      </c>
      <c r="O26058" s="17">
        <f t="shared" si="3256"/>
        <v>8196</v>
      </c>
      <c r="P26058" s="18">
        <f t="shared" si="3257"/>
        <v>5154.7089599999999</v>
      </c>
      <c r="Q26058" s="18">
        <f t="shared" si="3258"/>
        <v>13165.623599999999</v>
      </c>
      <c r="R26058" s="18">
        <f t="shared" si="3259"/>
        <v>11013.58008</v>
      </c>
      <c r="S26058" s="18">
        <f t="shared" si="3260"/>
        <v>4837.4882399999997</v>
      </c>
      <c r="T26058" s="18">
        <f t="shared" si="3261"/>
        <v>0</v>
      </c>
      <c r="U26058" s="18">
        <f t="shared" si="3262"/>
        <v>5366.2459200000003</v>
      </c>
      <c r="V26058" s="18">
        <f t="shared" si="3263"/>
        <v>47733.648000000001</v>
      </c>
      <c r="W26058" s="21">
        <v>55562.5859375</v>
      </c>
      <c r="X26058" s="21">
        <v>254</v>
      </c>
      <c r="Y26058" s="21">
        <v>217</v>
      </c>
      <c r="Z26058" s="21">
        <v>63</v>
      </c>
      <c r="AA26058" s="21">
        <v>205</v>
      </c>
    </row>
    <row r="26059" spans="1:27" hidden="1" x14ac:dyDescent="0.35">
      <c r="A26059">
        <v>2634</v>
      </c>
      <c r="B26059" t="s">
        <v>112</v>
      </c>
      <c r="C26059">
        <v>0</v>
      </c>
      <c r="D26059" t="s">
        <v>2550</v>
      </c>
      <c r="E26059" t="s">
        <v>2551</v>
      </c>
      <c r="F26059" t="s">
        <v>14</v>
      </c>
      <c r="G26059" s="19">
        <v>778</v>
      </c>
      <c r="H26059" s="19">
        <v>534.62945999999999</v>
      </c>
      <c r="I26059" s="19">
        <v>1150.0953</v>
      </c>
      <c r="J26059" s="19">
        <v>1144.4426000000001</v>
      </c>
      <c r="K26059" s="19">
        <v>475.61739999999998</v>
      </c>
      <c r="L26059" s="19">
        <v>403.28931</v>
      </c>
      <c r="M26059" s="19">
        <v>426.32909999999998</v>
      </c>
      <c r="N26059" s="19">
        <v>4912.4032999999999</v>
      </c>
      <c r="O26059" s="17">
        <f t="shared" si="3256"/>
        <v>9336</v>
      </c>
      <c r="P26059" s="18">
        <f t="shared" si="3257"/>
        <v>6415.5535199999995</v>
      </c>
      <c r="Q26059" s="18">
        <f t="shared" si="3258"/>
        <v>13801.143599999999</v>
      </c>
      <c r="R26059" s="18">
        <f t="shared" si="3259"/>
        <v>13733.3112</v>
      </c>
      <c r="S26059" s="18">
        <f t="shared" si="3260"/>
        <v>5707.4087999999992</v>
      </c>
      <c r="T26059" s="18">
        <f t="shared" si="3261"/>
        <v>4839.4717199999996</v>
      </c>
      <c r="U26059" s="18">
        <f t="shared" si="3262"/>
        <v>5115.9492</v>
      </c>
      <c r="V26059" s="18">
        <f t="shared" si="3263"/>
        <v>58948.839599999999</v>
      </c>
      <c r="W26059" s="21">
        <v>55562.5859375</v>
      </c>
      <c r="X26059" s="21">
        <v>254</v>
      </c>
      <c r="Y26059" s="21">
        <v>217</v>
      </c>
      <c r="Z26059" s="21">
        <v>63</v>
      </c>
      <c r="AA26059" s="21">
        <v>205</v>
      </c>
    </row>
    <row r="26060" spans="1:27" hidden="1" x14ac:dyDescent="0.35">
      <c r="A26060">
        <v>2634</v>
      </c>
      <c r="B26060" t="s">
        <v>112</v>
      </c>
      <c r="C26060">
        <v>0</v>
      </c>
      <c r="D26060" t="s">
        <v>2550</v>
      </c>
      <c r="E26060" t="s">
        <v>2551</v>
      </c>
      <c r="F26060" t="s">
        <v>15</v>
      </c>
      <c r="G26060" s="19">
        <v>778</v>
      </c>
      <c r="H26060" s="19">
        <v>677.09673999999995</v>
      </c>
      <c r="I26060" s="19">
        <v>1184.1016999999999</v>
      </c>
      <c r="J26060" s="19">
        <v>1371.0868</v>
      </c>
      <c r="K26060" s="19">
        <v>527.23888999999997</v>
      </c>
      <c r="L26060" s="19">
        <v>699.74707000000001</v>
      </c>
      <c r="M26060" s="19">
        <v>357.62857000000002</v>
      </c>
      <c r="N26060" s="19">
        <v>5594.8999000000003</v>
      </c>
      <c r="O26060" s="17">
        <f t="shared" si="3256"/>
        <v>9336</v>
      </c>
      <c r="P26060" s="18">
        <f t="shared" si="3257"/>
        <v>8125.1608799999995</v>
      </c>
      <c r="Q26060" s="18">
        <f t="shared" si="3258"/>
        <v>14209.220399999998</v>
      </c>
      <c r="R26060" s="18">
        <f t="shared" si="3259"/>
        <v>16453.0416</v>
      </c>
      <c r="S26060" s="18">
        <f t="shared" si="3260"/>
        <v>6326.8666799999992</v>
      </c>
      <c r="T26060" s="18">
        <f t="shared" si="3261"/>
        <v>8396.9648400000005</v>
      </c>
      <c r="U26060" s="18">
        <f t="shared" si="3262"/>
        <v>4291.5428400000001</v>
      </c>
      <c r="V26060" s="18">
        <f t="shared" si="3263"/>
        <v>67138.798800000004</v>
      </c>
      <c r="W26060" s="21">
        <v>55562.5859375</v>
      </c>
      <c r="X26060" s="21">
        <v>254</v>
      </c>
      <c r="Y26060" s="21">
        <v>217</v>
      </c>
      <c r="Z26060" s="21">
        <v>63</v>
      </c>
      <c r="AA26060" s="21">
        <v>205</v>
      </c>
    </row>
    <row r="26061" spans="1:27" hidden="1" x14ac:dyDescent="0.35">
      <c r="A26061">
        <v>2634</v>
      </c>
      <c r="B26061" t="s">
        <v>112</v>
      </c>
      <c r="C26061">
        <v>0</v>
      </c>
      <c r="D26061" t="s">
        <v>2550</v>
      </c>
      <c r="E26061" t="s">
        <v>2551</v>
      </c>
      <c r="F26061" t="s">
        <v>110</v>
      </c>
      <c r="G26061" s="19">
        <v>1023</v>
      </c>
      <c r="H26061" s="19">
        <v>826.68358999999998</v>
      </c>
      <c r="I26061" s="19">
        <v>1252.4382000000001</v>
      </c>
      <c r="J26061" s="19">
        <v>1597.731</v>
      </c>
      <c r="K26061" s="19">
        <v>670.21331999999995</v>
      </c>
      <c r="L26061" s="19">
        <v>790.96483999999998</v>
      </c>
      <c r="M26061" s="19">
        <v>376.66602</v>
      </c>
      <c r="N26061" s="19">
        <v>6537.6967999999997</v>
      </c>
      <c r="O26061" s="17">
        <f t="shared" si="3256"/>
        <v>12276</v>
      </c>
      <c r="P26061" s="18">
        <f t="shared" si="3257"/>
        <v>9920.2030799999993</v>
      </c>
      <c r="Q26061" s="18">
        <f t="shared" si="3258"/>
        <v>15029.258400000001</v>
      </c>
      <c r="R26061" s="18">
        <f t="shared" si="3259"/>
        <v>19172.772000000001</v>
      </c>
      <c r="S26061" s="18">
        <f t="shared" si="3260"/>
        <v>8042.5598399999999</v>
      </c>
      <c r="T26061" s="18">
        <f t="shared" si="3261"/>
        <v>9491.5780799999993</v>
      </c>
      <c r="U26061" s="18">
        <f t="shared" si="3262"/>
        <v>4519.9922399999996</v>
      </c>
      <c r="V26061" s="18">
        <f t="shared" si="3263"/>
        <v>78452.361600000004</v>
      </c>
      <c r="W26061" s="21">
        <v>55562.5859375</v>
      </c>
      <c r="X26061" s="21">
        <v>254</v>
      </c>
      <c r="Y26061" s="21">
        <v>217</v>
      </c>
      <c r="Z26061" s="21">
        <v>63</v>
      </c>
      <c r="AA26061" s="21">
        <v>205</v>
      </c>
    </row>
    <row r="26062" spans="1:27" hidden="1" x14ac:dyDescent="0.35">
      <c r="A26062">
        <v>2634</v>
      </c>
      <c r="B26062" t="s">
        <v>112</v>
      </c>
      <c r="C26062">
        <v>0</v>
      </c>
      <c r="D26062" t="s">
        <v>2550</v>
      </c>
      <c r="E26062" t="s">
        <v>2551</v>
      </c>
      <c r="F26062" t="s">
        <v>111</v>
      </c>
      <c r="G26062" s="19">
        <v>1023</v>
      </c>
      <c r="H26062" s="19">
        <v>1011.6627</v>
      </c>
      <c r="I26062" s="19">
        <v>1250.4838</v>
      </c>
      <c r="J26062" s="19">
        <v>1824.3751</v>
      </c>
      <c r="K26062" s="19">
        <v>737.23852999999997</v>
      </c>
      <c r="L26062" s="19">
        <v>790.96483999999998</v>
      </c>
      <c r="M26062" s="19">
        <v>297.07031000000001</v>
      </c>
      <c r="N26062" s="19">
        <v>6934.7954</v>
      </c>
      <c r="O26062" s="17">
        <f t="shared" si="3256"/>
        <v>12276</v>
      </c>
      <c r="P26062" s="18">
        <f t="shared" si="3257"/>
        <v>12139.9524</v>
      </c>
      <c r="Q26062" s="18">
        <f t="shared" si="3258"/>
        <v>15005.8056</v>
      </c>
      <c r="R26062" s="18">
        <f t="shared" si="3259"/>
        <v>21892.501199999999</v>
      </c>
      <c r="S26062" s="18">
        <f t="shared" si="3260"/>
        <v>8846.8623599999992</v>
      </c>
      <c r="T26062" s="18">
        <f t="shared" si="3261"/>
        <v>9491.5780799999993</v>
      </c>
      <c r="U26062" s="18">
        <f t="shared" si="3262"/>
        <v>3564.8437199999998</v>
      </c>
      <c r="V26062" s="18">
        <f t="shared" si="3263"/>
        <v>83217.544800000003</v>
      </c>
      <c r="W26062" s="21">
        <v>55562.5859375</v>
      </c>
      <c r="X26062" s="21">
        <v>254</v>
      </c>
      <c r="Y26062" s="21">
        <v>217</v>
      </c>
      <c r="Z26062" s="21">
        <v>63</v>
      </c>
      <c r="AA26062" s="21">
        <v>205</v>
      </c>
    </row>
    <row r="26063" spans="1:27" x14ac:dyDescent="0.35">
      <c r="A26063">
        <v>1127</v>
      </c>
      <c r="B26063" t="s">
        <v>123</v>
      </c>
      <c r="C26063">
        <v>1</v>
      </c>
      <c r="D26063" t="s">
        <v>2787</v>
      </c>
      <c r="E26063" t="s">
        <v>2788</v>
      </c>
      <c r="F26063" t="s">
        <v>10</v>
      </c>
      <c r="G26063" s="19">
        <v>702.48357999999996</v>
      </c>
      <c r="H26063" s="19">
        <v>271.48244999999997</v>
      </c>
      <c r="I26063" s="19">
        <v>847.89000999999996</v>
      </c>
      <c r="J26063" s="19">
        <v>412.12331999999998</v>
      </c>
      <c r="K26063" s="19">
        <v>352.90631000000002</v>
      </c>
      <c r="L26063" s="19">
        <v>0</v>
      </c>
      <c r="M26063" s="19">
        <v>465.59960999999998</v>
      </c>
      <c r="N26063" s="19">
        <v>3052.4854</v>
      </c>
      <c r="O26063" s="17">
        <f t="shared" si="3256"/>
        <v>8429.8029599999991</v>
      </c>
      <c r="P26063" s="18">
        <f t="shared" si="3257"/>
        <v>3257.7893999999997</v>
      </c>
      <c r="Q26063" s="18">
        <f t="shared" si="3258"/>
        <v>10174.680119999999</v>
      </c>
      <c r="R26063" s="18">
        <f t="shared" si="3259"/>
        <v>4945.47984</v>
      </c>
      <c r="S26063" s="18">
        <f t="shared" si="3260"/>
        <v>4234.87572</v>
      </c>
      <c r="T26063" s="18">
        <f t="shared" si="3261"/>
        <v>0</v>
      </c>
      <c r="U26063" s="18">
        <f t="shared" si="3262"/>
        <v>5587.1953199999998</v>
      </c>
      <c r="V26063" s="18">
        <f t="shared" si="3263"/>
        <v>36629.824800000002</v>
      </c>
      <c r="W26063" s="21">
        <v>69842.65625</v>
      </c>
      <c r="X26063" s="21">
        <v>64</v>
      </c>
      <c r="Y26063" s="21">
        <v>22</v>
      </c>
      <c r="Z26063" s="21">
        <v>56</v>
      </c>
      <c r="AA26063" s="21">
        <v>9</v>
      </c>
    </row>
    <row r="26064" spans="1:27" hidden="1" x14ac:dyDescent="0.35">
      <c r="A26064">
        <v>2635</v>
      </c>
      <c r="B26064" t="s">
        <v>112</v>
      </c>
      <c r="C26064">
        <v>0</v>
      </c>
      <c r="D26064" t="s">
        <v>2574</v>
      </c>
      <c r="E26064" t="s">
        <v>2575</v>
      </c>
      <c r="F26064" t="s">
        <v>11</v>
      </c>
      <c r="G26064" s="19">
        <v>734</v>
      </c>
      <c r="H26064" s="19">
        <v>403.92178000000001</v>
      </c>
      <c r="I26064" s="19">
        <v>1004.2737</v>
      </c>
      <c r="J26064" s="19">
        <v>685.54340000000002</v>
      </c>
      <c r="K26064" s="19">
        <v>412.31393000000003</v>
      </c>
      <c r="L26064" s="19">
        <v>400.67721999999998</v>
      </c>
      <c r="M26064" s="19">
        <v>321.31673999999998</v>
      </c>
      <c r="N26064" s="19">
        <v>3962.0468999999998</v>
      </c>
      <c r="O26064" s="17">
        <f t="shared" si="3256"/>
        <v>8808</v>
      </c>
      <c r="P26064" s="18">
        <f t="shared" si="3257"/>
        <v>4847.0613599999997</v>
      </c>
      <c r="Q26064" s="18">
        <f t="shared" si="3258"/>
        <v>12051.2844</v>
      </c>
      <c r="R26064" s="18">
        <f t="shared" si="3259"/>
        <v>8226.5208000000002</v>
      </c>
      <c r="S26064" s="18">
        <f t="shared" si="3260"/>
        <v>4947.7671600000003</v>
      </c>
      <c r="T26064" s="18">
        <f t="shared" si="3261"/>
        <v>4808.1266399999995</v>
      </c>
      <c r="U26064" s="18">
        <f t="shared" si="3262"/>
        <v>3855.8008799999998</v>
      </c>
      <c r="V26064" s="18">
        <f t="shared" si="3263"/>
        <v>47544.5628</v>
      </c>
      <c r="W26064" s="21">
        <v>74404.84375</v>
      </c>
      <c r="X26064" s="21">
        <v>254</v>
      </c>
      <c r="Y26064" s="21">
        <v>117</v>
      </c>
      <c r="Z26064" s="21">
        <v>219</v>
      </c>
      <c r="AA26064" s="21">
        <v>56</v>
      </c>
    </row>
    <row r="26065" spans="1:27" hidden="1" x14ac:dyDescent="0.35">
      <c r="A26065">
        <v>2635</v>
      </c>
      <c r="B26065" t="s">
        <v>112</v>
      </c>
      <c r="C26065">
        <v>0</v>
      </c>
      <c r="D26065" t="s">
        <v>2574</v>
      </c>
      <c r="E26065" t="s">
        <v>2575</v>
      </c>
      <c r="F26065" t="s">
        <v>12</v>
      </c>
      <c r="G26065" s="19">
        <v>734</v>
      </c>
      <c r="H26065" s="19">
        <v>591.81293000000005</v>
      </c>
      <c r="I26065" s="19">
        <v>1067.6718000000001</v>
      </c>
      <c r="J26065" s="19">
        <v>912.18755999999996</v>
      </c>
      <c r="K26065" s="19">
        <v>480.39431999999999</v>
      </c>
      <c r="L26065" s="19">
        <v>695.21483999999998</v>
      </c>
      <c r="M26065" s="19">
        <v>271.14843999999999</v>
      </c>
      <c r="N26065" s="19">
        <v>4752.4296999999997</v>
      </c>
      <c r="O26065" s="17">
        <f t="shared" si="3256"/>
        <v>8808</v>
      </c>
      <c r="P26065" s="18">
        <f t="shared" si="3257"/>
        <v>7101.7551600000006</v>
      </c>
      <c r="Q26065" s="18">
        <f t="shared" si="3258"/>
        <v>12812.061600000001</v>
      </c>
      <c r="R26065" s="18">
        <f t="shared" si="3259"/>
        <v>10946.25072</v>
      </c>
      <c r="S26065" s="18">
        <f t="shared" si="3260"/>
        <v>5764.7318400000004</v>
      </c>
      <c r="T26065" s="18">
        <f t="shared" si="3261"/>
        <v>8342.5780799999993</v>
      </c>
      <c r="U26065" s="18">
        <f t="shared" si="3262"/>
        <v>3253.7812800000002</v>
      </c>
      <c r="V26065" s="18">
        <f t="shared" si="3263"/>
        <v>57029.156399999993</v>
      </c>
      <c r="W26065" s="21">
        <v>74404.84375</v>
      </c>
      <c r="X26065" s="21">
        <v>254</v>
      </c>
      <c r="Y26065" s="21">
        <v>117</v>
      </c>
      <c r="Z26065" s="21">
        <v>219</v>
      </c>
      <c r="AA26065" s="21">
        <v>56</v>
      </c>
    </row>
    <row r="26066" spans="1:27" hidden="1" x14ac:dyDescent="0.35">
      <c r="A26066">
        <v>2635</v>
      </c>
      <c r="B26066" t="s">
        <v>112</v>
      </c>
      <c r="C26066">
        <v>0</v>
      </c>
      <c r="D26066" t="s">
        <v>2574</v>
      </c>
      <c r="E26066" t="s">
        <v>2575</v>
      </c>
      <c r="F26066" t="s">
        <v>108</v>
      </c>
      <c r="G26066" s="19">
        <v>1050</v>
      </c>
      <c r="H26066" s="19">
        <v>789.50445999999999</v>
      </c>
      <c r="I26066" s="19">
        <v>1159.825</v>
      </c>
      <c r="J26066" s="19">
        <v>1138.8317999999999</v>
      </c>
      <c r="K26066" s="19">
        <v>666.52495999999996</v>
      </c>
      <c r="L26066" s="19">
        <v>785.84180000000003</v>
      </c>
      <c r="M26066" s="19">
        <v>355.60091999999997</v>
      </c>
      <c r="N26066" s="19">
        <v>5946.1288999999997</v>
      </c>
      <c r="O26066" s="17">
        <f t="shared" si="3256"/>
        <v>12600</v>
      </c>
      <c r="P26066" s="18">
        <f t="shared" si="3257"/>
        <v>9474.0535199999995</v>
      </c>
      <c r="Q26066" s="18">
        <f t="shared" si="3258"/>
        <v>13917.900000000001</v>
      </c>
      <c r="R26066" s="18">
        <f t="shared" si="3259"/>
        <v>13665.981599999999</v>
      </c>
      <c r="S26066" s="18">
        <f t="shared" si="3260"/>
        <v>7998.2995199999996</v>
      </c>
      <c r="T26066" s="18">
        <f t="shared" si="3261"/>
        <v>9430.1016</v>
      </c>
      <c r="U26066" s="18">
        <f t="shared" si="3262"/>
        <v>4267.2110400000001</v>
      </c>
      <c r="V26066" s="18">
        <f t="shared" si="3263"/>
        <v>71353.546799999996</v>
      </c>
      <c r="W26066" s="21">
        <v>74404.84375</v>
      </c>
      <c r="X26066" s="21">
        <v>254</v>
      </c>
      <c r="Y26066" s="21">
        <v>117</v>
      </c>
      <c r="Z26066" s="21">
        <v>219</v>
      </c>
      <c r="AA26066" s="21">
        <v>56</v>
      </c>
    </row>
    <row r="26067" spans="1:27" hidden="1" x14ac:dyDescent="0.35">
      <c r="A26067">
        <v>2635</v>
      </c>
      <c r="B26067" t="s">
        <v>112</v>
      </c>
      <c r="C26067">
        <v>0</v>
      </c>
      <c r="D26067" t="s">
        <v>2574</v>
      </c>
      <c r="E26067" t="s">
        <v>2575</v>
      </c>
      <c r="F26067" t="s">
        <v>109</v>
      </c>
      <c r="G26067" s="19">
        <v>1050</v>
      </c>
      <c r="H26067" s="19">
        <v>966.40692000000001</v>
      </c>
      <c r="I26067" s="19">
        <v>1183.2647999999999</v>
      </c>
      <c r="J26067" s="19">
        <v>1365.4760000000001</v>
      </c>
      <c r="K26067" s="19">
        <v>730.62378000000001</v>
      </c>
      <c r="L26067" s="19">
        <v>785.84180000000003</v>
      </c>
      <c r="M26067" s="19">
        <v>289.66147000000001</v>
      </c>
      <c r="N26067" s="19">
        <v>6371.2749000000003</v>
      </c>
      <c r="O26067" s="17">
        <f t="shared" si="3256"/>
        <v>12600</v>
      </c>
      <c r="P26067" s="18">
        <f t="shared" si="3257"/>
        <v>11596.883040000001</v>
      </c>
      <c r="Q26067" s="18">
        <f t="shared" si="3258"/>
        <v>14199.177599999999</v>
      </c>
      <c r="R26067" s="18">
        <f t="shared" si="3259"/>
        <v>16385.712</v>
      </c>
      <c r="S26067" s="18">
        <f t="shared" si="3260"/>
        <v>8767.4853600000006</v>
      </c>
      <c r="T26067" s="18">
        <f t="shared" si="3261"/>
        <v>9430.1016</v>
      </c>
      <c r="U26067" s="18">
        <f t="shared" si="3262"/>
        <v>3475.9376400000001</v>
      </c>
      <c r="V26067" s="18">
        <f t="shared" si="3263"/>
        <v>76455.298800000004</v>
      </c>
      <c r="W26067" s="21">
        <v>74404.84375</v>
      </c>
      <c r="X26067" s="21">
        <v>254</v>
      </c>
      <c r="Y26067" s="21">
        <v>117</v>
      </c>
      <c r="Z26067" s="21">
        <v>219</v>
      </c>
      <c r="AA26067" s="21">
        <v>56</v>
      </c>
    </row>
    <row r="26068" spans="1:27" hidden="1" x14ac:dyDescent="0.35">
      <c r="A26068">
        <v>2635</v>
      </c>
      <c r="B26068" t="s">
        <v>112</v>
      </c>
      <c r="C26068">
        <v>0</v>
      </c>
      <c r="D26068" t="s">
        <v>2574</v>
      </c>
      <c r="E26068" t="s">
        <v>2575</v>
      </c>
      <c r="F26068" t="s">
        <v>13</v>
      </c>
      <c r="G26068" s="19">
        <v>582</v>
      </c>
      <c r="H26068" s="19">
        <v>502.47314</v>
      </c>
      <c r="I26068" s="19">
        <v>1111.8906999999999</v>
      </c>
      <c r="J26068" s="19">
        <v>917.79834000000005</v>
      </c>
      <c r="K26068" s="19">
        <v>392.94738999999998</v>
      </c>
      <c r="L26068" s="19">
        <v>0</v>
      </c>
      <c r="M26068" s="19">
        <v>442.64127000000002</v>
      </c>
      <c r="N26068" s="19">
        <v>3949.7510000000002</v>
      </c>
      <c r="O26068" s="17">
        <f t="shared" si="3256"/>
        <v>6984</v>
      </c>
      <c r="P26068" s="18">
        <f t="shared" si="3257"/>
        <v>6029.6776799999998</v>
      </c>
      <c r="Q26068" s="18">
        <f t="shared" si="3258"/>
        <v>13342.688399999999</v>
      </c>
      <c r="R26068" s="18">
        <f t="shared" si="3259"/>
        <v>11013.58008</v>
      </c>
      <c r="S26068" s="18">
        <f t="shared" si="3260"/>
        <v>4715.3686799999996</v>
      </c>
      <c r="T26068" s="18">
        <f t="shared" si="3261"/>
        <v>0</v>
      </c>
      <c r="U26068" s="18">
        <f t="shared" si="3262"/>
        <v>5311.69524</v>
      </c>
      <c r="V26068" s="18">
        <f t="shared" si="3263"/>
        <v>47397.012000000002</v>
      </c>
      <c r="W26068" s="21">
        <v>74404.84375</v>
      </c>
      <c r="X26068" s="21">
        <v>254</v>
      </c>
      <c r="Y26068" s="21">
        <v>117</v>
      </c>
      <c r="Z26068" s="21">
        <v>219</v>
      </c>
      <c r="AA26068" s="21">
        <v>56</v>
      </c>
    </row>
    <row r="26069" spans="1:27" hidden="1" x14ac:dyDescent="0.35">
      <c r="A26069">
        <v>2635</v>
      </c>
      <c r="B26069" t="s">
        <v>112</v>
      </c>
      <c r="C26069">
        <v>0</v>
      </c>
      <c r="D26069" t="s">
        <v>2574</v>
      </c>
      <c r="E26069" t="s">
        <v>2575</v>
      </c>
      <c r="F26069" t="s">
        <v>14</v>
      </c>
      <c r="G26069" s="19">
        <v>734</v>
      </c>
      <c r="H26069" s="19">
        <v>625.37836000000004</v>
      </c>
      <c r="I26069" s="19">
        <v>1171.7499</v>
      </c>
      <c r="J26069" s="19">
        <v>1144.4426000000001</v>
      </c>
      <c r="K26069" s="19">
        <v>492.5564</v>
      </c>
      <c r="L26069" s="19">
        <v>400.67721999999998</v>
      </c>
      <c r="M26069" s="19">
        <v>443.58105</v>
      </c>
      <c r="N26069" s="19">
        <v>5012.3856999999998</v>
      </c>
      <c r="O26069" s="17">
        <f t="shared" si="3256"/>
        <v>8808</v>
      </c>
      <c r="P26069" s="18">
        <f t="shared" si="3257"/>
        <v>7504.5403200000001</v>
      </c>
      <c r="Q26069" s="18">
        <f t="shared" si="3258"/>
        <v>14060.998800000001</v>
      </c>
      <c r="R26069" s="18">
        <f t="shared" si="3259"/>
        <v>13733.3112</v>
      </c>
      <c r="S26069" s="18">
        <f t="shared" si="3260"/>
        <v>5910.6768000000002</v>
      </c>
      <c r="T26069" s="18">
        <f t="shared" si="3261"/>
        <v>4808.1266399999995</v>
      </c>
      <c r="U26069" s="18">
        <f t="shared" si="3262"/>
        <v>5322.9726000000001</v>
      </c>
      <c r="V26069" s="18">
        <f t="shared" si="3263"/>
        <v>60148.628400000001</v>
      </c>
      <c r="W26069" s="21">
        <v>74404.84375</v>
      </c>
      <c r="X26069" s="21">
        <v>254</v>
      </c>
      <c r="Y26069" s="21">
        <v>117</v>
      </c>
      <c r="Z26069" s="21">
        <v>219</v>
      </c>
      <c r="AA26069" s="21">
        <v>56</v>
      </c>
    </row>
    <row r="26070" spans="1:27" hidden="1" x14ac:dyDescent="0.35">
      <c r="A26070">
        <v>2635</v>
      </c>
      <c r="B26070" t="s">
        <v>112</v>
      </c>
      <c r="C26070">
        <v>0</v>
      </c>
      <c r="D26070" t="s">
        <v>2574</v>
      </c>
      <c r="E26070" t="s">
        <v>2575</v>
      </c>
      <c r="F26070" t="s">
        <v>15</v>
      </c>
      <c r="G26070" s="19">
        <v>734</v>
      </c>
      <c r="H26070" s="19">
        <v>792.02826000000005</v>
      </c>
      <c r="I26070" s="19">
        <v>1267.8291999999999</v>
      </c>
      <c r="J26070" s="19">
        <v>1371.0868</v>
      </c>
      <c r="K26070" s="19">
        <v>552.94024999999999</v>
      </c>
      <c r="L26070" s="19">
        <v>695.21483999999998</v>
      </c>
      <c r="M26070" s="19">
        <v>395.32909999999998</v>
      </c>
      <c r="N26070" s="19">
        <v>5808.4287000000004</v>
      </c>
      <c r="O26070" s="17">
        <f t="shared" si="3256"/>
        <v>8808</v>
      </c>
      <c r="P26070" s="18">
        <f t="shared" si="3257"/>
        <v>9504.3391200000005</v>
      </c>
      <c r="Q26070" s="18">
        <f t="shared" si="3258"/>
        <v>15213.950399999998</v>
      </c>
      <c r="R26070" s="18">
        <f t="shared" si="3259"/>
        <v>16453.0416</v>
      </c>
      <c r="S26070" s="18">
        <f t="shared" si="3260"/>
        <v>6635.2829999999994</v>
      </c>
      <c r="T26070" s="18">
        <f t="shared" si="3261"/>
        <v>8342.5780799999993</v>
      </c>
      <c r="U26070" s="18">
        <f t="shared" si="3262"/>
        <v>4743.9492</v>
      </c>
      <c r="V26070" s="18">
        <f t="shared" si="3263"/>
        <v>69701.144400000005</v>
      </c>
      <c r="W26070" s="21">
        <v>74404.84375</v>
      </c>
      <c r="X26070" s="21">
        <v>254</v>
      </c>
      <c r="Y26070" s="21">
        <v>117</v>
      </c>
      <c r="Z26070" s="21">
        <v>219</v>
      </c>
      <c r="AA26070" s="21">
        <v>56</v>
      </c>
    </row>
    <row r="26071" spans="1:27" hidden="1" x14ac:dyDescent="0.35">
      <c r="A26071">
        <v>2635</v>
      </c>
      <c r="B26071" t="s">
        <v>112</v>
      </c>
      <c r="C26071">
        <v>0</v>
      </c>
      <c r="D26071" t="s">
        <v>2574</v>
      </c>
      <c r="E26071" t="s">
        <v>2575</v>
      </c>
      <c r="F26071" t="s">
        <v>110</v>
      </c>
      <c r="G26071" s="19">
        <v>1050</v>
      </c>
      <c r="H26071" s="19">
        <v>967.00629000000004</v>
      </c>
      <c r="I26071" s="19">
        <v>1289.5852</v>
      </c>
      <c r="J26071" s="19">
        <v>1597.731</v>
      </c>
      <c r="K26071" s="19">
        <v>730.84094000000005</v>
      </c>
      <c r="L26071" s="19">
        <v>785.84180000000003</v>
      </c>
      <c r="M26071" s="19">
        <v>432.82812999999999</v>
      </c>
      <c r="N26071" s="19">
        <v>6853.8334999999997</v>
      </c>
      <c r="O26071" s="17">
        <f t="shared" si="3256"/>
        <v>12600</v>
      </c>
      <c r="P26071" s="18">
        <f t="shared" si="3257"/>
        <v>11604.07548</v>
      </c>
      <c r="Q26071" s="18">
        <f t="shared" si="3258"/>
        <v>15475.0224</v>
      </c>
      <c r="R26071" s="18">
        <f t="shared" si="3259"/>
        <v>19172.772000000001</v>
      </c>
      <c r="S26071" s="18">
        <f t="shared" si="3260"/>
        <v>8770.0912800000006</v>
      </c>
      <c r="T26071" s="18">
        <f t="shared" si="3261"/>
        <v>9430.1016</v>
      </c>
      <c r="U26071" s="18">
        <f t="shared" si="3262"/>
        <v>5193.9375600000003</v>
      </c>
      <c r="V26071" s="18">
        <f t="shared" si="3263"/>
        <v>82246.001999999993</v>
      </c>
      <c r="W26071" s="21">
        <v>74404.84375</v>
      </c>
      <c r="X26071" s="21">
        <v>254</v>
      </c>
      <c r="Y26071" s="21">
        <v>117</v>
      </c>
      <c r="Z26071" s="21">
        <v>219</v>
      </c>
      <c r="AA26071" s="21">
        <v>56</v>
      </c>
    </row>
    <row r="26072" spans="1:27" hidden="1" x14ac:dyDescent="0.35">
      <c r="A26072">
        <v>2635</v>
      </c>
      <c r="B26072" t="s">
        <v>112</v>
      </c>
      <c r="C26072">
        <v>0</v>
      </c>
      <c r="D26072" t="s">
        <v>2574</v>
      </c>
      <c r="E26072" t="s">
        <v>2575</v>
      </c>
      <c r="F26072" t="s">
        <v>111</v>
      </c>
      <c r="G26072" s="19">
        <v>1050</v>
      </c>
      <c r="H26072" s="19">
        <v>1183.3839</v>
      </c>
      <c r="I26072" s="19">
        <v>1294.2107000000001</v>
      </c>
      <c r="J26072" s="19">
        <v>1824.3751</v>
      </c>
      <c r="K26072" s="19">
        <v>809.24303999999995</v>
      </c>
      <c r="L26072" s="19">
        <v>785.84180000000003</v>
      </c>
      <c r="M26072" s="19">
        <v>365.18358999999998</v>
      </c>
      <c r="N26072" s="19">
        <v>7312.2383</v>
      </c>
      <c r="O26072" s="17">
        <f t="shared" si="3256"/>
        <v>12600</v>
      </c>
      <c r="P26072" s="18">
        <f t="shared" si="3257"/>
        <v>14200.606800000001</v>
      </c>
      <c r="Q26072" s="18">
        <f t="shared" si="3258"/>
        <v>15530.528400000001</v>
      </c>
      <c r="R26072" s="18">
        <f t="shared" si="3259"/>
        <v>21892.501199999999</v>
      </c>
      <c r="S26072" s="18">
        <f t="shared" si="3260"/>
        <v>9710.9164799999999</v>
      </c>
      <c r="T26072" s="18">
        <f t="shared" si="3261"/>
        <v>9430.1016</v>
      </c>
      <c r="U26072" s="18">
        <f t="shared" si="3262"/>
        <v>4382.2030799999993</v>
      </c>
      <c r="V26072" s="18">
        <f t="shared" si="3263"/>
        <v>87746.859599999996</v>
      </c>
      <c r="W26072" s="21">
        <v>74404.84375</v>
      </c>
      <c r="X26072" s="21">
        <v>254</v>
      </c>
      <c r="Y26072" s="21">
        <v>117</v>
      </c>
      <c r="Z26072" s="21">
        <v>219</v>
      </c>
      <c r="AA26072" s="21">
        <v>56</v>
      </c>
    </row>
    <row r="26073" spans="1:27" x14ac:dyDescent="0.35">
      <c r="A26073">
        <v>1128</v>
      </c>
      <c r="B26073" t="s">
        <v>123</v>
      </c>
      <c r="C26073">
        <v>1</v>
      </c>
      <c r="D26073" t="s">
        <v>2787</v>
      </c>
      <c r="E26073" t="s">
        <v>2790</v>
      </c>
      <c r="F26073" t="s">
        <v>10</v>
      </c>
      <c r="G26073" s="19">
        <v>564.39458999999999</v>
      </c>
      <c r="H26073" s="19">
        <v>272.34708000000001</v>
      </c>
      <c r="I26073" s="19">
        <v>790.00079000000005</v>
      </c>
      <c r="J26073" s="19">
        <v>412.12331999999998</v>
      </c>
      <c r="K26073" s="19">
        <v>303.18450999999999</v>
      </c>
      <c r="L26073" s="19">
        <v>0</v>
      </c>
      <c r="M26073" s="19">
        <v>407.76186999999999</v>
      </c>
      <c r="N26073" s="19">
        <v>2749.8123000000001</v>
      </c>
      <c r="O26073" s="17">
        <f t="shared" si="3256"/>
        <v>6772.7350800000004</v>
      </c>
      <c r="P26073" s="18">
        <f t="shared" si="3257"/>
        <v>3268.1649600000001</v>
      </c>
      <c r="Q26073" s="18">
        <f t="shared" si="3258"/>
        <v>9480.0094800000006</v>
      </c>
      <c r="R26073" s="18">
        <f t="shared" si="3259"/>
        <v>4945.47984</v>
      </c>
      <c r="S26073" s="18">
        <f t="shared" si="3260"/>
        <v>3638.2141199999996</v>
      </c>
      <c r="T26073" s="18">
        <f t="shared" si="3261"/>
        <v>0</v>
      </c>
      <c r="U26073" s="18">
        <f t="shared" si="3262"/>
        <v>4893.1424399999996</v>
      </c>
      <c r="V26073" s="18">
        <f t="shared" si="3263"/>
        <v>32997.747600000002</v>
      </c>
      <c r="W26073" s="21">
        <v>57509.4453125</v>
      </c>
      <c r="X26073" s="21">
        <v>64</v>
      </c>
      <c r="Y26073" s="21">
        <v>54</v>
      </c>
      <c r="Z26073" s="21">
        <v>40</v>
      </c>
      <c r="AA26073" s="21">
        <v>35</v>
      </c>
    </row>
    <row r="26074" spans="1:27" hidden="1" x14ac:dyDescent="0.35">
      <c r="A26074">
        <v>2636</v>
      </c>
      <c r="B26074" t="s">
        <v>112</v>
      </c>
      <c r="C26074">
        <v>1</v>
      </c>
      <c r="D26074" t="s">
        <v>3043</v>
      </c>
      <c r="E26074" t="s">
        <v>3049</v>
      </c>
      <c r="F26074" t="s">
        <v>11</v>
      </c>
      <c r="G26074" s="19">
        <v>1126.7412999999999</v>
      </c>
      <c r="H26074" s="19">
        <v>373.34093999999999</v>
      </c>
      <c r="I26074" s="19">
        <v>950.33752000000004</v>
      </c>
      <c r="J26074" s="19">
        <v>622.83623999999998</v>
      </c>
      <c r="K26074" s="19">
        <v>543.53894000000003</v>
      </c>
      <c r="L26074" s="19">
        <v>632.67358000000002</v>
      </c>
      <c r="M26074" s="19">
        <v>449.17612000000003</v>
      </c>
      <c r="N26074" s="19">
        <v>4698.6445000000003</v>
      </c>
      <c r="O26074" s="17">
        <f t="shared" si="3256"/>
        <v>13520.8956</v>
      </c>
      <c r="P26074" s="18">
        <f t="shared" si="3257"/>
        <v>4480.0912799999996</v>
      </c>
      <c r="Q26074" s="18">
        <f t="shared" si="3258"/>
        <v>11404.05024</v>
      </c>
      <c r="R26074" s="18">
        <f t="shared" si="3259"/>
        <v>7474.0348799999992</v>
      </c>
      <c r="S26074" s="18">
        <f t="shared" si="3260"/>
        <v>6522.4672800000008</v>
      </c>
      <c r="T26074" s="18">
        <f t="shared" si="3261"/>
        <v>7592.0829599999997</v>
      </c>
      <c r="U26074" s="18">
        <f t="shared" si="3262"/>
        <v>5390.1134400000001</v>
      </c>
      <c r="V26074" s="18">
        <f t="shared" si="3263"/>
        <v>56383.734000000004</v>
      </c>
      <c r="W26074" s="21">
        <v>91664.7578125</v>
      </c>
      <c r="X26074" s="21">
        <v>254</v>
      </c>
      <c r="Y26074" s="21">
        <v>26</v>
      </c>
      <c r="Z26074" s="21">
        <v>237</v>
      </c>
      <c r="AA26074" s="21">
        <v>17</v>
      </c>
    </row>
    <row r="26075" spans="1:27" hidden="1" x14ac:dyDescent="0.35">
      <c r="A26075">
        <v>2636</v>
      </c>
      <c r="B26075" t="s">
        <v>112</v>
      </c>
      <c r="C26075">
        <v>1</v>
      </c>
      <c r="D26075" t="s">
        <v>3043</v>
      </c>
      <c r="E26075" t="s">
        <v>3049</v>
      </c>
      <c r="F26075" t="s">
        <v>12</v>
      </c>
      <c r="G26075" s="19">
        <v>1126.7412999999999</v>
      </c>
      <c r="H26075" s="19">
        <v>547.00689999999997</v>
      </c>
      <c r="I26075" s="19">
        <v>1017.7637999999999</v>
      </c>
      <c r="J26075" s="19">
        <v>833.54912999999999</v>
      </c>
      <c r="K26075" s="19">
        <v>606.46502999999996</v>
      </c>
      <c r="L26075" s="19">
        <v>1069.3128999999999</v>
      </c>
      <c r="M26075" s="19">
        <v>441.79883000000001</v>
      </c>
      <c r="N26075" s="19">
        <v>5642.6377000000002</v>
      </c>
      <c r="O26075" s="17">
        <f t="shared" si="3256"/>
        <v>13520.8956</v>
      </c>
      <c r="P26075" s="18">
        <f t="shared" si="3257"/>
        <v>6564.0828000000001</v>
      </c>
      <c r="Q26075" s="18">
        <f t="shared" si="3258"/>
        <v>12213.1656</v>
      </c>
      <c r="R26075" s="18">
        <f t="shared" si="3259"/>
        <v>10002.58956</v>
      </c>
      <c r="S26075" s="18">
        <f t="shared" si="3260"/>
        <v>7277.5803599999999</v>
      </c>
      <c r="T26075" s="18">
        <f t="shared" si="3261"/>
        <v>12831.754799999999</v>
      </c>
      <c r="U26075" s="18">
        <f t="shared" si="3262"/>
        <v>5301.5859600000003</v>
      </c>
      <c r="V26075" s="18">
        <f t="shared" si="3263"/>
        <v>67711.652400000006</v>
      </c>
      <c r="W26075" s="21">
        <v>91664.7578125</v>
      </c>
      <c r="X26075" s="21">
        <v>254</v>
      </c>
      <c r="Y26075" s="21">
        <v>26</v>
      </c>
      <c r="Z26075" s="21">
        <v>237</v>
      </c>
      <c r="AA26075" s="21">
        <v>17</v>
      </c>
    </row>
    <row r="26076" spans="1:27" hidden="1" x14ac:dyDescent="0.35">
      <c r="A26076">
        <v>2636</v>
      </c>
      <c r="B26076" t="s">
        <v>112</v>
      </c>
      <c r="C26076">
        <v>1</v>
      </c>
      <c r="D26076" t="s">
        <v>3043</v>
      </c>
      <c r="E26076" t="s">
        <v>3049</v>
      </c>
      <c r="F26076" t="s">
        <v>108</v>
      </c>
      <c r="G26076" s="19">
        <v>1510.4371000000001</v>
      </c>
      <c r="H26076" s="19">
        <v>729.73126000000002</v>
      </c>
      <c r="I26076" s="19">
        <v>1065.5586000000001</v>
      </c>
      <c r="J26076" s="19">
        <v>1044.2620999999999</v>
      </c>
      <c r="K26076" s="19">
        <v>811.70135000000005</v>
      </c>
      <c r="L26076" s="19">
        <v>1203.6632999999999</v>
      </c>
      <c r="M26076" s="19">
        <v>594.16016000000002</v>
      </c>
      <c r="N26076" s="19">
        <v>6959.5137000000004</v>
      </c>
      <c r="O26076" s="17">
        <f t="shared" si="3256"/>
        <v>18125.245200000001</v>
      </c>
      <c r="P26076" s="18">
        <f t="shared" si="3257"/>
        <v>8756.7751200000002</v>
      </c>
      <c r="Q26076" s="18">
        <f t="shared" si="3258"/>
        <v>12786.7032</v>
      </c>
      <c r="R26076" s="18">
        <f t="shared" si="3259"/>
        <v>12531.145199999999</v>
      </c>
      <c r="S26076" s="18">
        <f t="shared" si="3260"/>
        <v>9740.4161999999997</v>
      </c>
      <c r="T26076" s="18">
        <f t="shared" si="3261"/>
        <v>14443.959599999998</v>
      </c>
      <c r="U26076" s="18">
        <f t="shared" si="3262"/>
        <v>7129.9219200000007</v>
      </c>
      <c r="V26076" s="18">
        <f t="shared" si="3263"/>
        <v>83514.164400000009</v>
      </c>
      <c r="W26076" s="21">
        <v>91664.7578125</v>
      </c>
      <c r="X26076" s="21">
        <v>254</v>
      </c>
      <c r="Y26076" s="21">
        <v>26</v>
      </c>
      <c r="Z26076" s="21">
        <v>237</v>
      </c>
      <c r="AA26076" s="21">
        <v>17</v>
      </c>
    </row>
    <row r="26077" spans="1:27" hidden="1" x14ac:dyDescent="0.35">
      <c r="A26077">
        <v>2636</v>
      </c>
      <c r="B26077" t="s">
        <v>112</v>
      </c>
      <c r="C26077">
        <v>1</v>
      </c>
      <c r="D26077" t="s">
        <v>3043</v>
      </c>
      <c r="E26077" t="s">
        <v>3049</v>
      </c>
      <c r="F26077" t="s">
        <v>109</v>
      </c>
      <c r="G26077" s="19">
        <v>1510.4371000000001</v>
      </c>
      <c r="H26077" s="19">
        <v>893.24048000000005</v>
      </c>
      <c r="I26077" s="19">
        <v>1092.3895</v>
      </c>
      <c r="J26077" s="19">
        <v>1254.9751000000001</v>
      </c>
      <c r="K26077" s="19">
        <v>870.94727</v>
      </c>
      <c r="L26077" s="19">
        <v>1203.6632999999999</v>
      </c>
      <c r="M26077" s="19">
        <v>561.12567000000001</v>
      </c>
      <c r="N26077" s="19">
        <v>7386.7782999999999</v>
      </c>
      <c r="O26077" s="17">
        <f t="shared" si="3256"/>
        <v>18125.245200000001</v>
      </c>
      <c r="P26077" s="18">
        <f t="shared" si="3257"/>
        <v>10718.885760000001</v>
      </c>
      <c r="Q26077" s="18">
        <f t="shared" si="3258"/>
        <v>13108.673999999999</v>
      </c>
      <c r="R26077" s="18">
        <f t="shared" si="3259"/>
        <v>15059.701200000001</v>
      </c>
      <c r="S26077" s="18">
        <f t="shared" si="3260"/>
        <v>10451.36724</v>
      </c>
      <c r="T26077" s="18">
        <f t="shared" si="3261"/>
        <v>14443.959599999998</v>
      </c>
      <c r="U26077" s="18">
        <f t="shared" si="3262"/>
        <v>6733.5080400000006</v>
      </c>
      <c r="V26077" s="18">
        <f t="shared" si="3263"/>
        <v>88641.339600000007</v>
      </c>
      <c r="W26077" s="21">
        <v>91664.7578125</v>
      </c>
      <c r="X26077" s="21">
        <v>254</v>
      </c>
      <c r="Y26077" s="21">
        <v>26</v>
      </c>
      <c r="Z26077" s="21">
        <v>237</v>
      </c>
      <c r="AA26077" s="21">
        <v>17</v>
      </c>
    </row>
    <row r="26078" spans="1:27" hidden="1" x14ac:dyDescent="0.35">
      <c r="A26078">
        <v>2636</v>
      </c>
      <c r="B26078" t="s">
        <v>112</v>
      </c>
      <c r="C26078">
        <v>1</v>
      </c>
      <c r="D26078" t="s">
        <v>3043</v>
      </c>
      <c r="E26078" t="s">
        <v>3049</v>
      </c>
      <c r="F26078" t="s">
        <v>13</v>
      </c>
      <c r="G26078" s="19">
        <v>942.68420000000003</v>
      </c>
      <c r="H26078" s="19">
        <v>464.43099999999998</v>
      </c>
      <c r="I26078" s="19">
        <v>1083.6908000000001</v>
      </c>
      <c r="J26078" s="19">
        <v>824.24663999999996</v>
      </c>
      <c r="K26078" s="19">
        <v>509.85333000000003</v>
      </c>
      <c r="L26078" s="19">
        <v>0</v>
      </c>
      <c r="M26078" s="19">
        <v>505.09537</v>
      </c>
      <c r="N26078" s="19">
        <v>4330.0015000000003</v>
      </c>
      <c r="O26078" s="17">
        <f t="shared" si="3256"/>
        <v>11312.2104</v>
      </c>
      <c r="P26078" s="18">
        <f t="shared" si="3257"/>
        <v>5573.1719999999996</v>
      </c>
      <c r="Q26078" s="18">
        <f t="shared" si="3258"/>
        <v>13004.2896</v>
      </c>
      <c r="R26078" s="18">
        <f t="shared" si="3259"/>
        <v>9890.9596799999999</v>
      </c>
      <c r="S26078" s="18">
        <f t="shared" si="3260"/>
        <v>6118.2399600000008</v>
      </c>
      <c r="T26078" s="18">
        <f t="shared" si="3261"/>
        <v>0</v>
      </c>
      <c r="U26078" s="18">
        <f t="shared" si="3262"/>
        <v>6061.14444</v>
      </c>
      <c r="V26078" s="18">
        <f t="shared" si="3263"/>
        <v>51960.018000000004</v>
      </c>
      <c r="W26078" s="21">
        <v>91664.7578125</v>
      </c>
      <c r="X26078" s="21">
        <v>254</v>
      </c>
      <c r="Y26078" s="21">
        <v>26</v>
      </c>
      <c r="Z26078" s="21">
        <v>237</v>
      </c>
      <c r="AA26078" s="21">
        <v>17</v>
      </c>
    </row>
    <row r="26079" spans="1:27" hidden="1" x14ac:dyDescent="0.35">
      <c r="A26079">
        <v>2636</v>
      </c>
      <c r="B26079" t="s">
        <v>112</v>
      </c>
      <c r="C26079">
        <v>1</v>
      </c>
      <c r="D26079" t="s">
        <v>3043</v>
      </c>
      <c r="E26079" t="s">
        <v>3049</v>
      </c>
      <c r="F26079" t="s">
        <v>14</v>
      </c>
      <c r="G26079" s="19">
        <v>1126.7412999999999</v>
      </c>
      <c r="H26079" s="19">
        <v>578.03119000000004</v>
      </c>
      <c r="I26079" s="19">
        <v>1147.7157999999999</v>
      </c>
      <c r="J26079" s="19">
        <v>1034.9595999999999</v>
      </c>
      <c r="K26079" s="19">
        <v>617.70630000000006</v>
      </c>
      <c r="L26079" s="19">
        <v>632.67358000000002</v>
      </c>
      <c r="M26079" s="19">
        <v>561.36945000000003</v>
      </c>
      <c r="N26079" s="19">
        <v>5699.1972999999998</v>
      </c>
      <c r="O26079" s="17">
        <f t="shared" si="3256"/>
        <v>13520.8956</v>
      </c>
      <c r="P26079" s="18">
        <f t="shared" si="3257"/>
        <v>6936.37428</v>
      </c>
      <c r="Q26079" s="18">
        <f t="shared" si="3258"/>
        <v>13772.589599999999</v>
      </c>
      <c r="R26079" s="18">
        <f t="shared" si="3259"/>
        <v>12419.515199999998</v>
      </c>
      <c r="S26079" s="18">
        <f t="shared" si="3260"/>
        <v>7412.4756000000007</v>
      </c>
      <c r="T26079" s="18">
        <f t="shared" si="3261"/>
        <v>7592.0829599999997</v>
      </c>
      <c r="U26079" s="18">
        <f t="shared" si="3262"/>
        <v>6736.4333999999999</v>
      </c>
      <c r="V26079" s="18">
        <f t="shared" si="3263"/>
        <v>68390.367599999998</v>
      </c>
      <c r="W26079" s="21">
        <v>91664.7578125</v>
      </c>
      <c r="X26079" s="21">
        <v>254</v>
      </c>
      <c r="Y26079" s="21">
        <v>26</v>
      </c>
      <c r="Z26079" s="21">
        <v>237</v>
      </c>
      <c r="AA26079" s="21">
        <v>17</v>
      </c>
    </row>
    <row r="26080" spans="1:27" hidden="1" x14ac:dyDescent="0.35">
      <c r="A26080">
        <v>2636</v>
      </c>
      <c r="B26080" t="s">
        <v>112</v>
      </c>
      <c r="C26080">
        <v>1</v>
      </c>
      <c r="D26080" t="s">
        <v>3043</v>
      </c>
      <c r="E26080" t="s">
        <v>3049</v>
      </c>
      <c r="F26080" t="s">
        <v>15</v>
      </c>
      <c r="G26080" s="19">
        <v>1126.7412999999999</v>
      </c>
      <c r="H26080" s="19">
        <v>732.06395999999995</v>
      </c>
      <c r="I26080" s="19">
        <v>1193.0582999999999</v>
      </c>
      <c r="J26080" s="19">
        <v>1245.6724999999999</v>
      </c>
      <c r="K26080" s="19">
        <v>673.51849000000004</v>
      </c>
      <c r="L26080" s="19">
        <v>1069.3128999999999</v>
      </c>
      <c r="M26080" s="19">
        <v>528.33136000000002</v>
      </c>
      <c r="N26080" s="19">
        <v>6568.6986999999999</v>
      </c>
      <c r="O26080" s="17">
        <f t="shared" si="3256"/>
        <v>13520.8956</v>
      </c>
      <c r="P26080" s="18">
        <f t="shared" si="3257"/>
        <v>8784.7675199999994</v>
      </c>
      <c r="Q26080" s="18">
        <f t="shared" si="3258"/>
        <v>14316.6996</v>
      </c>
      <c r="R26080" s="18">
        <f t="shared" si="3259"/>
        <v>14948.07</v>
      </c>
      <c r="S26080" s="18">
        <f t="shared" si="3260"/>
        <v>8082.221880000001</v>
      </c>
      <c r="T26080" s="18">
        <f t="shared" si="3261"/>
        <v>12831.754799999999</v>
      </c>
      <c r="U26080" s="18">
        <f t="shared" si="3262"/>
        <v>6339.9763199999998</v>
      </c>
      <c r="V26080" s="18">
        <f t="shared" si="3263"/>
        <v>78824.384399999995</v>
      </c>
      <c r="W26080" s="21">
        <v>91664.7578125</v>
      </c>
      <c r="X26080" s="21">
        <v>254</v>
      </c>
      <c r="Y26080" s="21">
        <v>26</v>
      </c>
      <c r="Z26080" s="21">
        <v>237</v>
      </c>
      <c r="AA26080" s="21">
        <v>17</v>
      </c>
    </row>
    <row r="26081" spans="1:27" hidden="1" x14ac:dyDescent="0.35">
      <c r="A26081">
        <v>2636</v>
      </c>
      <c r="B26081" t="s">
        <v>112</v>
      </c>
      <c r="C26081">
        <v>1</v>
      </c>
      <c r="D26081" t="s">
        <v>3043</v>
      </c>
      <c r="E26081" t="s">
        <v>3049</v>
      </c>
      <c r="F26081" t="s">
        <v>110</v>
      </c>
      <c r="G26081" s="19">
        <v>1510.4371000000001</v>
      </c>
      <c r="H26081" s="19">
        <v>893.79443000000003</v>
      </c>
      <c r="I26081" s="19">
        <v>1218.1708000000001</v>
      </c>
      <c r="J26081" s="19">
        <v>1456.3855000000001</v>
      </c>
      <c r="K26081" s="19">
        <v>871.14788999999996</v>
      </c>
      <c r="L26081" s="19">
        <v>1203.6632999999999</v>
      </c>
      <c r="M26081" s="19">
        <v>595.51757999999995</v>
      </c>
      <c r="N26081" s="19">
        <v>7749.1166999999996</v>
      </c>
      <c r="O26081" s="17">
        <f t="shared" si="3256"/>
        <v>18125.245200000001</v>
      </c>
      <c r="P26081" s="18">
        <f t="shared" si="3257"/>
        <v>10725.533160000001</v>
      </c>
      <c r="Q26081" s="18">
        <f t="shared" si="3258"/>
        <v>14618.049600000002</v>
      </c>
      <c r="R26081" s="18">
        <f t="shared" si="3259"/>
        <v>17476.626</v>
      </c>
      <c r="S26081" s="18">
        <f t="shared" si="3260"/>
        <v>10453.774679999999</v>
      </c>
      <c r="T26081" s="18">
        <f t="shared" si="3261"/>
        <v>14443.959599999998</v>
      </c>
      <c r="U26081" s="18">
        <f t="shared" si="3262"/>
        <v>7146.2109599999994</v>
      </c>
      <c r="V26081" s="18">
        <f t="shared" si="3263"/>
        <v>92989.400399999999</v>
      </c>
      <c r="W26081" s="21">
        <v>91664.7578125</v>
      </c>
      <c r="X26081" s="21">
        <v>254</v>
      </c>
      <c r="Y26081" s="21">
        <v>26</v>
      </c>
      <c r="Z26081" s="21">
        <v>237</v>
      </c>
      <c r="AA26081" s="21">
        <v>17</v>
      </c>
    </row>
    <row r="26082" spans="1:27" hidden="1" x14ac:dyDescent="0.35">
      <c r="A26082">
        <v>2636</v>
      </c>
      <c r="B26082" t="s">
        <v>112</v>
      </c>
      <c r="C26082">
        <v>1</v>
      </c>
      <c r="D26082" t="s">
        <v>3043</v>
      </c>
      <c r="E26082" t="s">
        <v>3049</v>
      </c>
      <c r="F26082" t="s">
        <v>111</v>
      </c>
      <c r="G26082" s="19">
        <v>1510.4371000000001</v>
      </c>
      <c r="H26082" s="19">
        <v>1093.7901999999999</v>
      </c>
      <c r="I26082" s="19">
        <v>1277.4839999999999</v>
      </c>
      <c r="J26082" s="19">
        <v>1667.0983000000001</v>
      </c>
      <c r="K26082" s="19">
        <v>943.61425999999994</v>
      </c>
      <c r="L26082" s="19">
        <v>1203.6632999999999</v>
      </c>
      <c r="M26082" s="19">
        <v>553.47198000000003</v>
      </c>
      <c r="N26082" s="19">
        <v>8249.5596000000005</v>
      </c>
      <c r="O26082" s="17">
        <f t="shared" si="3256"/>
        <v>18125.245200000001</v>
      </c>
      <c r="P26082" s="18">
        <f t="shared" si="3257"/>
        <v>13125.482399999999</v>
      </c>
      <c r="Q26082" s="18">
        <f t="shared" si="3258"/>
        <v>15329.807999999999</v>
      </c>
      <c r="R26082" s="18">
        <f t="shared" si="3259"/>
        <v>20005.179600000003</v>
      </c>
      <c r="S26082" s="18">
        <f t="shared" si="3260"/>
        <v>11323.37112</v>
      </c>
      <c r="T26082" s="18">
        <f t="shared" si="3261"/>
        <v>14443.959599999998</v>
      </c>
      <c r="U26082" s="18">
        <f t="shared" si="3262"/>
        <v>6641.6637600000004</v>
      </c>
      <c r="V26082" s="18">
        <f t="shared" si="3263"/>
        <v>98994.715200000006</v>
      </c>
      <c r="W26082" s="21">
        <v>91664.7578125</v>
      </c>
      <c r="X26082" s="21">
        <v>254</v>
      </c>
      <c r="Y26082" s="21">
        <v>26</v>
      </c>
      <c r="Z26082" s="21">
        <v>237</v>
      </c>
      <c r="AA26082" s="21">
        <v>17</v>
      </c>
    </row>
    <row r="26083" spans="1:27" x14ac:dyDescent="0.35">
      <c r="A26083">
        <v>1135</v>
      </c>
      <c r="B26083" t="s">
        <v>123</v>
      </c>
      <c r="C26083">
        <v>1</v>
      </c>
      <c r="D26083" t="s">
        <v>2787</v>
      </c>
      <c r="E26083" t="s">
        <v>2805</v>
      </c>
      <c r="F26083" t="s">
        <v>10</v>
      </c>
      <c r="G26083" s="19">
        <v>449.67446999999999</v>
      </c>
      <c r="H26083" s="19">
        <v>262.83652000000001</v>
      </c>
      <c r="I26083" s="19">
        <v>927.07854999999995</v>
      </c>
      <c r="J26083" s="19">
        <v>496.12331999999998</v>
      </c>
      <c r="K26083" s="19">
        <v>258.17084</v>
      </c>
      <c r="L26083" s="19">
        <v>0</v>
      </c>
      <c r="M26083" s="19">
        <v>420.02553999999998</v>
      </c>
      <c r="N26083" s="19">
        <v>2813.9092000000001</v>
      </c>
      <c r="O26083" s="17">
        <f t="shared" si="3256"/>
        <v>5396.0936400000001</v>
      </c>
      <c r="P26083" s="18">
        <f t="shared" si="3257"/>
        <v>3154.0382399999999</v>
      </c>
      <c r="Q26083" s="18">
        <f t="shared" si="3258"/>
        <v>11124.942599999998</v>
      </c>
      <c r="R26083" s="18">
        <f t="shared" si="3259"/>
        <v>5953.47984</v>
      </c>
      <c r="S26083" s="18">
        <f t="shared" si="3260"/>
        <v>3098.05008</v>
      </c>
      <c r="T26083" s="18">
        <f t="shared" si="3261"/>
        <v>0</v>
      </c>
      <c r="U26083" s="18">
        <f t="shared" si="3262"/>
        <v>5040.3064799999993</v>
      </c>
      <c r="V26083" s="18">
        <f t="shared" si="3263"/>
        <v>33766.910400000001</v>
      </c>
      <c r="W26083" s="21">
        <v>57833.921875</v>
      </c>
      <c r="X26083" s="21">
        <v>64</v>
      </c>
      <c r="Y26083" s="21">
        <v>60</v>
      </c>
      <c r="Z26083" s="21">
        <v>42</v>
      </c>
      <c r="AA26083" s="21">
        <v>34</v>
      </c>
    </row>
    <row r="26084" spans="1:27" hidden="1" x14ac:dyDescent="0.35">
      <c r="A26084">
        <v>2637</v>
      </c>
      <c r="B26084" t="s">
        <v>112</v>
      </c>
      <c r="C26084">
        <v>0</v>
      </c>
      <c r="D26084" t="s">
        <v>2594</v>
      </c>
      <c r="E26084" t="s">
        <v>2595</v>
      </c>
      <c r="F26084" t="s">
        <v>11</v>
      </c>
      <c r="G26084" s="19">
        <v>757</v>
      </c>
      <c r="H26084" s="19">
        <v>391.17971999999997</v>
      </c>
      <c r="I26084" s="19">
        <v>1033.2991</v>
      </c>
      <c r="J26084" s="19">
        <v>685.54340000000002</v>
      </c>
      <c r="K26084" s="19">
        <v>416.03079000000002</v>
      </c>
      <c r="L26084" s="19">
        <v>397.36935</v>
      </c>
      <c r="M26084" s="19">
        <v>330.06542999999999</v>
      </c>
      <c r="N26084" s="19">
        <v>4010.4877999999999</v>
      </c>
      <c r="O26084" s="17">
        <f t="shared" si="3256"/>
        <v>9084</v>
      </c>
      <c r="P26084" s="18">
        <f t="shared" si="3257"/>
        <v>4694.1566399999992</v>
      </c>
      <c r="Q26084" s="18">
        <f t="shared" si="3258"/>
        <v>12399.589199999999</v>
      </c>
      <c r="R26084" s="18">
        <f t="shared" si="3259"/>
        <v>8226.5208000000002</v>
      </c>
      <c r="S26084" s="18">
        <f t="shared" si="3260"/>
        <v>4992.3694800000003</v>
      </c>
      <c r="T26084" s="18">
        <f t="shared" si="3261"/>
        <v>4768.4322000000002</v>
      </c>
      <c r="U26084" s="18">
        <f t="shared" si="3262"/>
        <v>3960.7851599999999</v>
      </c>
      <c r="V26084" s="18">
        <f t="shared" si="3263"/>
        <v>48125.853600000002</v>
      </c>
      <c r="W26084" s="21">
        <v>69988.4609375</v>
      </c>
      <c r="X26084" s="21">
        <v>254</v>
      </c>
      <c r="Y26084" s="21">
        <v>115</v>
      </c>
      <c r="Z26084" s="21">
        <v>189</v>
      </c>
      <c r="AA26084" s="21">
        <v>82</v>
      </c>
    </row>
    <row r="26085" spans="1:27" hidden="1" x14ac:dyDescent="0.35">
      <c r="A26085">
        <v>2637</v>
      </c>
      <c r="B26085" t="s">
        <v>112</v>
      </c>
      <c r="C26085">
        <v>0</v>
      </c>
      <c r="D26085" t="s">
        <v>2594</v>
      </c>
      <c r="E26085" t="s">
        <v>2595</v>
      </c>
      <c r="F26085" t="s">
        <v>12</v>
      </c>
      <c r="G26085" s="19">
        <v>757</v>
      </c>
      <c r="H26085" s="19">
        <v>573.14373999999998</v>
      </c>
      <c r="I26085" s="19">
        <v>1085.8829000000001</v>
      </c>
      <c r="J26085" s="19">
        <v>912.18755999999996</v>
      </c>
      <c r="K26085" s="19">
        <v>481.96355999999997</v>
      </c>
      <c r="L26085" s="19">
        <v>689.47533999999996</v>
      </c>
      <c r="M26085" s="19">
        <v>275.13344999999998</v>
      </c>
      <c r="N26085" s="19">
        <v>4774.7866000000004</v>
      </c>
      <c r="O26085" s="17">
        <f t="shared" si="3256"/>
        <v>9084</v>
      </c>
      <c r="P26085" s="18">
        <f t="shared" si="3257"/>
        <v>6877.7248799999998</v>
      </c>
      <c r="Q26085" s="18">
        <f t="shared" si="3258"/>
        <v>13030.594800000001</v>
      </c>
      <c r="R26085" s="18">
        <f t="shared" si="3259"/>
        <v>10946.25072</v>
      </c>
      <c r="S26085" s="18">
        <f t="shared" si="3260"/>
        <v>5783.5627199999999</v>
      </c>
      <c r="T26085" s="18">
        <f t="shared" si="3261"/>
        <v>8273.7040799999995</v>
      </c>
      <c r="U26085" s="18">
        <f t="shared" si="3262"/>
        <v>3301.6013999999996</v>
      </c>
      <c r="V26085" s="18">
        <f t="shared" si="3263"/>
        <v>57297.439200000008</v>
      </c>
      <c r="W26085" s="21">
        <v>69988.4609375</v>
      </c>
      <c r="X26085" s="21">
        <v>254</v>
      </c>
      <c r="Y26085" s="21">
        <v>115</v>
      </c>
      <c r="Z26085" s="21">
        <v>189</v>
      </c>
      <c r="AA26085" s="21">
        <v>82</v>
      </c>
    </row>
    <row r="26086" spans="1:27" hidden="1" x14ac:dyDescent="0.35">
      <c r="A26086">
        <v>2637</v>
      </c>
      <c r="B26086" t="s">
        <v>112</v>
      </c>
      <c r="C26086">
        <v>0</v>
      </c>
      <c r="D26086" t="s">
        <v>2594</v>
      </c>
      <c r="E26086" t="s">
        <v>2595</v>
      </c>
      <c r="F26086" t="s">
        <v>108</v>
      </c>
      <c r="G26086" s="19">
        <v>942</v>
      </c>
      <c r="H26086" s="19">
        <v>764.59893999999997</v>
      </c>
      <c r="I26086" s="19">
        <v>1168.2968000000001</v>
      </c>
      <c r="J26086" s="19">
        <v>1138.8317999999999</v>
      </c>
      <c r="K26086" s="19">
        <v>618.36810000000003</v>
      </c>
      <c r="L26086" s="19">
        <v>779.35419000000002</v>
      </c>
      <c r="M26086" s="19">
        <v>308.54687999999999</v>
      </c>
      <c r="N26086" s="19">
        <v>5719.9966000000004</v>
      </c>
      <c r="O26086" s="17">
        <f t="shared" si="3256"/>
        <v>11304</v>
      </c>
      <c r="P26086" s="18">
        <f t="shared" si="3257"/>
        <v>9175.1872800000001</v>
      </c>
      <c r="Q26086" s="18">
        <f t="shared" si="3258"/>
        <v>14019.561600000001</v>
      </c>
      <c r="R26086" s="18">
        <f t="shared" si="3259"/>
        <v>13665.981599999999</v>
      </c>
      <c r="S26086" s="18">
        <f t="shared" si="3260"/>
        <v>7420.4171999999999</v>
      </c>
      <c r="T26086" s="18">
        <f t="shared" si="3261"/>
        <v>9352.2502800000002</v>
      </c>
      <c r="U26086" s="18">
        <f t="shared" si="3262"/>
        <v>3702.5625599999998</v>
      </c>
      <c r="V26086" s="18">
        <f t="shared" si="3263"/>
        <v>68639.959200000012</v>
      </c>
      <c r="W26086" s="21">
        <v>69988.4609375</v>
      </c>
      <c r="X26086" s="21">
        <v>254</v>
      </c>
      <c r="Y26086" s="21">
        <v>115</v>
      </c>
      <c r="Z26086" s="21">
        <v>189</v>
      </c>
      <c r="AA26086" s="21">
        <v>82</v>
      </c>
    </row>
    <row r="26087" spans="1:27" hidden="1" x14ac:dyDescent="0.35">
      <c r="A26087">
        <v>2637</v>
      </c>
      <c r="B26087" t="s">
        <v>112</v>
      </c>
      <c r="C26087">
        <v>0</v>
      </c>
      <c r="D26087" t="s">
        <v>2594</v>
      </c>
      <c r="E26087" t="s">
        <v>2595</v>
      </c>
      <c r="F26087" t="s">
        <v>109</v>
      </c>
      <c r="G26087" s="19">
        <v>942</v>
      </c>
      <c r="H26087" s="19">
        <v>935.92084</v>
      </c>
      <c r="I26087" s="19">
        <v>1182.0265999999999</v>
      </c>
      <c r="J26087" s="19">
        <v>1365.4760000000001</v>
      </c>
      <c r="K26087" s="19">
        <v>680.44482000000005</v>
      </c>
      <c r="L26087" s="19">
        <v>779.35419000000002</v>
      </c>
      <c r="M26087" s="19">
        <v>231.4323</v>
      </c>
      <c r="N26087" s="19">
        <v>6116.6548000000003</v>
      </c>
      <c r="O26087" s="17">
        <f t="shared" si="3256"/>
        <v>11304</v>
      </c>
      <c r="P26087" s="18">
        <f t="shared" si="3257"/>
        <v>11231.050080000001</v>
      </c>
      <c r="Q26087" s="18">
        <f t="shared" si="3258"/>
        <v>14184.319199999998</v>
      </c>
      <c r="R26087" s="18">
        <f t="shared" si="3259"/>
        <v>16385.712</v>
      </c>
      <c r="S26087" s="18">
        <f t="shared" si="3260"/>
        <v>8165.3378400000001</v>
      </c>
      <c r="T26087" s="18">
        <f t="shared" si="3261"/>
        <v>9352.2502800000002</v>
      </c>
      <c r="U26087" s="18">
        <f t="shared" si="3262"/>
        <v>2777.1876000000002</v>
      </c>
      <c r="V26087" s="18">
        <f t="shared" si="3263"/>
        <v>73399.857600000003</v>
      </c>
      <c r="W26087" s="21">
        <v>69988.4609375</v>
      </c>
      <c r="X26087" s="21">
        <v>254</v>
      </c>
      <c r="Y26087" s="21">
        <v>115</v>
      </c>
      <c r="Z26087" s="21">
        <v>189</v>
      </c>
      <c r="AA26087" s="21">
        <v>82</v>
      </c>
    </row>
    <row r="26088" spans="1:27" hidden="1" x14ac:dyDescent="0.35">
      <c r="A26088">
        <v>2637</v>
      </c>
      <c r="B26088" t="s">
        <v>112</v>
      </c>
      <c r="C26088">
        <v>0</v>
      </c>
      <c r="D26088" t="s">
        <v>2594</v>
      </c>
      <c r="E26088" t="s">
        <v>2595</v>
      </c>
      <c r="F26088" t="s">
        <v>13</v>
      </c>
      <c r="G26088" s="19">
        <v>601</v>
      </c>
      <c r="H26088" s="19">
        <v>486.62218999999999</v>
      </c>
      <c r="I26088" s="19">
        <v>1148.0977</v>
      </c>
      <c r="J26088" s="19">
        <v>917.79834000000005</v>
      </c>
      <c r="K26088" s="19">
        <v>394.08841000000001</v>
      </c>
      <c r="L26088" s="19">
        <v>0</v>
      </c>
      <c r="M26088" s="19">
        <v>450.47363000000001</v>
      </c>
      <c r="N26088" s="19">
        <v>3998.0803000000001</v>
      </c>
      <c r="O26088" s="17">
        <f t="shared" si="3256"/>
        <v>7212</v>
      </c>
      <c r="P26088" s="18">
        <f t="shared" si="3257"/>
        <v>5839.4662799999996</v>
      </c>
      <c r="Q26088" s="18">
        <f t="shared" si="3258"/>
        <v>13777.172399999999</v>
      </c>
      <c r="R26088" s="18">
        <f t="shared" si="3259"/>
        <v>11013.58008</v>
      </c>
      <c r="S26088" s="18">
        <f t="shared" si="3260"/>
        <v>4729.0609199999999</v>
      </c>
      <c r="T26088" s="18">
        <f t="shared" si="3261"/>
        <v>0</v>
      </c>
      <c r="U26088" s="18">
        <f t="shared" si="3262"/>
        <v>5405.6835600000004</v>
      </c>
      <c r="V26088" s="18">
        <f t="shared" si="3263"/>
        <v>47976.963600000003</v>
      </c>
      <c r="W26088" s="21">
        <v>69988.4609375</v>
      </c>
      <c r="X26088" s="21">
        <v>254</v>
      </c>
      <c r="Y26088" s="21">
        <v>115</v>
      </c>
      <c r="Z26088" s="21">
        <v>189</v>
      </c>
      <c r="AA26088" s="21">
        <v>82</v>
      </c>
    </row>
    <row r="26089" spans="1:27" hidden="1" x14ac:dyDescent="0.35">
      <c r="A26089">
        <v>2637</v>
      </c>
      <c r="B26089" t="s">
        <v>112</v>
      </c>
      <c r="C26089">
        <v>0</v>
      </c>
      <c r="D26089" t="s">
        <v>2594</v>
      </c>
      <c r="E26089" t="s">
        <v>2595</v>
      </c>
      <c r="F26089" t="s">
        <v>14</v>
      </c>
      <c r="G26089" s="19">
        <v>757</v>
      </c>
      <c r="H26089" s="19">
        <v>605.65033000000005</v>
      </c>
      <c r="I26089" s="19">
        <v>1197.4456</v>
      </c>
      <c r="J26089" s="19">
        <v>1144.4426000000001</v>
      </c>
      <c r="K26089" s="19">
        <v>493.74196999999998</v>
      </c>
      <c r="L26089" s="19">
        <v>397.36935</v>
      </c>
      <c r="M26089" s="19">
        <v>449.17122999999998</v>
      </c>
      <c r="N26089" s="19">
        <v>5044.8212999999996</v>
      </c>
      <c r="O26089" s="17">
        <f t="shared" si="3256"/>
        <v>9084</v>
      </c>
      <c r="P26089" s="18">
        <f t="shared" si="3257"/>
        <v>7267.8039600000011</v>
      </c>
      <c r="Q26089" s="18">
        <f t="shared" si="3258"/>
        <v>14369.3472</v>
      </c>
      <c r="R26089" s="18">
        <f t="shared" si="3259"/>
        <v>13733.3112</v>
      </c>
      <c r="S26089" s="18">
        <f t="shared" si="3260"/>
        <v>5924.9036399999995</v>
      </c>
      <c r="T26089" s="18">
        <f t="shared" si="3261"/>
        <v>4768.4322000000002</v>
      </c>
      <c r="U26089" s="18">
        <f t="shared" si="3262"/>
        <v>5390.05476</v>
      </c>
      <c r="V26089" s="18">
        <f t="shared" si="3263"/>
        <v>60537.855599999995</v>
      </c>
      <c r="W26089" s="21">
        <v>69988.4609375</v>
      </c>
      <c r="X26089" s="21">
        <v>254</v>
      </c>
      <c r="Y26089" s="21">
        <v>115</v>
      </c>
      <c r="Z26089" s="21">
        <v>189</v>
      </c>
      <c r="AA26089" s="21">
        <v>82</v>
      </c>
    </row>
    <row r="26090" spans="1:27" hidden="1" x14ac:dyDescent="0.35">
      <c r="A26090">
        <v>2637</v>
      </c>
      <c r="B26090" t="s">
        <v>112</v>
      </c>
      <c r="C26090">
        <v>0</v>
      </c>
      <c r="D26090" t="s">
        <v>2594</v>
      </c>
      <c r="E26090" t="s">
        <v>2595</v>
      </c>
      <c r="F26090" t="s">
        <v>15</v>
      </c>
      <c r="G26090" s="19">
        <v>757</v>
      </c>
      <c r="H26090" s="19">
        <v>767.04303000000004</v>
      </c>
      <c r="I26090" s="19">
        <v>1284.6054999999999</v>
      </c>
      <c r="J26090" s="19">
        <v>1371.0868</v>
      </c>
      <c r="K26090" s="19">
        <v>552.22089000000005</v>
      </c>
      <c r="L26090" s="19">
        <v>689.47533999999996</v>
      </c>
      <c r="M26090" s="19">
        <v>397.11068999999998</v>
      </c>
      <c r="N26090" s="19">
        <v>5818.5420000000004</v>
      </c>
      <c r="O26090" s="17">
        <f t="shared" si="3256"/>
        <v>9084</v>
      </c>
      <c r="P26090" s="18">
        <f t="shared" si="3257"/>
        <v>9204.5163600000014</v>
      </c>
      <c r="Q26090" s="18">
        <f t="shared" si="3258"/>
        <v>15415.266</v>
      </c>
      <c r="R26090" s="18">
        <f t="shared" si="3259"/>
        <v>16453.0416</v>
      </c>
      <c r="S26090" s="18">
        <f t="shared" si="3260"/>
        <v>6626.6506800000006</v>
      </c>
      <c r="T26090" s="18">
        <f t="shared" si="3261"/>
        <v>8273.7040799999995</v>
      </c>
      <c r="U26090" s="18">
        <f t="shared" si="3262"/>
        <v>4765.3282799999997</v>
      </c>
      <c r="V26090" s="18">
        <f t="shared" si="3263"/>
        <v>69822.504000000001</v>
      </c>
      <c r="W26090" s="21">
        <v>69988.4609375</v>
      </c>
      <c r="X26090" s="21">
        <v>254</v>
      </c>
      <c r="Y26090" s="21">
        <v>115</v>
      </c>
      <c r="Z26090" s="21">
        <v>189</v>
      </c>
      <c r="AA26090" s="21">
        <v>82</v>
      </c>
    </row>
    <row r="26091" spans="1:27" hidden="1" x14ac:dyDescent="0.35">
      <c r="A26091">
        <v>2637</v>
      </c>
      <c r="B26091" t="s">
        <v>112</v>
      </c>
      <c r="C26091">
        <v>0</v>
      </c>
      <c r="D26091" t="s">
        <v>2594</v>
      </c>
      <c r="E26091" t="s">
        <v>2595</v>
      </c>
      <c r="F26091" t="s">
        <v>110</v>
      </c>
      <c r="G26091" s="19">
        <v>942</v>
      </c>
      <c r="H26091" s="19">
        <v>936.50127999999995</v>
      </c>
      <c r="I26091" s="19">
        <v>1296.9166</v>
      </c>
      <c r="J26091" s="19">
        <v>1597.731</v>
      </c>
      <c r="K26091" s="19">
        <v>680.65508999999997</v>
      </c>
      <c r="L26091" s="19">
        <v>779.35419000000002</v>
      </c>
      <c r="M26091" s="19">
        <v>392.28969999999998</v>
      </c>
      <c r="N26091" s="19">
        <v>6625.4477999999999</v>
      </c>
      <c r="O26091" s="17">
        <f t="shared" si="3256"/>
        <v>11304</v>
      </c>
      <c r="P26091" s="18">
        <f t="shared" si="3257"/>
        <v>11238.015359999999</v>
      </c>
      <c r="Q26091" s="18">
        <f t="shared" si="3258"/>
        <v>15562.9992</v>
      </c>
      <c r="R26091" s="18">
        <f t="shared" si="3259"/>
        <v>19172.772000000001</v>
      </c>
      <c r="S26091" s="18">
        <f t="shared" si="3260"/>
        <v>8167.8610799999997</v>
      </c>
      <c r="T26091" s="18">
        <f t="shared" si="3261"/>
        <v>9352.2502800000002</v>
      </c>
      <c r="U26091" s="18">
        <f t="shared" si="3262"/>
        <v>4707.4763999999996</v>
      </c>
      <c r="V26091" s="18">
        <f t="shared" si="3263"/>
        <v>79505.373599999992</v>
      </c>
      <c r="W26091" s="21">
        <v>69988.4609375</v>
      </c>
      <c r="X26091" s="21">
        <v>254</v>
      </c>
      <c r="Y26091" s="21">
        <v>115</v>
      </c>
      <c r="Z26091" s="21">
        <v>189</v>
      </c>
      <c r="AA26091" s="21">
        <v>82</v>
      </c>
    </row>
    <row r="26092" spans="1:27" hidden="1" x14ac:dyDescent="0.35">
      <c r="A26092">
        <v>2637</v>
      </c>
      <c r="B26092" t="s">
        <v>112</v>
      </c>
      <c r="C26092">
        <v>0</v>
      </c>
      <c r="D26092" t="s">
        <v>2594</v>
      </c>
      <c r="E26092" t="s">
        <v>2595</v>
      </c>
      <c r="F26092" t="s">
        <v>111</v>
      </c>
      <c r="G26092" s="19">
        <v>942</v>
      </c>
      <c r="H26092" s="19">
        <v>1146.0531000000001</v>
      </c>
      <c r="I26092" s="19">
        <v>1292.7799</v>
      </c>
      <c r="J26092" s="19">
        <v>1824.3751</v>
      </c>
      <c r="K26092" s="19">
        <v>756.58405000000005</v>
      </c>
      <c r="L26092" s="19">
        <v>779.35419000000002</v>
      </c>
      <c r="M26092" s="19">
        <v>319.91861</v>
      </c>
      <c r="N26092" s="19">
        <v>7061.0649000000003</v>
      </c>
      <c r="O26092" s="17">
        <f t="shared" si="3256"/>
        <v>11304</v>
      </c>
      <c r="P26092" s="18">
        <f t="shared" si="3257"/>
        <v>13752.637200000001</v>
      </c>
      <c r="Q26092" s="18">
        <f t="shared" si="3258"/>
        <v>15513.3588</v>
      </c>
      <c r="R26092" s="18">
        <f t="shared" si="3259"/>
        <v>21892.501199999999</v>
      </c>
      <c r="S26092" s="18">
        <f t="shared" si="3260"/>
        <v>9079.008600000001</v>
      </c>
      <c r="T26092" s="18">
        <f t="shared" si="3261"/>
        <v>9352.2502800000002</v>
      </c>
      <c r="U26092" s="18">
        <f t="shared" si="3262"/>
        <v>3839.0233200000002</v>
      </c>
      <c r="V26092" s="18">
        <f t="shared" si="3263"/>
        <v>84732.7788</v>
      </c>
      <c r="W26092" s="21">
        <v>69988.4609375</v>
      </c>
      <c r="X26092" s="21">
        <v>254</v>
      </c>
      <c r="Y26092" s="21">
        <v>115</v>
      </c>
      <c r="Z26092" s="21">
        <v>189</v>
      </c>
      <c r="AA26092" s="21">
        <v>82</v>
      </c>
    </row>
    <row r="26093" spans="1:27" x14ac:dyDescent="0.35">
      <c r="A26093">
        <v>1407</v>
      </c>
      <c r="B26093" t="s">
        <v>194</v>
      </c>
      <c r="C26093">
        <v>1</v>
      </c>
      <c r="D26093" t="s">
        <v>3259</v>
      </c>
      <c r="E26093" t="s">
        <v>3260</v>
      </c>
      <c r="F26093" t="s">
        <v>10</v>
      </c>
      <c r="G26093" s="19">
        <v>555</v>
      </c>
      <c r="H26093" s="19">
        <v>279.26378999999997</v>
      </c>
      <c r="I26093" s="19">
        <v>976.75774999999999</v>
      </c>
      <c r="J26093" s="19">
        <v>368.11248999999998</v>
      </c>
      <c r="K26093" s="19">
        <v>302.28667999999999</v>
      </c>
      <c r="L26093" s="19">
        <v>0</v>
      </c>
      <c r="M26093" s="19">
        <v>440.1232</v>
      </c>
      <c r="N26093" s="19">
        <v>2921.5439000000001</v>
      </c>
      <c r="O26093" s="17">
        <f t="shared" si="3256"/>
        <v>6660</v>
      </c>
      <c r="P26093" s="18">
        <f t="shared" si="3257"/>
        <v>3351.1654799999997</v>
      </c>
      <c r="Q26093" s="18">
        <f t="shared" si="3258"/>
        <v>11721.093000000001</v>
      </c>
      <c r="R26093" s="18">
        <f t="shared" si="3259"/>
        <v>4417.3498799999998</v>
      </c>
      <c r="S26093" s="18">
        <f t="shared" si="3260"/>
        <v>3627.4401600000001</v>
      </c>
      <c r="T26093" s="18">
        <f t="shared" si="3261"/>
        <v>0</v>
      </c>
      <c r="U26093" s="18">
        <f t="shared" si="3262"/>
        <v>5281.4784</v>
      </c>
      <c r="V26093" s="18">
        <f t="shared" si="3263"/>
        <v>35058.5268</v>
      </c>
      <c r="W26093" s="21">
        <v>78501.875</v>
      </c>
      <c r="X26093" s="21">
        <v>87</v>
      </c>
      <c r="Y26093" s="21">
        <v>24</v>
      </c>
      <c r="Z26093" s="21">
        <v>16</v>
      </c>
      <c r="AA26093" s="21">
        <v>37</v>
      </c>
    </row>
    <row r="26094" spans="1:27" hidden="1" x14ac:dyDescent="0.35">
      <c r="A26094">
        <v>2638</v>
      </c>
      <c r="B26094" t="s">
        <v>112</v>
      </c>
      <c r="C26094">
        <v>0</v>
      </c>
      <c r="D26094" t="s">
        <v>2613</v>
      </c>
      <c r="E26094" t="s">
        <v>2614</v>
      </c>
      <c r="F26094" t="s">
        <v>11</v>
      </c>
      <c r="G26094" s="19">
        <v>967</v>
      </c>
      <c r="H26094" s="19">
        <v>305.80826000000002</v>
      </c>
      <c r="I26094" s="19">
        <v>1099.1355000000001</v>
      </c>
      <c r="J26094" s="19">
        <v>685.54340000000002</v>
      </c>
      <c r="K26094" s="19">
        <v>461.18862999999999</v>
      </c>
      <c r="L26094" s="19">
        <v>451.59778</v>
      </c>
      <c r="M26094" s="19">
        <v>391.31445000000002</v>
      </c>
      <c r="N26094" s="19">
        <v>4361.5879000000004</v>
      </c>
      <c r="O26094" s="17">
        <f t="shared" si="3256"/>
        <v>11604</v>
      </c>
      <c r="P26094" s="18">
        <f t="shared" si="3257"/>
        <v>3669.6991200000002</v>
      </c>
      <c r="Q26094" s="18">
        <f t="shared" si="3258"/>
        <v>13189.626</v>
      </c>
      <c r="R26094" s="18">
        <f t="shared" si="3259"/>
        <v>8226.5208000000002</v>
      </c>
      <c r="S26094" s="18">
        <f t="shared" si="3260"/>
        <v>5534.2635599999994</v>
      </c>
      <c r="T26094" s="18">
        <f t="shared" si="3261"/>
        <v>5419.1733599999998</v>
      </c>
      <c r="U26094" s="18">
        <f t="shared" si="3262"/>
        <v>4695.7734</v>
      </c>
      <c r="V26094" s="18">
        <f t="shared" si="3263"/>
        <v>52339.054800000005</v>
      </c>
      <c r="W26094" s="21">
        <v>75452.203125</v>
      </c>
      <c r="X26094" s="21">
        <v>254</v>
      </c>
      <c r="Y26094" s="21">
        <v>67</v>
      </c>
      <c r="Z26094" s="21">
        <v>205</v>
      </c>
      <c r="AA26094" s="21">
        <v>49</v>
      </c>
    </row>
    <row r="26095" spans="1:27" hidden="1" x14ac:dyDescent="0.35">
      <c r="A26095">
        <v>2638</v>
      </c>
      <c r="B26095" t="s">
        <v>112</v>
      </c>
      <c r="C26095">
        <v>0</v>
      </c>
      <c r="D26095" t="s">
        <v>2613</v>
      </c>
      <c r="E26095" t="s">
        <v>2614</v>
      </c>
      <c r="F26095" t="s">
        <v>12</v>
      </c>
      <c r="G26095" s="19">
        <v>967</v>
      </c>
      <c r="H26095" s="19">
        <v>448.06027</v>
      </c>
      <c r="I26095" s="19">
        <v>1166.92</v>
      </c>
      <c r="J26095" s="19">
        <v>912.18755999999996</v>
      </c>
      <c r="K26095" s="19">
        <v>512.73217999999997</v>
      </c>
      <c r="L26095" s="19">
        <v>783.56708000000003</v>
      </c>
      <c r="M26095" s="19">
        <v>337.83789000000002</v>
      </c>
      <c r="N26095" s="19">
        <v>5128.3051999999998</v>
      </c>
      <c r="O26095" s="17">
        <f t="shared" si="3256"/>
        <v>11604</v>
      </c>
      <c r="P26095" s="18">
        <f t="shared" si="3257"/>
        <v>5376.7232400000003</v>
      </c>
      <c r="Q26095" s="18">
        <f t="shared" si="3258"/>
        <v>14003.04</v>
      </c>
      <c r="R26095" s="18">
        <f t="shared" si="3259"/>
        <v>10946.25072</v>
      </c>
      <c r="S26095" s="18">
        <f t="shared" si="3260"/>
        <v>6152.7861599999997</v>
      </c>
      <c r="T26095" s="18">
        <f t="shared" si="3261"/>
        <v>9402.8049600000013</v>
      </c>
      <c r="U26095" s="18">
        <f t="shared" si="3262"/>
        <v>4054.0546800000002</v>
      </c>
      <c r="V26095" s="18">
        <f t="shared" si="3263"/>
        <v>61539.662400000001</v>
      </c>
      <c r="W26095" s="21">
        <v>75452.203125</v>
      </c>
      <c r="X26095" s="21">
        <v>254</v>
      </c>
      <c r="Y26095" s="21">
        <v>67</v>
      </c>
      <c r="Z26095" s="21">
        <v>205</v>
      </c>
      <c r="AA26095" s="21">
        <v>49</v>
      </c>
    </row>
    <row r="26096" spans="1:27" hidden="1" x14ac:dyDescent="0.35">
      <c r="A26096">
        <v>2638</v>
      </c>
      <c r="B26096" t="s">
        <v>112</v>
      </c>
      <c r="C26096">
        <v>0</v>
      </c>
      <c r="D26096" t="s">
        <v>2613</v>
      </c>
      <c r="E26096" t="s">
        <v>2614</v>
      </c>
      <c r="F26096" t="s">
        <v>108</v>
      </c>
      <c r="G26096" s="19">
        <v>1384</v>
      </c>
      <c r="H26096" s="19">
        <v>597.73206000000005</v>
      </c>
      <c r="I26096" s="19">
        <v>1213.4740999999999</v>
      </c>
      <c r="J26096" s="19">
        <v>1138.8317999999999</v>
      </c>
      <c r="K26096" s="19">
        <v>718.05969000000005</v>
      </c>
      <c r="L26096" s="19">
        <v>885.71142999999995</v>
      </c>
      <c r="M26096" s="19">
        <v>449.39062999999999</v>
      </c>
      <c r="N26096" s="19">
        <v>6387.1997000000001</v>
      </c>
      <c r="O26096" s="17">
        <f t="shared" si="3256"/>
        <v>16608</v>
      </c>
      <c r="P26096" s="18">
        <f t="shared" si="3257"/>
        <v>7172.7847200000006</v>
      </c>
      <c r="Q26096" s="18">
        <f t="shared" si="3258"/>
        <v>14561.689199999999</v>
      </c>
      <c r="R26096" s="18">
        <f t="shared" si="3259"/>
        <v>13665.981599999999</v>
      </c>
      <c r="S26096" s="18">
        <f t="shared" si="3260"/>
        <v>8616.7162800000006</v>
      </c>
      <c r="T26096" s="18">
        <f t="shared" si="3261"/>
        <v>10628.53716</v>
      </c>
      <c r="U26096" s="18">
        <f t="shared" si="3262"/>
        <v>5392.6875600000003</v>
      </c>
      <c r="V26096" s="18">
        <f t="shared" si="3263"/>
        <v>76646.396399999998</v>
      </c>
      <c r="W26096" s="21">
        <v>75452.203125</v>
      </c>
      <c r="X26096" s="21">
        <v>254</v>
      </c>
      <c r="Y26096" s="21">
        <v>67</v>
      </c>
      <c r="Z26096" s="21">
        <v>205</v>
      </c>
      <c r="AA26096" s="21">
        <v>49</v>
      </c>
    </row>
    <row r="26097" spans="1:27" hidden="1" x14ac:dyDescent="0.35">
      <c r="A26097">
        <v>2638</v>
      </c>
      <c r="B26097" t="s">
        <v>112</v>
      </c>
      <c r="C26097">
        <v>0</v>
      </c>
      <c r="D26097" t="s">
        <v>2613</v>
      </c>
      <c r="E26097" t="s">
        <v>2614</v>
      </c>
      <c r="F26097" t="s">
        <v>109</v>
      </c>
      <c r="G26097" s="19">
        <v>1384</v>
      </c>
      <c r="H26097" s="19">
        <v>731.66454999999996</v>
      </c>
      <c r="I26097" s="19">
        <v>1238.3272999999999</v>
      </c>
      <c r="J26097" s="19">
        <v>1365.4760000000001</v>
      </c>
      <c r="K26097" s="19">
        <v>766.58867999999995</v>
      </c>
      <c r="L26097" s="19">
        <v>885.71142999999995</v>
      </c>
      <c r="M26097" s="19">
        <v>396.93813999999998</v>
      </c>
      <c r="N26097" s="19">
        <v>6768.7061000000003</v>
      </c>
      <c r="O26097" s="17">
        <f t="shared" si="3256"/>
        <v>16608</v>
      </c>
      <c r="P26097" s="18">
        <f t="shared" si="3257"/>
        <v>8779.9745999999996</v>
      </c>
      <c r="Q26097" s="18">
        <f t="shared" si="3258"/>
        <v>14859.927599999999</v>
      </c>
      <c r="R26097" s="18">
        <f t="shared" si="3259"/>
        <v>16385.712</v>
      </c>
      <c r="S26097" s="18">
        <f t="shared" si="3260"/>
        <v>9199.0641599999999</v>
      </c>
      <c r="T26097" s="18">
        <f t="shared" si="3261"/>
        <v>10628.53716</v>
      </c>
      <c r="U26097" s="18">
        <f t="shared" si="3262"/>
        <v>4763.2576799999997</v>
      </c>
      <c r="V26097" s="18">
        <f t="shared" si="3263"/>
        <v>81224.473200000008</v>
      </c>
      <c r="W26097" s="21">
        <v>75452.203125</v>
      </c>
      <c r="X26097" s="21">
        <v>254</v>
      </c>
      <c r="Y26097" s="21">
        <v>67</v>
      </c>
      <c r="Z26097" s="21">
        <v>205</v>
      </c>
      <c r="AA26097" s="21">
        <v>49</v>
      </c>
    </row>
    <row r="26098" spans="1:27" hidden="1" x14ac:dyDescent="0.35">
      <c r="A26098">
        <v>2638</v>
      </c>
      <c r="B26098" t="s">
        <v>112</v>
      </c>
      <c r="C26098">
        <v>0</v>
      </c>
      <c r="D26098" t="s">
        <v>2613</v>
      </c>
      <c r="E26098" t="s">
        <v>2614</v>
      </c>
      <c r="F26098" t="s">
        <v>13</v>
      </c>
      <c r="G26098" s="19">
        <v>734</v>
      </c>
      <c r="H26098" s="19">
        <v>380.42129999999997</v>
      </c>
      <c r="I26098" s="19">
        <v>1205.4484</v>
      </c>
      <c r="J26098" s="19">
        <v>917.79834000000005</v>
      </c>
      <c r="K26098" s="19">
        <v>403.79876999999999</v>
      </c>
      <c r="L26098" s="19">
        <v>0</v>
      </c>
      <c r="M26098" s="19">
        <v>468.63443000000001</v>
      </c>
      <c r="N26098" s="19">
        <v>4110.1010999999999</v>
      </c>
      <c r="O26098" s="17">
        <f t="shared" si="3256"/>
        <v>8808</v>
      </c>
      <c r="P26098" s="18">
        <f t="shared" si="3257"/>
        <v>4565.0555999999997</v>
      </c>
      <c r="Q26098" s="18">
        <f t="shared" si="3258"/>
        <v>14465.380799999999</v>
      </c>
      <c r="R26098" s="18">
        <f t="shared" si="3259"/>
        <v>11013.58008</v>
      </c>
      <c r="S26098" s="18">
        <f t="shared" si="3260"/>
        <v>4845.5852400000003</v>
      </c>
      <c r="T26098" s="18">
        <f t="shared" si="3261"/>
        <v>0</v>
      </c>
      <c r="U26098" s="18">
        <f t="shared" si="3262"/>
        <v>5623.6131599999999</v>
      </c>
      <c r="V26098" s="18">
        <f t="shared" si="3263"/>
        <v>49321.213199999998</v>
      </c>
      <c r="W26098" s="21">
        <v>75452.203125</v>
      </c>
      <c r="X26098" s="21">
        <v>254</v>
      </c>
      <c r="Y26098" s="21">
        <v>67</v>
      </c>
      <c r="Z26098" s="21">
        <v>205</v>
      </c>
      <c r="AA26098" s="21">
        <v>49</v>
      </c>
    </row>
    <row r="26099" spans="1:27" hidden="1" x14ac:dyDescent="0.35">
      <c r="A26099">
        <v>2638</v>
      </c>
      <c r="B26099" t="s">
        <v>112</v>
      </c>
      <c r="C26099">
        <v>0</v>
      </c>
      <c r="D26099" t="s">
        <v>2613</v>
      </c>
      <c r="E26099" t="s">
        <v>2614</v>
      </c>
      <c r="F26099" t="s">
        <v>14</v>
      </c>
      <c r="G26099" s="19">
        <v>967</v>
      </c>
      <c r="H26099" s="19">
        <v>473.47255999999999</v>
      </c>
      <c r="I26099" s="19">
        <v>1269.3933</v>
      </c>
      <c r="J26099" s="19">
        <v>1144.4426000000001</v>
      </c>
      <c r="K26099" s="19">
        <v>521.94000000000005</v>
      </c>
      <c r="L26099" s="19">
        <v>451.59778</v>
      </c>
      <c r="M26099" s="19">
        <v>497.37759</v>
      </c>
      <c r="N26099" s="19">
        <v>5325.2236000000003</v>
      </c>
      <c r="O26099" s="17">
        <f t="shared" si="3256"/>
        <v>11604</v>
      </c>
      <c r="P26099" s="18">
        <f t="shared" si="3257"/>
        <v>5681.6707200000001</v>
      </c>
      <c r="Q26099" s="18">
        <f t="shared" si="3258"/>
        <v>15232.7196</v>
      </c>
      <c r="R26099" s="18">
        <f t="shared" si="3259"/>
        <v>13733.3112</v>
      </c>
      <c r="S26099" s="18">
        <f t="shared" si="3260"/>
        <v>6263.2800000000007</v>
      </c>
      <c r="T26099" s="18">
        <f t="shared" si="3261"/>
        <v>5419.1733599999998</v>
      </c>
      <c r="U26099" s="18">
        <f t="shared" si="3262"/>
        <v>5968.5310799999997</v>
      </c>
      <c r="V26099" s="18">
        <f t="shared" si="3263"/>
        <v>63902.683199999999</v>
      </c>
      <c r="W26099" s="21">
        <v>75452.203125</v>
      </c>
      <c r="X26099" s="21">
        <v>254</v>
      </c>
      <c r="Y26099" s="21">
        <v>67</v>
      </c>
      <c r="Z26099" s="21">
        <v>205</v>
      </c>
      <c r="AA26099" s="21">
        <v>49</v>
      </c>
    </row>
    <row r="26100" spans="1:27" hidden="1" x14ac:dyDescent="0.35">
      <c r="A26100">
        <v>2638</v>
      </c>
      <c r="B26100" t="s">
        <v>112</v>
      </c>
      <c r="C26100">
        <v>0</v>
      </c>
      <c r="D26100" t="s">
        <v>2613</v>
      </c>
      <c r="E26100" t="s">
        <v>2614</v>
      </c>
      <c r="F26100" t="s">
        <v>15</v>
      </c>
      <c r="G26100" s="19">
        <v>967</v>
      </c>
      <c r="H26100" s="19">
        <v>599.64287999999999</v>
      </c>
      <c r="I26100" s="19">
        <v>1313.2958000000001</v>
      </c>
      <c r="J26100" s="19">
        <v>1371.0868</v>
      </c>
      <c r="K26100" s="19">
        <v>567.65648999999996</v>
      </c>
      <c r="L26100" s="19">
        <v>783.56708000000003</v>
      </c>
      <c r="M26100" s="19">
        <v>435.66537</v>
      </c>
      <c r="N26100" s="19">
        <v>6037.9146000000001</v>
      </c>
      <c r="O26100" s="17">
        <f t="shared" si="3256"/>
        <v>11604</v>
      </c>
      <c r="P26100" s="18">
        <f t="shared" si="3257"/>
        <v>7195.7145600000003</v>
      </c>
      <c r="Q26100" s="18">
        <f t="shared" si="3258"/>
        <v>15759.549600000002</v>
      </c>
      <c r="R26100" s="18">
        <f t="shared" si="3259"/>
        <v>16453.0416</v>
      </c>
      <c r="S26100" s="18">
        <f t="shared" si="3260"/>
        <v>6811.87788</v>
      </c>
      <c r="T26100" s="18">
        <f t="shared" si="3261"/>
        <v>9402.8049600000013</v>
      </c>
      <c r="U26100" s="18">
        <f t="shared" si="3262"/>
        <v>5227.9844400000002</v>
      </c>
      <c r="V26100" s="18">
        <f t="shared" si="3263"/>
        <v>72454.975200000001</v>
      </c>
      <c r="W26100" s="21">
        <v>75452.203125</v>
      </c>
      <c r="X26100" s="21">
        <v>254</v>
      </c>
      <c r="Y26100" s="21">
        <v>67</v>
      </c>
      <c r="Z26100" s="21">
        <v>205</v>
      </c>
      <c r="AA26100" s="21">
        <v>49</v>
      </c>
    </row>
    <row r="26101" spans="1:27" hidden="1" x14ac:dyDescent="0.35">
      <c r="A26101">
        <v>2638</v>
      </c>
      <c r="B26101" t="s">
        <v>112</v>
      </c>
      <c r="C26101">
        <v>0</v>
      </c>
      <c r="D26101" t="s">
        <v>2613</v>
      </c>
      <c r="E26101" t="s">
        <v>2614</v>
      </c>
      <c r="F26101" t="s">
        <v>110</v>
      </c>
      <c r="G26101" s="19">
        <v>1384</v>
      </c>
      <c r="H26101" s="19">
        <v>732.11834999999996</v>
      </c>
      <c r="I26101" s="19">
        <v>1336.2787000000001</v>
      </c>
      <c r="J26101" s="19">
        <v>1597.731</v>
      </c>
      <c r="K26101" s="19">
        <v>766.75316999999995</v>
      </c>
      <c r="L26101" s="19">
        <v>885.71142999999995</v>
      </c>
      <c r="M26101" s="19">
        <v>493.21483999999998</v>
      </c>
      <c r="N26101" s="19">
        <v>7195.8076000000001</v>
      </c>
      <c r="O26101" s="17">
        <f t="shared" si="3256"/>
        <v>16608</v>
      </c>
      <c r="P26101" s="18">
        <f t="shared" si="3257"/>
        <v>8785.4202000000005</v>
      </c>
      <c r="Q26101" s="18">
        <f t="shared" si="3258"/>
        <v>16035.344400000002</v>
      </c>
      <c r="R26101" s="18">
        <f t="shared" si="3259"/>
        <v>19172.772000000001</v>
      </c>
      <c r="S26101" s="18">
        <f t="shared" si="3260"/>
        <v>9201.0380399999995</v>
      </c>
      <c r="T26101" s="18">
        <f t="shared" si="3261"/>
        <v>10628.53716</v>
      </c>
      <c r="U26101" s="18">
        <f t="shared" si="3262"/>
        <v>5918.5780799999993</v>
      </c>
      <c r="V26101" s="18">
        <f t="shared" si="3263"/>
        <v>86349.691200000001</v>
      </c>
      <c r="W26101" s="21">
        <v>75452.203125</v>
      </c>
      <c r="X26101" s="21">
        <v>254</v>
      </c>
      <c r="Y26101" s="21">
        <v>67</v>
      </c>
      <c r="Z26101" s="21">
        <v>205</v>
      </c>
      <c r="AA26101" s="21">
        <v>49</v>
      </c>
    </row>
    <row r="26102" spans="1:27" hidden="1" x14ac:dyDescent="0.35">
      <c r="A26102">
        <v>2638</v>
      </c>
      <c r="B26102" t="s">
        <v>112</v>
      </c>
      <c r="C26102">
        <v>0</v>
      </c>
      <c r="D26102" t="s">
        <v>2613</v>
      </c>
      <c r="E26102" t="s">
        <v>2614</v>
      </c>
      <c r="F26102" t="s">
        <v>111</v>
      </c>
      <c r="G26102" s="19">
        <v>1384</v>
      </c>
      <c r="H26102" s="19">
        <v>895.93732</v>
      </c>
      <c r="I26102" s="19">
        <v>1342.3813</v>
      </c>
      <c r="J26102" s="19">
        <v>1824.3751</v>
      </c>
      <c r="K26102" s="19">
        <v>826.11121000000003</v>
      </c>
      <c r="L26102" s="19">
        <v>885.71142999999995</v>
      </c>
      <c r="M26102" s="19">
        <v>416.02539000000002</v>
      </c>
      <c r="N26102" s="19">
        <v>7574.5420000000004</v>
      </c>
      <c r="O26102" s="17">
        <f t="shared" si="3256"/>
        <v>16608</v>
      </c>
      <c r="P26102" s="18">
        <f t="shared" si="3257"/>
        <v>10751.24784</v>
      </c>
      <c r="Q26102" s="18">
        <f t="shared" si="3258"/>
        <v>16108.5756</v>
      </c>
      <c r="R26102" s="18">
        <f t="shared" si="3259"/>
        <v>21892.501199999999</v>
      </c>
      <c r="S26102" s="18">
        <f t="shared" si="3260"/>
        <v>9913.3345200000003</v>
      </c>
      <c r="T26102" s="18">
        <f t="shared" si="3261"/>
        <v>10628.53716</v>
      </c>
      <c r="U26102" s="18">
        <f t="shared" si="3262"/>
        <v>4992.3046800000002</v>
      </c>
      <c r="V26102" s="18">
        <f t="shared" si="3263"/>
        <v>90894.504000000001</v>
      </c>
      <c r="W26102" s="21">
        <v>75452.203125</v>
      </c>
      <c r="X26102" s="21">
        <v>254</v>
      </c>
      <c r="Y26102" s="21">
        <v>67</v>
      </c>
      <c r="Z26102" s="21">
        <v>205</v>
      </c>
      <c r="AA26102" s="21">
        <v>49</v>
      </c>
    </row>
    <row r="26103" spans="1:27" x14ac:dyDescent="0.35">
      <c r="A26103">
        <v>232</v>
      </c>
      <c r="B26103" t="s">
        <v>343</v>
      </c>
      <c r="C26103">
        <v>0</v>
      </c>
      <c r="D26103" t="s">
        <v>876</v>
      </c>
      <c r="E26103" t="s">
        <v>877</v>
      </c>
      <c r="F26103" t="s">
        <v>10</v>
      </c>
      <c r="G26103" s="19">
        <v>837</v>
      </c>
      <c r="H26103" s="19">
        <v>312.11838</v>
      </c>
      <c r="I26103" s="19">
        <v>1182.1533999999999</v>
      </c>
      <c r="J26103" s="19">
        <v>528.77332000000001</v>
      </c>
      <c r="K26103" s="19">
        <v>416.37090999999998</v>
      </c>
      <c r="L26103" s="19">
        <v>0</v>
      </c>
      <c r="M26103" s="19">
        <v>618.59442000000001</v>
      </c>
      <c r="N26103" s="19">
        <v>3895.0104999999999</v>
      </c>
      <c r="O26103" s="17">
        <f t="shared" si="3256"/>
        <v>10044</v>
      </c>
      <c r="P26103" s="18">
        <f t="shared" si="3257"/>
        <v>3745.42056</v>
      </c>
      <c r="Q26103" s="18">
        <f t="shared" si="3258"/>
        <v>14185.840799999998</v>
      </c>
      <c r="R26103" s="18">
        <f t="shared" si="3259"/>
        <v>6345.2798400000001</v>
      </c>
      <c r="S26103" s="18">
        <f t="shared" si="3260"/>
        <v>4996.4509199999993</v>
      </c>
      <c r="T26103" s="18">
        <f t="shared" si="3261"/>
        <v>0</v>
      </c>
      <c r="U26103" s="18">
        <f t="shared" si="3262"/>
        <v>7423.1330400000006</v>
      </c>
      <c r="V26103" s="18">
        <f t="shared" si="3263"/>
        <v>46740.125999999997</v>
      </c>
      <c r="W26103" s="21">
        <v>76583.765625</v>
      </c>
      <c r="X26103" s="21">
        <v>58</v>
      </c>
      <c r="Y26103" s="21">
        <v>23</v>
      </c>
      <c r="Z26103" s="21">
        <v>25</v>
      </c>
      <c r="AA26103" s="21">
        <v>29</v>
      </c>
    </row>
    <row r="26104" spans="1:27" hidden="1" x14ac:dyDescent="0.35">
      <c r="A26104">
        <v>2639</v>
      </c>
      <c r="B26104" t="s">
        <v>112</v>
      </c>
      <c r="C26104">
        <v>0</v>
      </c>
      <c r="D26104" t="s">
        <v>2630</v>
      </c>
      <c r="E26104" t="s">
        <v>2631</v>
      </c>
      <c r="F26104" t="s">
        <v>11</v>
      </c>
      <c r="G26104" s="19">
        <v>791</v>
      </c>
      <c r="H26104" s="19">
        <v>370.79257000000001</v>
      </c>
      <c r="I26104" s="19">
        <v>1229.7530999999999</v>
      </c>
      <c r="J26104" s="19">
        <v>685.54340000000002</v>
      </c>
      <c r="K26104" s="19">
        <v>420.96328999999997</v>
      </c>
      <c r="L26104" s="19">
        <v>406.24315999999999</v>
      </c>
      <c r="M26104" s="19">
        <v>377.57877000000002</v>
      </c>
      <c r="N26104" s="19">
        <v>4281.8739999999998</v>
      </c>
      <c r="O26104" s="17">
        <f t="shared" si="3256"/>
        <v>9492</v>
      </c>
      <c r="P26104" s="18">
        <f t="shared" si="3257"/>
        <v>4449.5108399999999</v>
      </c>
      <c r="Q26104" s="18">
        <f t="shared" si="3258"/>
        <v>14757.037199999999</v>
      </c>
      <c r="R26104" s="18">
        <f t="shared" si="3259"/>
        <v>8226.5208000000002</v>
      </c>
      <c r="S26104" s="18">
        <f t="shared" si="3260"/>
        <v>5051.5594799999999</v>
      </c>
      <c r="T26104" s="18">
        <f t="shared" si="3261"/>
        <v>4874.9179199999999</v>
      </c>
      <c r="U26104" s="18">
        <f t="shared" si="3262"/>
        <v>4530.94524</v>
      </c>
      <c r="V26104" s="18">
        <f t="shared" si="3263"/>
        <v>51382.487999999998</v>
      </c>
      <c r="W26104" s="21">
        <v>80031.8515625</v>
      </c>
      <c r="X26104" s="21">
        <v>254</v>
      </c>
      <c r="Y26104" s="21">
        <v>74</v>
      </c>
      <c r="Z26104" s="21">
        <v>230</v>
      </c>
      <c r="AA26104" s="21">
        <v>36</v>
      </c>
    </row>
    <row r="26105" spans="1:27" hidden="1" x14ac:dyDescent="0.35">
      <c r="A26105">
        <v>2639</v>
      </c>
      <c r="B26105" t="s">
        <v>112</v>
      </c>
      <c r="C26105">
        <v>0</v>
      </c>
      <c r="D26105" t="s">
        <v>2630</v>
      </c>
      <c r="E26105" t="s">
        <v>2631</v>
      </c>
      <c r="F26105" t="s">
        <v>12</v>
      </c>
      <c r="G26105" s="19">
        <v>791</v>
      </c>
      <c r="H26105" s="19">
        <v>543.27301</v>
      </c>
      <c r="I26105" s="19">
        <v>1280.7121999999999</v>
      </c>
      <c r="J26105" s="19">
        <v>912.18755999999996</v>
      </c>
      <c r="K26105" s="19">
        <v>483.45972</v>
      </c>
      <c r="L26105" s="19">
        <v>704.87225000000001</v>
      </c>
      <c r="M26105" s="19">
        <v>321.74088</v>
      </c>
      <c r="N26105" s="19">
        <v>5037.2456000000002</v>
      </c>
      <c r="O26105" s="17">
        <f t="shared" si="3256"/>
        <v>9492</v>
      </c>
      <c r="P26105" s="18">
        <f t="shared" si="3257"/>
        <v>6519.2761200000004</v>
      </c>
      <c r="Q26105" s="18">
        <f t="shared" si="3258"/>
        <v>15368.546399999999</v>
      </c>
      <c r="R26105" s="18">
        <f t="shared" si="3259"/>
        <v>10946.25072</v>
      </c>
      <c r="S26105" s="18">
        <f t="shared" si="3260"/>
        <v>5801.5166399999998</v>
      </c>
      <c r="T26105" s="18">
        <f t="shared" si="3261"/>
        <v>8458.4670000000006</v>
      </c>
      <c r="U26105" s="18">
        <f t="shared" si="3262"/>
        <v>3860.8905599999998</v>
      </c>
      <c r="V26105" s="18">
        <f t="shared" si="3263"/>
        <v>60446.947200000002</v>
      </c>
      <c r="W26105" s="21">
        <v>80031.8515625</v>
      </c>
      <c r="X26105" s="21">
        <v>254</v>
      </c>
      <c r="Y26105" s="21">
        <v>74</v>
      </c>
      <c r="Z26105" s="21">
        <v>230</v>
      </c>
      <c r="AA26105" s="21">
        <v>36</v>
      </c>
    </row>
    <row r="26106" spans="1:27" hidden="1" x14ac:dyDescent="0.35">
      <c r="A26106">
        <v>2639</v>
      </c>
      <c r="B26106" t="s">
        <v>112</v>
      </c>
      <c r="C26106">
        <v>0</v>
      </c>
      <c r="D26106" t="s">
        <v>2630</v>
      </c>
      <c r="E26106" t="s">
        <v>2631</v>
      </c>
      <c r="F26106" t="s">
        <v>108</v>
      </c>
      <c r="G26106" s="19">
        <v>1044</v>
      </c>
      <c r="H26106" s="19">
        <v>724.75018</v>
      </c>
      <c r="I26106" s="19">
        <v>1311.1841999999999</v>
      </c>
      <c r="J26106" s="19">
        <v>1138.8317999999999</v>
      </c>
      <c r="K26106" s="19">
        <v>640.88793999999996</v>
      </c>
      <c r="L26106" s="19">
        <v>796.75811999999996</v>
      </c>
      <c r="M26106" s="19">
        <v>373.14127000000002</v>
      </c>
      <c r="N26106" s="19">
        <v>6029.5537000000004</v>
      </c>
      <c r="O26106" s="17">
        <f t="shared" si="3256"/>
        <v>12528</v>
      </c>
      <c r="P26106" s="18">
        <f t="shared" si="3257"/>
        <v>8697.00216</v>
      </c>
      <c r="Q26106" s="18">
        <f t="shared" si="3258"/>
        <v>15734.2104</v>
      </c>
      <c r="R26106" s="18">
        <f t="shared" si="3259"/>
        <v>13665.981599999999</v>
      </c>
      <c r="S26106" s="18">
        <f t="shared" si="3260"/>
        <v>7690.655279999999</v>
      </c>
      <c r="T26106" s="18">
        <f t="shared" si="3261"/>
        <v>9561.0974399999996</v>
      </c>
      <c r="U26106" s="18">
        <f t="shared" si="3262"/>
        <v>4477.69524</v>
      </c>
      <c r="V26106" s="18">
        <f t="shared" si="3263"/>
        <v>72354.644400000005</v>
      </c>
      <c r="W26106" s="21">
        <v>80031.8515625</v>
      </c>
      <c r="X26106" s="21">
        <v>254</v>
      </c>
      <c r="Y26106" s="21">
        <v>74</v>
      </c>
      <c r="Z26106" s="21">
        <v>230</v>
      </c>
      <c r="AA26106" s="21">
        <v>36</v>
      </c>
    </row>
    <row r="26107" spans="1:27" hidden="1" x14ac:dyDescent="0.35">
      <c r="A26107">
        <v>2639</v>
      </c>
      <c r="B26107" t="s">
        <v>112</v>
      </c>
      <c r="C26107">
        <v>0</v>
      </c>
      <c r="D26107" t="s">
        <v>2630</v>
      </c>
      <c r="E26107" t="s">
        <v>2631</v>
      </c>
      <c r="F26107" t="s">
        <v>109</v>
      </c>
      <c r="G26107" s="19">
        <v>1044</v>
      </c>
      <c r="H26107" s="19">
        <v>887.14324999999997</v>
      </c>
      <c r="I26107" s="19">
        <v>1373.6057000000001</v>
      </c>
      <c r="J26107" s="19">
        <v>1365.4760000000001</v>
      </c>
      <c r="K26107" s="19">
        <v>699.72937000000002</v>
      </c>
      <c r="L26107" s="19">
        <v>796.75811999999996</v>
      </c>
      <c r="M26107" s="19">
        <v>321.33139</v>
      </c>
      <c r="N26107" s="19">
        <v>6488.0438999999997</v>
      </c>
      <c r="O26107" s="17">
        <f t="shared" si="3256"/>
        <v>12528</v>
      </c>
      <c r="P26107" s="18">
        <f t="shared" si="3257"/>
        <v>10645.718999999999</v>
      </c>
      <c r="Q26107" s="18">
        <f t="shared" si="3258"/>
        <v>16483.268400000001</v>
      </c>
      <c r="R26107" s="18">
        <f t="shared" si="3259"/>
        <v>16385.712</v>
      </c>
      <c r="S26107" s="18">
        <f t="shared" si="3260"/>
        <v>8396.7524400000002</v>
      </c>
      <c r="T26107" s="18">
        <f t="shared" si="3261"/>
        <v>9561.0974399999996</v>
      </c>
      <c r="U26107" s="18">
        <f t="shared" si="3262"/>
        <v>3855.9766799999998</v>
      </c>
      <c r="V26107" s="18">
        <f t="shared" si="3263"/>
        <v>77856.526799999992</v>
      </c>
      <c r="W26107" s="21">
        <v>80031.8515625</v>
      </c>
      <c r="X26107" s="21">
        <v>254</v>
      </c>
      <c r="Y26107" s="21">
        <v>74</v>
      </c>
      <c r="Z26107" s="21">
        <v>230</v>
      </c>
      <c r="AA26107" s="21">
        <v>36</v>
      </c>
    </row>
    <row r="26108" spans="1:27" hidden="1" x14ac:dyDescent="0.35">
      <c r="A26108">
        <v>2639</v>
      </c>
      <c r="B26108" t="s">
        <v>112</v>
      </c>
      <c r="C26108">
        <v>0</v>
      </c>
      <c r="D26108" t="s">
        <v>2630</v>
      </c>
      <c r="E26108" t="s">
        <v>2631</v>
      </c>
      <c r="F26108" t="s">
        <v>13</v>
      </c>
      <c r="G26108" s="19">
        <v>628</v>
      </c>
      <c r="H26108" s="19">
        <v>461.26085999999998</v>
      </c>
      <c r="I26108" s="19">
        <v>1338.3755000000001</v>
      </c>
      <c r="J26108" s="19">
        <v>917.79834000000005</v>
      </c>
      <c r="K26108" s="19">
        <v>394.68216000000001</v>
      </c>
      <c r="L26108" s="19">
        <v>0</v>
      </c>
      <c r="M26108" s="19">
        <v>487.96841000000001</v>
      </c>
      <c r="N26108" s="19">
        <v>4228.0853999999999</v>
      </c>
      <c r="O26108" s="17">
        <f t="shared" si="3256"/>
        <v>7536</v>
      </c>
      <c r="P26108" s="18">
        <f t="shared" si="3257"/>
        <v>5535.1303200000002</v>
      </c>
      <c r="Q26108" s="18">
        <f t="shared" si="3258"/>
        <v>16060.506000000001</v>
      </c>
      <c r="R26108" s="18">
        <f t="shared" si="3259"/>
        <v>11013.58008</v>
      </c>
      <c r="S26108" s="18">
        <f t="shared" si="3260"/>
        <v>4736.1859199999999</v>
      </c>
      <c r="T26108" s="18">
        <f t="shared" si="3261"/>
        <v>0</v>
      </c>
      <c r="U26108" s="18">
        <f t="shared" si="3262"/>
        <v>5855.6209200000003</v>
      </c>
      <c r="V26108" s="18">
        <f t="shared" si="3263"/>
        <v>50737.024799999999</v>
      </c>
      <c r="W26108" s="21">
        <v>80031.8515625</v>
      </c>
      <c r="X26108" s="21">
        <v>254</v>
      </c>
      <c r="Y26108" s="21">
        <v>74</v>
      </c>
      <c r="Z26108" s="21">
        <v>230</v>
      </c>
      <c r="AA26108" s="21">
        <v>36</v>
      </c>
    </row>
    <row r="26109" spans="1:27" hidden="1" x14ac:dyDescent="0.35">
      <c r="A26109">
        <v>2639</v>
      </c>
      <c r="B26109" t="s">
        <v>112</v>
      </c>
      <c r="C26109">
        <v>0</v>
      </c>
      <c r="D26109" t="s">
        <v>2630</v>
      </c>
      <c r="E26109" t="s">
        <v>2631</v>
      </c>
      <c r="F26109" t="s">
        <v>14</v>
      </c>
      <c r="G26109" s="19">
        <v>791</v>
      </c>
      <c r="H26109" s="19">
        <v>574.08551</v>
      </c>
      <c r="I26109" s="19">
        <v>1386.04</v>
      </c>
      <c r="J26109" s="19">
        <v>1144.4426000000001</v>
      </c>
      <c r="K26109" s="19">
        <v>494.62430000000001</v>
      </c>
      <c r="L26109" s="19">
        <v>406.24315999999999</v>
      </c>
      <c r="M26109" s="19">
        <v>490.87076000000002</v>
      </c>
      <c r="N26109" s="19">
        <v>5287.3065999999999</v>
      </c>
      <c r="O26109" s="17">
        <f t="shared" si="3256"/>
        <v>9492</v>
      </c>
      <c r="P26109" s="18">
        <f t="shared" si="3257"/>
        <v>6889.0261200000004</v>
      </c>
      <c r="Q26109" s="18">
        <f t="shared" si="3258"/>
        <v>16632.48</v>
      </c>
      <c r="R26109" s="18">
        <f t="shared" si="3259"/>
        <v>13733.3112</v>
      </c>
      <c r="S26109" s="18">
        <f t="shared" si="3260"/>
        <v>5935.4916000000003</v>
      </c>
      <c r="T26109" s="18">
        <f t="shared" si="3261"/>
        <v>4874.9179199999999</v>
      </c>
      <c r="U26109" s="18">
        <f t="shared" si="3262"/>
        <v>5890.4491200000002</v>
      </c>
      <c r="V26109" s="18">
        <f t="shared" si="3263"/>
        <v>63447.679199999999</v>
      </c>
      <c r="W26109" s="21">
        <v>80031.8515625</v>
      </c>
      <c r="X26109" s="21">
        <v>254</v>
      </c>
      <c r="Y26109" s="21">
        <v>74</v>
      </c>
      <c r="Z26109" s="21">
        <v>230</v>
      </c>
      <c r="AA26109" s="21">
        <v>36</v>
      </c>
    </row>
    <row r="26110" spans="1:27" hidden="1" x14ac:dyDescent="0.35">
      <c r="A26110">
        <v>2639</v>
      </c>
      <c r="B26110" t="s">
        <v>112</v>
      </c>
      <c r="C26110">
        <v>0</v>
      </c>
      <c r="D26110" t="s">
        <v>2630</v>
      </c>
      <c r="E26110" t="s">
        <v>2631</v>
      </c>
      <c r="F26110" t="s">
        <v>15</v>
      </c>
      <c r="G26110" s="19">
        <v>791</v>
      </c>
      <c r="H26110" s="19">
        <v>727.06695999999999</v>
      </c>
      <c r="I26110" s="19">
        <v>1414.1931999999999</v>
      </c>
      <c r="J26110" s="19">
        <v>1371.0868</v>
      </c>
      <c r="K26110" s="19">
        <v>550.05547999999999</v>
      </c>
      <c r="L26110" s="19">
        <v>704.87225000000001</v>
      </c>
      <c r="M26110" s="19">
        <v>426.30727999999999</v>
      </c>
      <c r="N26110" s="19">
        <v>5984.5820000000003</v>
      </c>
      <c r="O26110" s="17">
        <f t="shared" si="3256"/>
        <v>9492</v>
      </c>
      <c r="P26110" s="18">
        <f t="shared" si="3257"/>
        <v>8724.8035199999995</v>
      </c>
      <c r="Q26110" s="18">
        <f t="shared" si="3258"/>
        <v>16970.3184</v>
      </c>
      <c r="R26110" s="18">
        <f t="shared" si="3259"/>
        <v>16453.0416</v>
      </c>
      <c r="S26110" s="18">
        <f t="shared" si="3260"/>
        <v>6600.6657599999999</v>
      </c>
      <c r="T26110" s="18">
        <f t="shared" si="3261"/>
        <v>8458.4670000000006</v>
      </c>
      <c r="U26110" s="18">
        <f t="shared" si="3262"/>
        <v>5115.6873599999999</v>
      </c>
      <c r="V26110" s="18">
        <f t="shared" si="3263"/>
        <v>71814.983999999997</v>
      </c>
      <c r="W26110" s="21">
        <v>80031.8515625</v>
      </c>
      <c r="X26110" s="21">
        <v>254</v>
      </c>
      <c r="Y26110" s="21">
        <v>74</v>
      </c>
      <c r="Z26110" s="21">
        <v>230</v>
      </c>
      <c r="AA26110" s="21">
        <v>36</v>
      </c>
    </row>
    <row r="26111" spans="1:27" hidden="1" x14ac:dyDescent="0.35">
      <c r="A26111">
        <v>2639</v>
      </c>
      <c r="B26111" t="s">
        <v>112</v>
      </c>
      <c r="C26111">
        <v>0</v>
      </c>
      <c r="D26111" t="s">
        <v>2630</v>
      </c>
      <c r="E26111" t="s">
        <v>2631</v>
      </c>
      <c r="F26111" t="s">
        <v>110</v>
      </c>
      <c r="G26111" s="19">
        <v>1044</v>
      </c>
      <c r="H26111" s="19">
        <v>887.69353999999998</v>
      </c>
      <c r="I26111" s="19">
        <v>1481.0776000000001</v>
      </c>
      <c r="J26111" s="19">
        <v>1597.731</v>
      </c>
      <c r="K26111" s="19">
        <v>699.92876999999999</v>
      </c>
      <c r="L26111" s="19">
        <v>796.75811999999996</v>
      </c>
      <c r="M26111" s="19">
        <v>451.35678000000001</v>
      </c>
      <c r="N26111" s="19">
        <v>6958.5459000000001</v>
      </c>
      <c r="O26111" s="17">
        <f t="shared" si="3256"/>
        <v>12528</v>
      </c>
      <c r="P26111" s="18">
        <f t="shared" si="3257"/>
        <v>10652.322479999999</v>
      </c>
      <c r="Q26111" s="18">
        <f t="shared" si="3258"/>
        <v>17772.931199999999</v>
      </c>
      <c r="R26111" s="18">
        <f t="shared" si="3259"/>
        <v>19172.772000000001</v>
      </c>
      <c r="S26111" s="18">
        <f t="shared" si="3260"/>
        <v>8399.1452399999998</v>
      </c>
      <c r="T26111" s="18">
        <f t="shared" si="3261"/>
        <v>9561.0974399999996</v>
      </c>
      <c r="U26111" s="18">
        <f t="shared" si="3262"/>
        <v>5416.2813599999999</v>
      </c>
      <c r="V26111" s="18">
        <f t="shared" si="3263"/>
        <v>83502.550799999997</v>
      </c>
      <c r="W26111" s="21">
        <v>80031.8515625</v>
      </c>
      <c r="X26111" s="21">
        <v>254</v>
      </c>
      <c r="Y26111" s="21">
        <v>74</v>
      </c>
      <c r="Z26111" s="21">
        <v>230</v>
      </c>
      <c r="AA26111" s="21">
        <v>36</v>
      </c>
    </row>
    <row r="26112" spans="1:27" hidden="1" x14ac:dyDescent="0.35">
      <c r="A26112">
        <v>2639</v>
      </c>
      <c r="B26112" t="s">
        <v>112</v>
      </c>
      <c r="C26112">
        <v>0</v>
      </c>
      <c r="D26112" t="s">
        <v>2630</v>
      </c>
      <c r="E26112" t="s">
        <v>2631</v>
      </c>
      <c r="F26112" t="s">
        <v>111</v>
      </c>
      <c r="G26112" s="19">
        <v>1044</v>
      </c>
      <c r="H26112" s="19">
        <v>1086.3241</v>
      </c>
      <c r="I26112" s="19">
        <v>1470.5459000000001</v>
      </c>
      <c r="J26112" s="19">
        <v>1824.3751</v>
      </c>
      <c r="K26112" s="19">
        <v>771.90044999999998</v>
      </c>
      <c r="L26112" s="19">
        <v>796.75811999999996</v>
      </c>
      <c r="M26112" s="19">
        <v>375.44335999999998</v>
      </c>
      <c r="N26112" s="19">
        <v>7369.3472000000002</v>
      </c>
      <c r="O26112" s="17">
        <f t="shared" si="3256"/>
        <v>12528</v>
      </c>
      <c r="P26112" s="18">
        <f t="shared" si="3257"/>
        <v>13035.889200000001</v>
      </c>
      <c r="Q26112" s="18">
        <f t="shared" si="3258"/>
        <v>17646.550800000001</v>
      </c>
      <c r="R26112" s="18">
        <f t="shared" si="3259"/>
        <v>21892.501199999999</v>
      </c>
      <c r="S26112" s="18">
        <f t="shared" si="3260"/>
        <v>9262.8053999999993</v>
      </c>
      <c r="T26112" s="18">
        <f t="shared" si="3261"/>
        <v>9561.0974399999996</v>
      </c>
      <c r="U26112" s="18">
        <f t="shared" si="3262"/>
        <v>4505.3203199999998</v>
      </c>
      <c r="V26112" s="18">
        <f t="shared" si="3263"/>
        <v>88432.166400000002</v>
      </c>
      <c r="W26112" s="21">
        <v>80031.8515625</v>
      </c>
      <c r="X26112" s="21">
        <v>254</v>
      </c>
      <c r="Y26112" s="21">
        <v>74</v>
      </c>
      <c r="Z26112" s="21">
        <v>230</v>
      </c>
      <c r="AA26112" s="21">
        <v>36</v>
      </c>
    </row>
    <row r="26113" spans="1:27" x14ac:dyDescent="0.35">
      <c r="A26113">
        <v>1850</v>
      </c>
      <c r="B26113" t="s">
        <v>251</v>
      </c>
      <c r="C26113">
        <v>0</v>
      </c>
      <c r="D26113" t="s">
        <v>3832</v>
      </c>
      <c r="E26113" t="s">
        <v>877</v>
      </c>
      <c r="F26113" t="s">
        <v>10</v>
      </c>
      <c r="G26113" s="19">
        <v>496</v>
      </c>
      <c r="H26113" s="19">
        <v>255.05518000000001</v>
      </c>
      <c r="I26113" s="19">
        <v>875.88385000000005</v>
      </c>
      <c r="J26113" s="19">
        <v>339.77334999999999</v>
      </c>
      <c r="K26113" s="19">
        <v>272.13690000000003</v>
      </c>
      <c r="L26113" s="19">
        <v>0</v>
      </c>
      <c r="M26113" s="19">
        <v>366.6644</v>
      </c>
      <c r="N26113" s="19">
        <v>2605.5137</v>
      </c>
      <c r="O26113" s="17">
        <f t="shared" si="3256"/>
        <v>5952</v>
      </c>
      <c r="P26113" s="18">
        <f t="shared" si="3257"/>
        <v>3060.6621599999999</v>
      </c>
      <c r="Q26113" s="18">
        <f t="shared" si="3258"/>
        <v>10510.6062</v>
      </c>
      <c r="R26113" s="18">
        <f t="shared" si="3259"/>
        <v>4077.2802000000001</v>
      </c>
      <c r="S26113" s="18">
        <f t="shared" si="3260"/>
        <v>3265.6428000000005</v>
      </c>
      <c r="T26113" s="18">
        <f t="shared" si="3261"/>
        <v>0</v>
      </c>
      <c r="U26113" s="18">
        <f t="shared" si="3262"/>
        <v>4399.9727999999996</v>
      </c>
      <c r="V26113" s="18">
        <f t="shared" si="3263"/>
        <v>31266.164400000001</v>
      </c>
      <c r="W26113" s="21">
        <v>43435.76953125</v>
      </c>
      <c r="X26113" s="21">
        <v>33</v>
      </c>
      <c r="Y26113" s="21">
        <v>31</v>
      </c>
      <c r="Z26113" s="21">
        <v>5</v>
      </c>
      <c r="AA26113" s="21">
        <v>30</v>
      </c>
    </row>
    <row r="26114" spans="1:27" hidden="1" x14ac:dyDescent="0.35">
      <c r="A26114">
        <v>2640</v>
      </c>
      <c r="B26114" t="s">
        <v>112</v>
      </c>
      <c r="C26114">
        <v>1</v>
      </c>
      <c r="D26114" t="s">
        <v>4423</v>
      </c>
      <c r="E26114" t="s">
        <v>4424</v>
      </c>
      <c r="F26114" t="s">
        <v>11</v>
      </c>
      <c r="G26114" s="19">
        <v>717.16558999999995</v>
      </c>
      <c r="H26114" s="19">
        <v>337.66329999999999</v>
      </c>
      <c r="I26114" s="19">
        <v>1095.5844</v>
      </c>
      <c r="J26114" s="19">
        <v>717.13909999999998</v>
      </c>
      <c r="K26114" s="19">
        <v>382.20609000000002</v>
      </c>
      <c r="L26114" s="19">
        <v>502.18185</v>
      </c>
      <c r="M26114" s="19">
        <v>345.75522000000001</v>
      </c>
      <c r="N26114" s="19">
        <v>4097.6953000000003</v>
      </c>
      <c r="O26114" s="17">
        <f t="shared" si="3256"/>
        <v>8605.987079999999</v>
      </c>
      <c r="P26114" s="18">
        <f t="shared" si="3257"/>
        <v>4051.9596000000001</v>
      </c>
      <c r="Q26114" s="18">
        <f t="shared" si="3258"/>
        <v>13147.0128</v>
      </c>
      <c r="R26114" s="18">
        <f t="shared" si="3259"/>
        <v>8605.6692000000003</v>
      </c>
      <c r="S26114" s="18">
        <f t="shared" si="3260"/>
        <v>4586.4730799999998</v>
      </c>
      <c r="T26114" s="18">
        <f t="shared" si="3261"/>
        <v>6026.1822000000002</v>
      </c>
      <c r="U26114" s="18">
        <f t="shared" si="3262"/>
        <v>4149.0626400000001</v>
      </c>
      <c r="V26114" s="18">
        <f t="shared" si="3263"/>
        <v>49172.343600000007</v>
      </c>
      <c r="W26114" s="21">
        <v>82787.8515625</v>
      </c>
      <c r="X26114" s="21">
        <v>254</v>
      </c>
      <c r="Y26114" s="21">
        <v>88</v>
      </c>
      <c r="Z26114" s="21">
        <v>238</v>
      </c>
      <c r="AA26114" s="21">
        <v>27</v>
      </c>
    </row>
    <row r="26115" spans="1:27" hidden="1" x14ac:dyDescent="0.35">
      <c r="A26115">
        <v>2640</v>
      </c>
      <c r="B26115" t="s">
        <v>112</v>
      </c>
      <c r="C26115">
        <v>1</v>
      </c>
      <c r="D26115" t="s">
        <v>4423</v>
      </c>
      <c r="E26115" t="s">
        <v>4424</v>
      </c>
      <c r="F26115" t="s">
        <v>12</v>
      </c>
      <c r="G26115" s="19">
        <v>717.16558999999995</v>
      </c>
      <c r="H26115" s="19">
        <v>494.73318</v>
      </c>
      <c r="I26115" s="19">
        <v>1216.7054000000001</v>
      </c>
      <c r="J26115" s="19">
        <v>959.15485000000001</v>
      </c>
      <c r="K26115" s="19">
        <v>439.11874</v>
      </c>
      <c r="L26115" s="19">
        <v>848.76226999999994</v>
      </c>
      <c r="M26115" s="19">
        <v>313.16147000000001</v>
      </c>
      <c r="N26115" s="19">
        <v>4988.8018000000002</v>
      </c>
      <c r="O26115" s="17">
        <f t="shared" ref="O26115:O26178" si="3264">G26115*12</f>
        <v>8605.987079999999</v>
      </c>
      <c r="P26115" s="18">
        <f t="shared" ref="P26115:P26178" si="3265">H26115*12</f>
        <v>5936.7981600000003</v>
      </c>
      <c r="Q26115" s="18">
        <f t="shared" ref="Q26115:Q26178" si="3266">I26115*12</f>
        <v>14600.464800000002</v>
      </c>
      <c r="R26115" s="18">
        <f t="shared" ref="R26115:R26178" si="3267">J26115*12</f>
        <v>11509.858200000001</v>
      </c>
      <c r="S26115" s="18">
        <f t="shared" ref="S26115:S26178" si="3268">K26115*12</f>
        <v>5269.4248800000005</v>
      </c>
      <c r="T26115" s="18">
        <f t="shared" ref="T26115:T26178" si="3269">L26115*12</f>
        <v>10185.147239999998</v>
      </c>
      <c r="U26115" s="18">
        <f t="shared" ref="U26115:U26178" si="3270">M26115*12</f>
        <v>3757.9376400000001</v>
      </c>
      <c r="V26115" s="18">
        <f t="shared" ref="V26115:V26178" si="3271">N26115*12</f>
        <v>59865.621599999999</v>
      </c>
      <c r="W26115" s="21">
        <v>82787.8515625</v>
      </c>
      <c r="X26115" s="21">
        <v>254</v>
      </c>
      <c r="Y26115" s="21">
        <v>88</v>
      </c>
      <c r="Z26115" s="21">
        <v>238</v>
      </c>
      <c r="AA26115" s="21">
        <v>27</v>
      </c>
    </row>
    <row r="26116" spans="1:27" hidden="1" x14ac:dyDescent="0.35">
      <c r="A26116">
        <v>2640</v>
      </c>
      <c r="B26116" t="s">
        <v>112</v>
      </c>
      <c r="C26116">
        <v>1</v>
      </c>
      <c r="D26116" t="s">
        <v>4423</v>
      </c>
      <c r="E26116" t="s">
        <v>4424</v>
      </c>
      <c r="F26116" t="s">
        <v>108</v>
      </c>
      <c r="G26116" s="19">
        <v>925.44213999999999</v>
      </c>
      <c r="H26116" s="19">
        <v>659.99590999999998</v>
      </c>
      <c r="I26116" s="19">
        <v>1266.2655</v>
      </c>
      <c r="J26116" s="19">
        <v>1201.1704999999999</v>
      </c>
      <c r="K26116" s="19">
        <v>574.46673999999996</v>
      </c>
      <c r="L26116" s="19">
        <v>955.40239999999994</v>
      </c>
      <c r="M26116" s="19">
        <v>353.53710999999998</v>
      </c>
      <c r="N26116" s="19">
        <v>5936.2803000000004</v>
      </c>
      <c r="O26116" s="17">
        <f t="shared" si="3264"/>
        <v>11105.305679999999</v>
      </c>
      <c r="P26116" s="18">
        <f t="shared" si="3265"/>
        <v>7919.9509199999993</v>
      </c>
      <c r="Q26116" s="18">
        <f t="shared" si="3266"/>
        <v>15195.186</v>
      </c>
      <c r="R26116" s="18">
        <f t="shared" si="3267"/>
        <v>14414.045999999998</v>
      </c>
      <c r="S26116" s="18">
        <f t="shared" si="3268"/>
        <v>6893.60088</v>
      </c>
      <c r="T26116" s="18">
        <f t="shared" si="3269"/>
        <v>11464.828799999999</v>
      </c>
      <c r="U26116" s="18">
        <f t="shared" si="3270"/>
        <v>4242.4453199999998</v>
      </c>
      <c r="V26116" s="18">
        <f t="shared" si="3271"/>
        <v>71235.363600000012</v>
      </c>
      <c r="W26116" s="21">
        <v>82787.8515625</v>
      </c>
      <c r="X26116" s="21">
        <v>254</v>
      </c>
      <c r="Y26116" s="21">
        <v>88</v>
      </c>
      <c r="Z26116" s="21">
        <v>238</v>
      </c>
      <c r="AA26116" s="21">
        <v>27</v>
      </c>
    </row>
    <row r="26117" spans="1:27" hidden="1" x14ac:dyDescent="0.35">
      <c r="A26117">
        <v>2640</v>
      </c>
      <c r="B26117" t="s">
        <v>112</v>
      </c>
      <c r="C26117">
        <v>1</v>
      </c>
      <c r="D26117" t="s">
        <v>4423</v>
      </c>
      <c r="E26117" t="s">
        <v>4424</v>
      </c>
      <c r="F26117" t="s">
        <v>109</v>
      </c>
      <c r="G26117" s="19">
        <v>925.44213999999999</v>
      </c>
      <c r="H26117" s="19">
        <v>807.87958000000003</v>
      </c>
      <c r="I26117" s="19">
        <v>1293.6566</v>
      </c>
      <c r="J26117" s="19">
        <v>1443.1864</v>
      </c>
      <c r="K26117" s="19">
        <v>628.05083999999999</v>
      </c>
      <c r="L26117" s="19">
        <v>955.40239999999994</v>
      </c>
      <c r="M26117" s="19">
        <v>279.20312999999999</v>
      </c>
      <c r="N26117" s="19">
        <v>6332.8212999999996</v>
      </c>
      <c r="O26117" s="17">
        <f t="shared" si="3264"/>
        <v>11105.305679999999</v>
      </c>
      <c r="P26117" s="18">
        <f t="shared" si="3265"/>
        <v>9694.5549600000013</v>
      </c>
      <c r="Q26117" s="18">
        <f t="shared" si="3266"/>
        <v>15523.879199999999</v>
      </c>
      <c r="R26117" s="18">
        <f t="shared" si="3267"/>
        <v>17318.236799999999</v>
      </c>
      <c r="S26117" s="18">
        <f t="shared" si="3268"/>
        <v>7536.6100800000004</v>
      </c>
      <c r="T26117" s="18">
        <f t="shared" si="3269"/>
        <v>11464.828799999999</v>
      </c>
      <c r="U26117" s="18">
        <f t="shared" si="3270"/>
        <v>3350.4375599999998</v>
      </c>
      <c r="V26117" s="18">
        <f t="shared" si="3271"/>
        <v>75993.855599999995</v>
      </c>
      <c r="W26117" s="21">
        <v>82787.8515625</v>
      </c>
      <c r="X26117" s="21">
        <v>254</v>
      </c>
      <c r="Y26117" s="21">
        <v>88</v>
      </c>
      <c r="Z26117" s="21">
        <v>238</v>
      </c>
      <c r="AA26117" s="21">
        <v>27</v>
      </c>
    </row>
    <row r="26118" spans="1:27" hidden="1" x14ac:dyDescent="0.35">
      <c r="A26118">
        <v>2640</v>
      </c>
      <c r="B26118" t="s">
        <v>112</v>
      </c>
      <c r="C26118">
        <v>1</v>
      </c>
      <c r="D26118" t="s">
        <v>4423</v>
      </c>
      <c r="E26118" t="s">
        <v>4424</v>
      </c>
      <c r="F26118" t="s">
        <v>13</v>
      </c>
      <c r="G26118" s="19">
        <v>581.09154999999998</v>
      </c>
      <c r="H26118" s="19">
        <v>420.04849000000002</v>
      </c>
      <c r="I26118" s="19">
        <v>1178.4103</v>
      </c>
      <c r="J26118" s="19">
        <v>950.24663999999996</v>
      </c>
      <c r="K26118" s="19">
        <v>362.7525</v>
      </c>
      <c r="L26118" s="19">
        <v>0</v>
      </c>
      <c r="M26118" s="19">
        <v>439.82584000000003</v>
      </c>
      <c r="N26118" s="19">
        <v>3932.3751999999999</v>
      </c>
      <c r="O26118" s="17">
        <f t="shared" si="3264"/>
        <v>6973.0985999999994</v>
      </c>
      <c r="P26118" s="18">
        <f t="shared" si="3265"/>
        <v>5040.5818799999997</v>
      </c>
      <c r="Q26118" s="18">
        <f t="shared" si="3266"/>
        <v>14140.9236</v>
      </c>
      <c r="R26118" s="18">
        <f t="shared" si="3267"/>
        <v>11402.95968</v>
      </c>
      <c r="S26118" s="18">
        <f t="shared" si="3268"/>
        <v>4353.03</v>
      </c>
      <c r="T26118" s="18">
        <f t="shared" si="3269"/>
        <v>0</v>
      </c>
      <c r="U26118" s="18">
        <f t="shared" si="3270"/>
        <v>5277.9100800000006</v>
      </c>
      <c r="V26118" s="18">
        <f t="shared" si="3271"/>
        <v>47188.502399999998</v>
      </c>
      <c r="W26118" s="21">
        <v>82787.8515625</v>
      </c>
      <c r="X26118" s="21">
        <v>254</v>
      </c>
      <c r="Y26118" s="21">
        <v>88</v>
      </c>
      <c r="Z26118" s="21">
        <v>238</v>
      </c>
      <c r="AA26118" s="21">
        <v>27</v>
      </c>
    </row>
    <row r="26119" spans="1:27" hidden="1" x14ac:dyDescent="0.35">
      <c r="A26119">
        <v>2640</v>
      </c>
      <c r="B26119" t="s">
        <v>112</v>
      </c>
      <c r="C26119">
        <v>1</v>
      </c>
      <c r="D26119" t="s">
        <v>4423</v>
      </c>
      <c r="E26119" t="s">
        <v>4424</v>
      </c>
      <c r="F26119" t="s">
        <v>14</v>
      </c>
      <c r="G26119" s="19">
        <v>717.16558999999995</v>
      </c>
      <c r="H26119" s="19">
        <v>522.79265999999996</v>
      </c>
      <c r="I26119" s="19">
        <v>1300.5781999999999</v>
      </c>
      <c r="J26119" s="19">
        <v>1192.2625</v>
      </c>
      <c r="K26119" s="19">
        <v>449.28577000000001</v>
      </c>
      <c r="L26119" s="19">
        <v>502.18185</v>
      </c>
      <c r="M26119" s="19">
        <v>467.59863000000001</v>
      </c>
      <c r="N26119" s="19">
        <v>5151.8652000000002</v>
      </c>
      <c r="O26119" s="17">
        <f t="shared" si="3264"/>
        <v>8605.987079999999</v>
      </c>
      <c r="P26119" s="18">
        <f t="shared" si="3265"/>
        <v>6273.511919999999</v>
      </c>
      <c r="Q26119" s="18">
        <f t="shared" si="3266"/>
        <v>15606.938399999999</v>
      </c>
      <c r="R26119" s="18">
        <f t="shared" si="3267"/>
        <v>14307.150000000001</v>
      </c>
      <c r="S26119" s="18">
        <f t="shared" si="3268"/>
        <v>5391.4292400000004</v>
      </c>
      <c r="T26119" s="18">
        <f t="shared" si="3269"/>
        <v>6026.1822000000002</v>
      </c>
      <c r="U26119" s="18">
        <f t="shared" si="3270"/>
        <v>5611.1835600000004</v>
      </c>
      <c r="V26119" s="18">
        <f t="shared" si="3271"/>
        <v>61822.382400000002</v>
      </c>
      <c r="W26119" s="21">
        <v>82787.8515625</v>
      </c>
      <c r="X26119" s="21">
        <v>254</v>
      </c>
      <c r="Y26119" s="21">
        <v>88</v>
      </c>
      <c r="Z26119" s="21">
        <v>238</v>
      </c>
      <c r="AA26119" s="21">
        <v>27</v>
      </c>
    </row>
    <row r="26120" spans="1:27" hidden="1" x14ac:dyDescent="0.35">
      <c r="A26120">
        <v>2640</v>
      </c>
      <c r="B26120" t="s">
        <v>112</v>
      </c>
      <c r="C26120">
        <v>1</v>
      </c>
      <c r="D26120" t="s">
        <v>4423</v>
      </c>
      <c r="E26120" t="s">
        <v>4424</v>
      </c>
      <c r="F26120" t="s">
        <v>15</v>
      </c>
      <c r="G26120" s="19">
        <v>717.16558999999995</v>
      </c>
      <c r="H26120" s="19">
        <v>662.10564999999997</v>
      </c>
      <c r="I26120" s="19">
        <v>1347.4609</v>
      </c>
      <c r="J26120" s="19">
        <v>1434.2782</v>
      </c>
      <c r="K26120" s="19">
        <v>499.76436999999999</v>
      </c>
      <c r="L26120" s="19">
        <v>848.76226999999994</v>
      </c>
      <c r="M26120" s="19">
        <v>415.92122999999998</v>
      </c>
      <c r="N26120" s="19">
        <v>5925.4579999999996</v>
      </c>
      <c r="O26120" s="17">
        <f t="shared" si="3264"/>
        <v>8605.987079999999</v>
      </c>
      <c r="P26120" s="18">
        <f t="shared" si="3265"/>
        <v>7945.2677999999996</v>
      </c>
      <c r="Q26120" s="18">
        <f t="shared" si="3266"/>
        <v>16169.5308</v>
      </c>
      <c r="R26120" s="18">
        <f t="shared" si="3267"/>
        <v>17211.338400000001</v>
      </c>
      <c r="S26120" s="18">
        <f t="shared" si="3268"/>
        <v>5997.1724400000003</v>
      </c>
      <c r="T26120" s="18">
        <f t="shared" si="3269"/>
        <v>10185.147239999998</v>
      </c>
      <c r="U26120" s="18">
        <f t="shared" si="3270"/>
        <v>4991.05476</v>
      </c>
      <c r="V26120" s="18">
        <f t="shared" si="3271"/>
        <v>71105.495999999999</v>
      </c>
      <c r="W26120" s="21">
        <v>82787.8515625</v>
      </c>
      <c r="X26120" s="21">
        <v>254</v>
      </c>
      <c r="Y26120" s="21">
        <v>88</v>
      </c>
      <c r="Z26120" s="21">
        <v>238</v>
      </c>
      <c r="AA26120" s="21">
        <v>27</v>
      </c>
    </row>
    <row r="26121" spans="1:27" hidden="1" x14ac:dyDescent="0.35">
      <c r="A26121">
        <v>2640</v>
      </c>
      <c r="B26121" t="s">
        <v>112</v>
      </c>
      <c r="C26121">
        <v>1</v>
      </c>
      <c r="D26121" t="s">
        <v>4423</v>
      </c>
      <c r="E26121" t="s">
        <v>4424</v>
      </c>
      <c r="F26121" t="s">
        <v>110</v>
      </c>
      <c r="G26121" s="19">
        <v>925.44213999999999</v>
      </c>
      <c r="H26121" s="19">
        <v>808.38067999999998</v>
      </c>
      <c r="I26121" s="19">
        <v>1372.9351999999999</v>
      </c>
      <c r="J26121" s="19">
        <v>1676.2938999999999</v>
      </c>
      <c r="K26121" s="19">
        <v>628.23235999999997</v>
      </c>
      <c r="L26121" s="19">
        <v>955.40239999999994</v>
      </c>
      <c r="M26121" s="19">
        <v>421.12826999999999</v>
      </c>
      <c r="N26121" s="19">
        <v>6787.8149000000003</v>
      </c>
      <c r="O26121" s="17">
        <f t="shared" si="3264"/>
        <v>11105.305679999999</v>
      </c>
      <c r="P26121" s="18">
        <f t="shared" si="3265"/>
        <v>9700.5681599999989</v>
      </c>
      <c r="Q26121" s="18">
        <f t="shared" si="3266"/>
        <v>16475.222399999999</v>
      </c>
      <c r="R26121" s="18">
        <f t="shared" si="3267"/>
        <v>20115.5268</v>
      </c>
      <c r="S26121" s="18">
        <f t="shared" si="3268"/>
        <v>7538.7883199999997</v>
      </c>
      <c r="T26121" s="18">
        <f t="shared" si="3269"/>
        <v>11464.828799999999</v>
      </c>
      <c r="U26121" s="18">
        <f t="shared" si="3270"/>
        <v>5053.5392400000001</v>
      </c>
      <c r="V26121" s="18">
        <f t="shared" si="3271"/>
        <v>81453.7788</v>
      </c>
      <c r="W26121" s="21">
        <v>82787.8515625</v>
      </c>
      <c r="X26121" s="21">
        <v>254</v>
      </c>
      <c r="Y26121" s="21">
        <v>88</v>
      </c>
      <c r="Z26121" s="21">
        <v>238</v>
      </c>
      <c r="AA26121" s="21">
        <v>27</v>
      </c>
    </row>
    <row r="26122" spans="1:27" hidden="1" x14ac:dyDescent="0.35">
      <c r="A26122">
        <v>2640</v>
      </c>
      <c r="B26122" t="s">
        <v>112</v>
      </c>
      <c r="C26122">
        <v>1</v>
      </c>
      <c r="D26122" t="s">
        <v>4423</v>
      </c>
      <c r="E26122" t="s">
        <v>4424</v>
      </c>
      <c r="F26122" t="s">
        <v>111</v>
      </c>
      <c r="G26122" s="19">
        <v>925.44213999999999</v>
      </c>
      <c r="H26122" s="19">
        <v>989.26422000000002</v>
      </c>
      <c r="I26122" s="19">
        <v>1381.8937000000001</v>
      </c>
      <c r="J26122" s="19">
        <v>1918.3097</v>
      </c>
      <c r="K26122" s="19">
        <v>693.77362000000005</v>
      </c>
      <c r="L26122" s="19">
        <v>955.40239999999994</v>
      </c>
      <c r="M26122" s="19">
        <v>346.97915999999998</v>
      </c>
      <c r="N26122" s="19">
        <v>7211.0649000000003</v>
      </c>
      <c r="O26122" s="17">
        <f t="shared" si="3264"/>
        <v>11105.305679999999</v>
      </c>
      <c r="P26122" s="18">
        <f t="shared" si="3265"/>
        <v>11871.17064</v>
      </c>
      <c r="Q26122" s="18">
        <f t="shared" si="3266"/>
        <v>16582.724399999999</v>
      </c>
      <c r="R26122" s="18">
        <f t="shared" si="3267"/>
        <v>23019.716400000001</v>
      </c>
      <c r="S26122" s="18">
        <f t="shared" si="3268"/>
        <v>8325.2834400000011</v>
      </c>
      <c r="T26122" s="18">
        <f t="shared" si="3269"/>
        <v>11464.828799999999</v>
      </c>
      <c r="U26122" s="18">
        <f t="shared" si="3270"/>
        <v>4163.7499200000002</v>
      </c>
      <c r="V26122" s="18">
        <f t="shared" si="3271"/>
        <v>86532.7788</v>
      </c>
      <c r="W26122" s="21">
        <v>82787.8515625</v>
      </c>
      <c r="X26122" s="21">
        <v>254</v>
      </c>
      <c r="Y26122" s="21">
        <v>88</v>
      </c>
      <c r="Z26122" s="21">
        <v>238</v>
      </c>
      <c r="AA26122" s="21">
        <v>27</v>
      </c>
    </row>
    <row r="26123" spans="1:27" x14ac:dyDescent="0.35">
      <c r="A26123">
        <v>98</v>
      </c>
      <c r="B26123" t="s">
        <v>416</v>
      </c>
      <c r="C26123">
        <v>1</v>
      </c>
      <c r="D26123" t="s">
        <v>464</v>
      </c>
      <c r="E26123" t="s">
        <v>465</v>
      </c>
      <c r="F26123" t="s">
        <v>10</v>
      </c>
      <c r="G26123" s="19">
        <v>663</v>
      </c>
      <c r="H26123" s="19">
        <v>255.05518000000001</v>
      </c>
      <c r="I26123" s="19">
        <v>914.07739000000004</v>
      </c>
      <c r="J26123" s="19">
        <v>452.69833</v>
      </c>
      <c r="K26123" s="19">
        <v>332.64758</v>
      </c>
      <c r="L26123" s="19">
        <v>0</v>
      </c>
      <c r="M26123" s="19">
        <v>442.17577999999997</v>
      </c>
      <c r="N26123" s="19">
        <v>3059.6543000000001</v>
      </c>
      <c r="O26123" s="17">
        <f t="shared" si="3264"/>
        <v>7956</v>
      </c>
      <c r="P26123" s="18">
        <f t="shared" si="3265"/>
        <v>3060.6621599999999</v>
      </c>
      <c r="Q26123" s="18">
        <f t="shared" si="3266"/>
        <v>10968.928680000001</v>
      </c>
      <c r="R26123" s="18">
        <f t="shared" si="3267"/>
        <v>5432.3799600000002</v>
      </c>
      <c r="S26123" s="18">
        <f t="shared" si="3268"/>
        <v>3991.7709599999998</v>
      </c>
      <c r="T26123" s="18">
        <f t="shared" si="3269"/>
        <v>0</v>
      </c>
      <c r="U26123" s="18">
        <f t="shared" si="3270"/>
        <v>5306.1093599999995</v>
      </c>
      <c r="V26123" s="18">
        <f t="shared" si="3271"/>
        <v>36715.851600000002</v>
      </c>
      <c r="W26123" s="21">
        <v>61257.36328125</v>
      </c>
      <c r="X26123" s="21">
        <v>15</v>
      </c>
      <c r="Y26123" s="21">
        <v>10</v>
      </c>
      <c r="Z26123" s="21">
        <v>9</v>
      </c>
      <c r="AA26123" s="21">
        <v>7</v>
      </c>
    </row>
    <row r="26124" spans="1:27" hidden="1" x14ac:dyDescent="0.35">
      <c r="A26124">
        <v>2641</v>
      </c>
      <c r="B26124" t="s">
        <v>112</v>
      </c>
      <c r="C26124">
        <v>0</v>
      </c>
      <c r="D26124" t="s">
        <v>2645</v>
      </c>
      <c r="E26124" t="s">
        <v>2646</v>
      </c>
      <c r="F26124" t="s">
        <v>11</v>
      </c>
      <c r="G26124" s="19">
        <v>764</v>
      </c>
      <c r="H26124" s="19">
        <v>342.76013</v>
      </c>
      <c r="I26124" s="19">
        <v>1010.8934</v>
      </c>
      <c r="J26124" s="19">
        <v>685.54340000000002</v>
      </c>
      <c r="K26124" s="19">
        <v>401.02285999999998</v>
      </c>
      <c r="L26124" s="19">
        <v>404.83749</v>
      </c>
      <c r="M26124" s="19">
        <v>314.31997999999999</v>
      </c>
      <c r="N26124" s="19">
        <v>3923.3771999999999</v>
      </c>
      <c r="O26124" s="17">
        <f t="shared" si="3264"/>
        <v>9168</v>
      </c>
      <c r="P26124" s="18">
        <f t="shared" si="3265"/>
        <v>4113.1215599999996</v>
      </c>
      <c r="Q26124" s="18">
        <f t="shared" si="3266"/>
        <v>12130.720800000001</v>
      </c>
      <c r="R26124" s="18">
        <f t="shared" si="3267"/>
        <v>8226.5208000000002</v>
      </c>
      <c r="S26124" s="18">
        <f t="shared" si="3268"/>
        <v>4812.2743199999995</v>
      </c>
      <c r="T26124" s="18">
        <f t="shared" si="3269"/>
        <v>4858.0498800000005</v>
      </c>
      <c r="U26124" s="18">
        <f t="shared" si="3270"/>
        <v>3771.8397599999998</v>
      </c>
      <c r="V26124" s="18">
        <f t="shared" si="3271"/>
        <v>47080.526400000002</v>
      </c>
      <c r="W26124" s="21">
        <v>64081.1328125</v>
      </c>
      <c r="X26124" s="21">
        <v>254</v>
      </c>
      <c r="Y26124" s="21">
        <v>219</v>
      </c>
      <c r="Z26124" s="21">
        <v>165</v>
      </c>
      <c r="AA26124" s="21">
        <v>132</v>
      </c>
    </row>
    <row r="26125" spans="1:27" hidden="1" x14ac:dyDescent="0.35">
      <c r="A26125">
        <v>2641</v>
      </c>
      <c r="B26125" t="s">
        <v>112</v>
      </c>
      <c r="C26125">
        <v>0</v>
      </c>
      <c r="D26125" t="s">
        <v>2645</v>
      </c>
      <c r="E26125" t="s">
        <v>2646</v>
      </c>
      <c r="F26125" t="s">
        <v>12</v>
      </c>
      <c r="G26125" s="19">
        <v>764</v>
      </c>
      <c r="H26125" s="19">
        <v>502.20084000000003</v>
      </c>
      <c r="I26125" s="19">
        <v>1067.3978999999999</v>
      </c>
      <c r="J26125" s="19">
        <v>912.18755999999996</v>
      </c>
      <c r="K26125" s="19">
        <v>458.79449</v>
      </c>
      <c r="L26125" s="19">
        <v>702.43329000000006</v>
      </c>
      <c r="M26125" s="19">
        <v>255.0052</v>
      </c>
      <c r="N26125" s="19">
        <v>4662.0195000000003</v>
      </c>
      <c r="O26125" s="17">
        <f t="shared" si="3264"/>
        <v>9168</v>
      </c>
      <c r="P26125" s="18">
        <f t="shared" si="3265"/>
        <v>6026.4100800000006</v>
      </c>
      <c r="Q26125" s="18">
        <f t="shared" si="3266"/>
        <v>12808.774799999999</v>
      </c>
      <c r="R26125" s="18">
        <f t="shared" si="3267"/>
        <v>10946.25072</v>
      </c>
      <c r="S26125" s="18">
        <f t="shared" si="3268"/>
        <v>5505.53388</v>
      </c>
      <c r="T26125" s="18">
        <f t="shared" si="3269"/>
        <v>8429.1994800000011</v>
      </c>
      <c r="U26125" s="18">
        <f t="shared" si="3270"/>
        <v>3060.0623999999998</v>
      </c>
      <c r="V26125" s="18">
        <f t="shared" si="3271"/>
        <v>55944.234000000004</v>
      </c>
      <c r="W26125" s="21">
        <v>64081.1328125</v>
      </c>
      <c r="X26125" s="21">
        <v>254</v>
      </c>
      <c r="Y26125" s="21">
        <v>219</v>
      </c>
      <c r="Z26125" s="21">
        <v>165</v>
      </c>
      <c r="AA26125" s="21">
        <v>132</v>
      </c>
    </row>
    <row r="26126" spans="1:27" hidden="1" x14ac:dyDescent="0.35">
      <c r="A26126">
        <v>2641</v>
      </c>
      <c r="B26126" t="s">
        <v>112</v>
      </c>
      <c r="C26126">
        <v>0</v>
      </c>
      <c r="D26126" t="s">
        <v>2645</v>
      </c>
      <c r="E26126" t="s">
        <v>2646</v>
      </c>
      <c r="F26126" t="s">
        <v>108</v>
      </c>
      <c r="G26126" s="19">
        <v>1086</v>
      </c>
      <c r="H26126" s="19">
        <v>669.95807000000002</v>
      </c>
      <c r="I26126" s="19">
        <v>1104.0524</v>
      </c>
      <c r="J26126" s="19">
        <v>1138.8317999999999</v>
      </c>
      <c r="K26126" s="19">
        <v>636.25280999999995</v>
      </c>
      <c r="L26126" s="19">
        <v>794.00121999999999</v>
      </c>
      <c r="M26126" s="19">
        <v>313.14258000000001</v>
      </c>
      <c r="N26126" s="19">
        <v>5742.2388000000001</v>
      </c>
      <c r="O26126" s="17">
        <f t="shared" si="3264"/>
        <v>13032</v>
      </c>
      <c r="P26126" s="18">
        <f t="shared" si="3265"/>
        <v>8039.4968399999998</v>
      </c>
      <c r="Q26126" s="18">
        <f t="shared" si="3266"/>
        <v>13248.6288</v>
      </c>
      <c r="R26126" s="18">
        <f t="shared" si="3267"/>
        <v>13665.981599999999</v>
      </c>
      <c r="S26126" s="18">
        <f t="shared" si="3268"/>
        <v>7635.0337199999994</v>
      </c>
      <c r="T26126" s="18">
        <f t="shared" si="3269"/>
        <v>9528.0146399999994</v>
      </c>
      <c r="U26126" s="18">
        <f t="shared" si="3270"/>
        <v>3757.7109600000003</v>
      </c>
      <c r="V26126" s="18">
        <f t="shared" si="3271"/>
        <v>68906.865600000005</v>
      </c>
      <c r="W26126" s="21">
        <v>64081.1328125</v>
      </c>
      <c r="X26126" s="21">
        <v>254</v>
      </c>
      <c r="Y26126" s="21">
        <v>219</v>
      </c>
      <c r="Z26126" s="21">
        <v>165</v>
      </c>
      <c r="AA26126" s="21">
        <v>132</v>
      </c>
    </row>
    <row r="26127" spans="1:27" hidden="1" x14ac:dyDescent="0.35">
      <c r="A26127">
        <v>2641</v>
      </c>
      <c r="B26127" t="s">
        <v>112</v>
      </c>
      <c r="C26127">
        <v>0</v>
      </c>
      <c r="D26127" t="s">
        <v>2645</v>
      </c>
      <c r="E26127" t="s">
        <v>2646</v>
      </c>
      <c r="F26127" t="s">
        <v>109</v>
      </c>
      <c r="G26127" s="19">
        <v>1086</v>
      </c>
      <c r="H26127" s="19">
        <v>820.07397000000003</v>
      </c>
      <c r="I26127" s="19">
        <v>1169.0559000000001</v>
      </c>
      <c r="J26127" s="19">
        <v>1365.4760000000001</v>
      </c>
      <c r="K26127" s="19">
        <v>690.64575000000002</v>
      </c>
      <c r="L26127" s="19">
        <v>794.00121999999999</v>
      </c>
      <c r="M26127" s="19">
        <v>242.11589000000001</v>
      </c>
      <c r="N26127" s="19">
        <v>6167.3687</v>
      </c>
      <c r="O26127" s="17">
        <f t="shared" si="3264"/>
        <v>13032</v>
      </c>
      <c r="P26127" s="18">
        <f t="shared" si="3265"/>
        <v>9840.8876400000008</v>
      </c>
      <c r="Q26127" s="18">
        <f t="shared" si="3266"/>
        <v>14028.6708</v>
      </c>
      <c r="R26127" s="18">
        <f t="shared" si="3267"/>
        <v>16385.712</v>
      </c>
      <c r="S26127" s="18">
        <f t="shared" si="3268"/>
        <v>8287.7489999999998</v>
      </c>
      <c r="T26127" s="18">
        <f t="shared" si="3269"/>
        <v>9528.0146399999994</v>
      </c>
      <c r="U26127" s="18">
        <f t="shared" si="3270"/>
        <v>2905.39068</v>
      </c>
      <c r="V26127" s="18">
        <f t="shared" si="3271"/>
        <v>74008.424400000004</v>
      </c>
      <c r="W26127" s="21">
        <v>64081.1328125</v>
      </c>
      <c r="X26127" s="21">
        <v>254</v>
      </c>
      <c r="Y26127" s="21">
        <v>219</v>
      </c>
      <c r="Z26127" s="21">
        <v>165</v>
      </c>
      <c r="AA26127" s="21">
        <v>132</v>
      </c>
    </row>
    <row r="26128" spans="1:27" hidden="1" x14ac:dyDescent="0.35">
      <c r="A26128">
        <v>2641</v>
      </c>
      <c r="B26128" t="s">
        <v>112</v>
      </c>
      <c r="C26128">
        <v>0</v>
      </c>
      <c r="D26128" t="s">
        <v>2645</v>
      </c>
      <c r="E26128" t="s">
        <v>2646</v>
      </c>
      <c r="F26128" t="s">
        <v>13</v>
      </c>
      <c r="G26128" s="19">
        <v>634</v>
      </c>
      <c r="H26128" s="19">
        <v>426.38889</v>
      </c>
      <c r="I26128" s="19">
        <v>1115.3733999999999</v>
      </c>
      <c r="J26128" s="19">
        <v>917.79834000000005</v>
      </c>
      <c r="K26128" s="19">
        <v>384.22073</v>
      </c>
      <c r="L26128" s="19">
        <v>0</v>
      </c>
      <c r="M26128" s="19">
        <v>436.97104000000002</v>
      </c>
      <c r="N26128" s="19">
        <v>3914.7523999999999</v>
      </c>
      <c r="O26128" s="17">
        <f t="shared" si="3264"/>
        <v>7608</v>
      </c>
      <c r="P26128" s="18">
        <f t="shared" si="3265"/>
        <v>5116.6666800000003</v>
      </c>
      <c r="Q26128" s="18">
        <f t="shared" si="3266"/>
        <v>13384.480799999999</v>
      </c>
      <c r="R26128" s="18">
        <f t="shared" si="3267"/>
        <v>11013.58008</v>
      </c>
      <c r="S26128" s="18">
        <f t="shared" si="3268"/>
        <v>4610.64876</v>
      </c>
      <c r="T26128" s="18">
        <f t="shared" si="3269"/>
        <v>0</v>
      </c>
      <c r="U26128" s="18">
        <f t="shared" si="3270"/>
        <v>5243.6524800000007</v>
      </c>
      <c r="V26128" s="18">
        <f t="shared" si="3271"/>
        <v>46977.0288</v>
      </c>
      <c r="W26128" s="21">
        <v>64081.1328125</v>
      </c>
      <c r="X26128" s="21">
        <v>254</v>
      </c>
      <c r="Y26128" s="21">
        <v>219</v>
      </c>
      <c r="Z26128" s="21">
        <v>165</v>
      </c>
      <c r="AA26128" s="21">
        <v>132</v>
      </c>
    </row>
    <row r="26129" spans="1:27" hidden="1" x14ac:dyDescent="0.35">
      <c r="A26129">
        <v>2641</v>
      </c>
      <c r="B26129" t="s">
        <v>112</v>
      </c>
      <c r="C26129">
        <v>0</v>
      </c>
      <c r="D26129" t="s">
        <v>2645</v>
      </c>
      <c r="E26129" t="s">
        <v>2646</v>
      </c>
      <c r="F26129" t="s">
        <v>14</v>
      </c>
      <c r="G26129" s="19">
        <v>764</v>
      </c>
      <c r="H26129" s="19">
        <v>530.68389999999999</v>
      </c>
      <c r="I26129" s="19">
        <v>1168.3317999999999</v>
      </c>
      <c r="J26129" s="19">
        <v>1144.4426000000001</v>
      </c>
      <c r="K26129" s="19">
        <v>469.11502000000002</v>
      </c>
      <c r="L26129" s="19">
        <v>404.83749</v>
      </c>
      <c r="M26129" s="19">
        <v>425.35579999999999</v>
      </c>
      <c r="N26129" s="19">
        <v>4906.7665999999999</v>
      </c>
      <c r="O26129" s="17">
        <f t="shared" si="3264"/>
        <v>9168</v>
      </c>
      <c r="P26129" s="18">
        <f t="shared" si="3265"/>
        <v>6368.2067999999999</v>
      </c>
      <c r="Q26129" s="18">
        <f t="shared" si="3266"/>
        <v>14019.981599999999</v>
      </c>
      <c r="R26129" s="18">
        <f t="shared" si="3267"/>
        <v>13733.3112</v>
      </c>
      <c r="S26129" s="18">
        <f t="shared" si="3268"/>
        <v>5629.3802400000004</v>
      </c>
      <c r="T26129" s="18">
        <f t="shared" si="3269"/>
        <v>4858.0498800000005</v>
      </c>
      <c r="U26129" s="18">
        <f t="shared" si="3270"/>
        <v>5104.2695999999996</v>
      </c>
      <c r="V26129" s="18">
        <f t="shared" si="3271"/>
        <v>58881.199200000003</v>
      </c>
      <c r="W26129" s="21">
        <v>64081.1328125</v>
      </c>
      <c r="X26129" s="21">
        <v>254</v>
      </c>
      <c r="Y26129" s="21">
        <v>219</v>
      </c>
      <c r="Z26129" s="21">
        <v>165</v>
      </c>
      <c r="AA26129" s="21">
        <v>132</v>
      </c>
    </row>
    <row r="26130" spans="1:27" hidden="1" x14ac:dyDescent="0.35">
      <c r="A26130">
        <v>2641</v>
      </c>
      <c r="B26130" t="s">
        <v>112</v>
      </c>
      <c r="C26130">
        <v>0</v>
      </c>
      <c r="D26130" t="s">
        <v>2645</v>
      </c>
      <c r="E26130" t="s">
        <v>2646</v>
      </c>
      <c r="F26130" t="s">
        <v>15</v>
      </c>
      <c r="G26130" s="19">
        <v>764</v>
      </c>
      <c r="H26130" s="19">
        <v>672.09973000000002</v>
      </c>
      <c r="I26130" s="19">
        <v>1202.5385000000001</v>
      </c>
      <c r="J26130" s="19">
        <v>1371.0868</v>
      </c>
      <c r="K26130" s="19">
        <v>520.35559000000001</v>
      </c>
      <c r="L26130" s="19">
        <v>702.43329000000006</v>
      </c>
      <c r="M26130" s="19">
        <v>356.60547000000003</v>
      </c>
      <c r="N26130" s="19">
        <v>5589.1190999999999</v>
      </c>
      <c r="O26130" s="17">
        <f t="shared" si="3264"/>
        <v>9168</v>
      </c>
      <c r="P26130" s="18">
        <f t="shared" si="3265"/>
        <v>8065.1967600000007</v>
      </c>
      <c r="Q26130" s="18">
        <f t="shared" si="3266"/>
        <v>14430.462000000001</v>
      </c>
      <c r="R26130" s="18">
        <f t="shared" si="3267"/>
        <v>16453.0416</v>
      </c>
      <c r="S26130" s="18">
        <f t="shared" si="3268"/>
        <v>6244.2670799999996</v>
      </c>
      <c r="T26130" s="18">
        <f t="shared" si="3269"/>
        <v>8429.1994800000011</v>
      </c>
      <c r="U26130" s="18">
        <f t="shared" si="3270"/>
        <v>4279.2656400000005</v>
      </c>
      <c r="V26130" s="18">
        <f t="shared" si="3271"/>
        <v>67069.429199999999</v>
      </c>
      <c r="W26130" s="21">
        <v>64081.1328125</v>
      </c>
      <c r="X26130" s="21">
        <v>254</v>
      </c>
      <c r="Y26130" s="21">
        <v>219</v>
      </c>
      <c r="Z26130" s="21">
        <v>165</v>
      </c>
      <c r="AA26130" s="21">
        <v>132</v>
      </c>
    </row>
    <row r="26131" spans="1:27" hidden="1" x14ac:dyDescent="0.35">
      <c r="A26131">
        <v>2641</v>
      </c>
      <c r="B26131" t="s">
        <v>112</v>
      </c>
      <c r="C26131">
        <v>0</v>
      </c>
      <c r="D26131" t="s">
        <v>2645</v>
      </c>
      <c r="E26131" t="s">
        <v>2646</v>
      </c>
      <c r="F26131" t="s">
        <v>110</v>
      </c>
      <c r="G26131" s="19">
        <v>1086</v>
      </c>
      <c r="H26131" s="19">
        <v>820.58270000000005</v>
      </c>
      <c r="I26131" s="19">
        <v>1272.1031</v>
      </c>
      <c r="J26131" s="19">
        <v>1597.731</v>
      </c>
      <c r="K26131" s="19">
        <v>690.83014000000003</v>
      </c>
      <c r="L26131" s="19">
        <v>794.00121999999999</v>
      </c>
      <c r="M26131" s="19">
        <v>398.36523</v>
      </c>
      <c r="N26131" s="19">
        <v>6659.6133</v>
      </c>
      <c r="O26131" s="17">
        <f t="shared" si="3264"/>
        <v>13032</v>
      </c>
      <c r="P26131" s="18">
        <f t="shared" si="3265"/>
        <v>9846.992400000001</v>
      </c>
      <c r="Q26131" s="18">
        <f t="shared" si="3266"/>
        <v>15265.2372</v>
      </c>
      <c r="R26131" s="18">
        <f t="shared" si="3267"/>
        <v>19172.772000000001</v>
      </c>
      <c r="S26131" s="18">
        <f t="shared" si="3268"/>
        <v>8289.9616800000003</v>
      </c>
      <c r="T26131" s="18">
        <f t="shared" si="3269"/>
        <v>9528.0146399999994</v>
      </c>
      <c r="U26131" s="18">
        <f t="shared" si="3270"/>
        <v>4780.3827600000004</v>
      </c>
      <c r="V26131" s="18">
        <f t="shared" si="3271"/>
        <v>79915.359599999996</v>
      </c>
      <c r="W26131" s="21">
        <v>64081.1328125</v>
      </c>
      <c r="X26131" s="21">
        <v>254</v>
      </c>
      <c r="Y26131" s="21">
        <v>219</v>
      </c>
      <c r="Z26131" s="21">
        <v>165</v>
      </c>
      <c r="AA26131" s="21">
        <v>132</v>
      </c>
    </row>
    <row r="26132" spans="1:27" hidden="1" x14ac:dyDescent="0.35">
      <c r="A26132">
        <v>2641</v>
      </c>
      <c r="B26132" t="s">
        <v>112</v>
      </c>
      <c r="C26132">
        <v>0</v>
      </c>
      <c r="D26132" t="s">
        <v>2645</v>
      </c>
      <c r="E26132" t="s">
        <v>2646</v>
      </c>
      <c r="F26132" t="s">
        <v>111</v>
      </c>
      <c r="G26132" s="19">
        <v>1086</v>
      </c>
      <c r="H26132" s="19">
        <v>1004.1965</v>
      </c>
      <c r="I26132" s="19">
        <v>1270.5700999999999</v>
      </c>
      <c r="J26132" s="19">
        <v>1824.3751</v>
      </c>
      <c r="K26132" s="19">
        <v>757.36066000000005</v>
      </c>
      <c r="L26132" s="19">
        <v>794.00121999999999</v>
      </c>
      <c r="M26132" s="19">
        <v>318.89452999999997</v>
      </c>
      <c r="N26132" s="19">
        <v>7055.3978999999999</v>
      </c>
      <c r="O26132" s="17">
        <f t="shared" si="3264"/>
        <v>13032</v>
      </c>
      <c r="P26132" s="18">
        <f t="shared" si="3265"/>
        <v>12050.358</v>
      </c>
      <c r="Q26132" s="18">
        <f t="shared" si="3266"/>
        <v>15246.841199999999</v>
      </c>
      <c r="R26132" s="18">
        <f t="shared" si="3267"/>
        <v>21892.501199999999</v>
      </c>
      <c r="S26132" s="18">
        <f t="shared" si="3268"/>
        <v>9088.3279199999997</v>
      </c>
      <c r="T26132" s="18">
        <f t="shared" si="3269"/>
        <v>9528.0146399999994</v>
      </c>
      <c r="U26132" s="18">
        <f t="shared" si="3270"/>
        <v>3826.7343599999995</v>
      </c>
      <c r="V26132" s="18">
        <f t="shared" si="3271"/>
        <v>84664.774799999999</v>
      </c>
      <c r="W26132" s="21">
        <v>64081.1328125</v>
      </c>
      <c r="X26132" s="21">
        <v>254</v>
      </c>
      <c r="Y26132" s="21">
        <v>219</v>
      </c>
      <c r="Z26132" s="21">
        <v>165</v>
      </c>
      <c r="AA26132" s="21">
        <v>132</v>
      </c>
    </row>
    <row r="26133" spans="1:27" x14ac:dyDescent="0.35">
      <c r="A26133">
        <v>1667</v>
      </c>
      <c r="B26133" t="s">
        <v>829</v>
      </c>
      <c r="C26133">
        <v>0</v>
      </c>
      <c r="D26133" t="s">
        <v>3623</v>
      </c>
      <c r="E26133" t="s">
        <v>3624</v>
      </c>
      <c r="F26133" t="s">
        <v>10</v>
      </c>
      <c r="G26133" s="19">
        <v>625</v>
      </c>
      <c r="H26133" s="19">
        <v>293.09732000000002</v>
      </c>
      <c r="I26133" s="19">
        <v>849.27899000000002</v>
      </c>
      <c r="J26133" s="19">
        <v>428.77334999999999</v>
      </c>
      <c r="K26133" s="19">
        <v>332.66284000000002</v>
      </c>
      <c r="L26133" s="19">
        <v>0</v>
      </c>
      <c r="M26133" s="19">
        <v>482.93002000000001</v>
      </c>
      <c r="N26133" s="19">
        <v>3011.7424000000001</v>
      </c>
      <c r="O26133" s="17">
        <f t="shared" si="3264"/>
        <v>7500</v>
      </c>
      <c r="P26133" s="18">
        <f t="shared" si="3265"/>
        <v>3517.1678400000001</v>
      </c>
      <c r="Q26133" s="18">
        <f t="shared" si="3266"/>
        <v>10191.347880000001</v>
      </c>
      <c r="R26133" s="18">
        <f t="shared" si="3267"/>
        <v>5145.2802000000001</v>
      </c>
      <c r="S26133" s="18">
        <f t="shared" si="3268"/>
        <v>3991.9540800000004</v>
      </c>
      <c r="T26133" s="18">
        <f t="shared" si="3269"/>
        <v>0</v>
      </c>
      <c r="U26133" s="18">
        <f t="shared" si="3270"/>
        <v>5795.1602400000002</v>
      </c>
      <c r="V26133" s="18">
        <f t="shared" si="3271"/>
        <v>36140.908800000005</v>
      </c>
      <c r="W26133" s="21">
        <v>67459.390625</v>
      </c>
      <c r="X26133" s="21">
        <v>56</v>
      </c>
      <c r="Y26133" s="21">
        <v>24</v>
      </c>
      <c r="Z26133" s="21">
        <v>33</v>
      </c>
      <c r="AA26133" s="21">
        <v>24</v>
      </c>
    </row>
    <row r="26134" spans="1:27" hidden="1" x14ac:dyDescent="0.35">
      <c r="A26134">
        <v>2642</v>
      </c>
      <c r="B26134" t="s">
        <v>112</v>
      </c>
      <c r="C26134">
        <v>0</v>
      </c>
      <c r="D26134" t="s">
        <v>2732</v>
      </c>
      <c r="E26134" t="s">
        <v>2405</v>
      </c>
      <c r="F26134" t="s">
        <v>11</v>
      </c>
      <c r="G26134" s="19">
        <v>814</v>
      </c>
      <c r="H26134" s="19">
        <v>403.92178000000001</v>
      </c>
      <c r="I26134" s="19">
        <v>937.31158000000005</v>
      </c>
      <c r="J26134" s="19">
        <v>685.54340000000002</v>
      </c>
      <c r="K26134" s="19">
        <v>441.30108999999999</v>
      </c>
      <c r="L26134" s="19">
        <v>412.81592000000001</v>
      </c>
      <c r="M26134" s="19">
        <v>333.25</v>
      </c>
      <c r="N26134" s="19">
        <v>4028.1437999999998</v>
      </c>
      <c r="O26134" s="17">
        <f t="shared" si="3264"/>
        <v>9768</v>
      </c>
      <c r="P26134" s="18">
        <f t="shared" si="3265"/>
        <v>4847.0613599999997</v>
      </c>
      <c r="Q26134" s="18">
        <f t="shared" si="3266"/>
        <v>11247.738960000001</v>
      </c>
      <c r="R26134" s="18">
        <f t="shared" si="3267"/>
        <v>8226.5208000000002</v>
      </c>
      <c r="S26134" s="18">
        <f t="shared" si="3268"/>
        <v>5295.6130800000001</v>
      </c>
      <c r="T26134" s="18">
        <f t="shared" si="3269"/>
        <v>4953.7910400000001</v>
      </c>
      <c r="U26134" s="18">
        <f t="shared" si="3270"/>
        <v>3999</v>
      </c>
      <c r="V26134" s="18">
        <f t="shared" si="3271"/>
        <v>48337.725599999998</v>
      </c>
      <c r="W26134" s="21">
        <v>63743.30859375</v>
      </c>
      <c r="X26134" s="21">
        <v>254</v>
      </c>
      <c r="Y26134" s="21">
        <v>93</v>
      </c>
      <c r="Z26134" s="21">
        <v>114</v>
      </c>
      <c r="AA26134" s="21">
        <v>137</v>
      </c>
    </row>
    <row r="26135" spans="1:27" hidden="1" x14ac:dyDescent="0.35">
      <c r="A26135">
        <v>2642</v>
      </c>
      <c r="B26135" t="s">
        <v>112</v>
      </c>
      <c r="C26135">
        <v>0</v>
      </c>
      <c r="D26135" t="s">
        <v>2732</v>
      </c>
      <c r="E26135" t="s">
        <v>2405</v>
      </c>
      <c r="F26135" t="s">
        <v>12</v>
      </c>
      <c r="G26135" s="19">
        <v>814</v>
      </c>
      <c r="H26135" s="19">
        <v>591.81293000000005</v>
      </c>
      <c r="I26135" s="19">
        <v>1000.0468</v>
      </c>
      <c r="J26135" s="19">
        <v>912.18755999999996</v>
      </c>
      <c r="K26135" s="19">
        <v>509.38150000000002</v>
      </c>
      <c r="L26135" s="19">
        <v>716.27661000000001</v>
      </c>
      <c r="M26135" s="19">
        <v>284.67773</v>
      </c>
      <c r="N26135" s="19">
        <v>4828.3833000000004</v>
      </c>
      <c r="O26135" s="17">
        <f t="shared" si="3264"/>
        <v>9768</v>
      </c>
      <c r="P26135" s="18">
        <f t="shared" si="3265"/>
        <v>7101.7551600000006</v>
      </c>
      <c r="Q26135" s="18">
        <f t="shared" si="3266"/>
        <v>12000.561599999999</v>
      </c>
      <c r="R26135" s="18">
        <f t="shared" si="3267"/>
        <v>10946.25072</v>
      </c>
      <c r="S26135" s="18">
        <f t="shared" si="3268"/>
        <v>6112.5780000000004</v>
      </c>
      <c r="T26135" s="18">
        <f t="shared" si="3269"/>
        <v>8595.3193200000005</v>
      </c>
      <c r="U26135" s="18">
        <f t="shared" si="3270"/>
        <v>3416.13276</v>
      </c>
      <c r="V26135" s="18">
        <f t="shared" si="3271"/>
        <v>57940.599600000001</v>
      </c>
      <c r="W26135" s="21">
        <v>63743.30859375</v>
      </c>
      <c r="X26135" s="21">
        <v>254</v>
      </c>
      <c r="Y26135" s="21">
        <v>93</v>
      </c>
      <c r="Z26135" s="21">
        <v>114</v>
      </c>
      <c r="AA26135" s="21">
        <v>137</v>
      </c>
    </row>
    <row r="26136" spans="1:27" hidden="1" x14ac:dyDescent="0.35">
      <c r="A26136">
        <v>2642</v>
      </c>
      <c r="B26136" t="s">
        <v>112</v>
      </c>
      <c r="C26136">
        <v>0</v>
      </c>
      <c r="D26136" t="s">
        <v>2732</v>
      </c>
      <c r="E26136" t="s">
        <v>2405</v>
      </c>
      <c r="F26136" t="s">
        <v>108</v>
      </c>
      <c r="G26136" s="19">
        <v>1107</v>
      </c>
      <c r="H26136" s="19">
        <v>789.50445999999999</v>
      </c>
      <c r="I26136" s="19">
        <v>1089.502</v>
      </c>
      <c r="J26136" s="19">
        <v>1138.8317999999999</v>
      </c>
      <c r="K26136" s="19">
        <v>687.17834000000005</v>
      </c>
      <c r="L26136" s="19">
        <v>809.64917000000003</v>
      </c>
      <c r="M26136" s="19">
        <v>363.87630999999999</v>
      </c>
      <c r="N26136" s="19">
        <v>5985.5420000000004</v>
      </c>
      <c r="O26136" s="17">
        <f t="shared" si="3264"/>
        <v>13284</v>
      </c>
      <c r="P26136" s="18">
        <f t="shared" si="3265"/>
        <v>9474.0535199999995</v>
      </c>
      <c r="Q26136" s="18">
        <f t="shared" si="3266"/>
        <v>13074.023999999999</v>
      </c>
      <c r="R26136" s="18">
        <f t="shared" si="3267"/>
        <v>13665.981599999999</v>
      </c>
      <c r="S26136" s="18">
        <f t="shared" si="3268"/>
        <v>8246.140080000001</v>
      </c>
      <c r="T26136" s="18">
        <f t="shared" si="3269"/>
        <v>9715.7900399999999</v>
      </c>
      <c r="U26136" s="18">
        <f t="shared" si="3270"/>
        <v>4366.5157199999994</v>
      </c>
      <c r="V26136" s="18">
        <f t="shared" si="3271"/>
        <v>71826.504000000001</v>
      </c>
      <c r="W26136" s="21">
        <v>63743.30859375</v>
      </c>
      <c r="X26136" s="21">
        <v>254</v>
      </c>
      <c r="Y26136" s="21">
        <v>93</v>
      </c>
      <c r="Z26136" s="21">
        <v>114</v>
      </c>
      <c r="AA26136" s="21">
        <v>137</v>
      </c>
    </row>
    <row r="26137" spans="1:27" hidden="1" x14ac:dyDescent="0.35">
      <c r="A26137">
        <v>2642</v>
      </c>
      <c r="B26137" t="s">
        <v>112</v>
      </c>
      <c r="C26137">
        <v>0</v>
      </c>
      <c r="D26137" t="s">
        <v>2732</v>
      </c>
      <c r="E26137" t="s">
        <v>2405</v>
      </c>
      <c r="F26137" t="s">
        <v>109</v>
      </c>
      <c r="G26137" s="19">
        <v>1107</v>
      </c>
      <c r="H26137" s="19">
        <v>966.40692000000001</v>
      </c>
      <c r="I26137" s="19">
        <v>1114.1132</v>
      </c>
      <c r="J26137" s="19">
        <v>1365.4760000000001</v>
      </c>
      <c r="K26137" s="19">
        <v>751.27710000000002</v>
      </c>
      <c r="L26137" s="19">
        <v>809.64917000000003</v>
      </c>
      <c r="M26137" s="19">
        <v>301.70639</v>
      </c>
      <c r="N26137" s="19">
        <v>6415.6288999999997</v>
      </c>
      <c r="O26137" s="17">
        <f t="shared" si="3264"/>
        <v>13284</v>
      </c>
      <c r="P26137" s="18">
        <f t="shared" si="3265"/>
        <v>11596.883040000001</v>
      </c>
      <c r="Q26137" s="18">
        <f t="shared" si="3266"/>
        <v>13369.358400000001</v>
      </c>
      <c r="R26137" s="18">
        <f t="shared" si="3267"/>
        <v>16385.712</v>
      </c>
      <c r="S26137" s="18">
        <f t="shared" si="3268"/>
        <v>9015.3251999999993</v>
      </c>
      <c r="T26137" s="18">
        <f t="shared" si="3269"/>
        <v>9715.7900399999999</v>
      </c>
      <c r="U26137" s="18">
        <f t="shared" si="3270"/>
        <v>3620.4766799999998</v>
      </c>
      <c r="V26137" s="18">
        <f t="shared" si="3271"/>
        <v>76987.546799999996</v>
      </c>
      <c r="W26137" s="21">
        <v>63743.30859375</v>
      </c>
      <c r="X26137" s="21">
        <v>254</v>
      </c>
      <c r="Y26137" s="21">
        <v>93</v>
      </c>
      <c r="Z26137" s="21">
        <v>114</v>
      </c>
      <c r="AA26137" s="21">
        <v>137</v>
      </c>
    </row>
    <row r="26138" spans="1:27" hidden="1" x14ac:dyDescent="0.35">
      <c r="A26138">
        <v>2642</v>
      </c>
      <c r="B26138" t="s">
        <v>112</v>
      </c>
      <c r="C26138">
        <v>0</v>
      </c>
      <c r="D26138" t="s">
        <v>2732</v>
      </c>
      <c r="E26138" t="s">
        <v>2405</v>
      </c>
      <c r="F26138" t="s">
        <v>13</v>
      </c>
      <c r="G26138" s="19">
        <v>618</v>
      </c>
      <c r="H26138" s="19">
        <v>502.47314</v>
      </c>
      <c r="I26138" s="19">
        <v>1065.3124</v>
      </c>
      <c r="J26138" s="19">
        <v>917.79834000000005</v>
      </c>
      <c r="K26138" s="19">
        <v>405.99160999999998</v>
      </c>
      <c r="L26138" s="19">
        <v>0</v>
      </c>
      <c r="M26138" s="19">
        <v>443.11849999999998</v>
      </c>
      <c r="N26138" s="19">
        <v>3952.6938</v>
      </c>
      <c r="O26138" s="17">
        <f t="shared" si="3264"/>
        <v>7416</v>
      </c>
      <c r="P26138" s="18">
        <f t="shared" si="3265"/>
        <v>6029.6776799999998</v>
      </c>
      <c r="Q26138" s="18">
        <f t="shared" si="3266"/>
        <v>12783.748800000001</v>
      </c>
      <c r="R26138" s="18">
        <f t="shared" si="3267"/>
        <v>11013.58008</v>
      </c>
      <c r="S26138" s="18">
        <f t="shared" si="3268"/>
        <v>4871.8993199999995</v>
      </c>
      <c r="T26138" s="18">
        <f t="shared" si="3269"/>
        <v>0</v>
      </c>
      <c r="U26138" s="18">
        <f t="shared" si="3270"/>
        <v>5317.4219999999996</v>
      </c>
      <c r="V26138" s="18">
        <f t="shared" si="3271"/>
        <v>47432.325599999996</v>
      </c>
      <c r="W26138" s="21">
        <v>63743.30859375</v>
      </c>
      <c r="X26138" s="21">
        <v>254</v>
      </c>
      <c r="Y26138" s="21">
        <v>93</v>
      </c>
      <c r="Z26138" s="21">
        <v>114</v>
      </c>
      <c r="AA26138" s="21">
        <v>137</v>
      </c>
    </row>
    <row r="26139" spans="1:27" hidden="1" x14ac:dyDescent="0.35">
      <c r="A26139">
        <v>2642</v>
      </c>
      <c r="B26139" t="s">
        <v>112</v>
      </c>
      <c r="C26139">
        <v>0</v>
      </c>
      <c r="D26139" t="s">
        <v>2732</v>
      </c>
      <c r="E26139" t="s">
        <v>2405</v>
      </c>
      <c r="F26139" t="s">
        <v>14</v>
      </c>
      <c r="G26139" s="19">
        <v>814</v>
      </c>
      <c r="H26139" s="19">
        <v>625.37836000000004</v>
      </c>
      <c r="I26139" s="19">
        <v>1124.6428000000001</v>
      </c>
      <c r="J26139" s="19">
        <v>1144.4426000000001</v>
      </c>
      <c r="K26139" s="19">
        <v>521.54358000000002</v>
      </c>
      <c r="L26139" s="19">
        <v>412.81592000000001</v>
      </c>
      <c r="M26139" s="19">
        <v>458.98568999999998</v>
      </c>
      <c r="N26139" s="19">
        <v>5101.8091000000004</v>
      </c>
      <c r="O26139" s="17">
        <f t="shared" si="3264"/>
        <v>9768</v>
      </c>
      <c r="P26139" s="18">
        <f t="shared" si="3265"/>
        <v>7504.5403200000001</v>
      </c>
      <c r="Q26139" s="18">
        <f t="shared" si="3266"/>
        <v>13495.713600000001</v>
      </c>
      <c r="R26139" s="18">
        <f t="shared" si="3267"/>
        <v>13733.3112</v>
      </c>
      <c r="S26139" s="18">
        <f t="shared" si="3268"/>
        <v>6258.5229600000002</v>
      </c>
      <c r="T26139" s="18">
        <f t="shared" si="3269"/>
        <v>4953.7910400000001</v>
      </c>
      <c r="U26139" s="18">
        <f t="shared" si="3270"/>
        <v>5507.8282799999997</v>
      </c>
      <c r="V26139" s="18">
        <f t="shared" si="3271"/>
        <v>61221.709200000005</v>
      </c>
      <c r="W26139" s="21">
        <v>63743.30859375</v>
      </c>
      <c r="X26139" s="21">
        <v>254</v>
      </c>
      <c r="Y26139" s="21">
        <v>93</v>
      </c>
      <c r="Z26139" s="21">
        <v>114</v>
      </c>
      <c r="AA26139" s="21">
        <v>137</v>
      </c>
    </row>
    <row r="26140" spans="1:27" hidden="1" x14ac:dyDescent="0.35">
      <c r="A26140">
        <v>2642</v>
      </c>
      <c r="B26140" t="s">
        <v>112</v>
      </c>
      <c r="C26140">
        <v>0</v>
      </c>
      <c r="D26140" t="s">
        <v>2732</v>
      </c>
      <c r="E26140" t="s">
        <v>2405</v>
      </c>
      <c r="F26140" t="s">
        <v>15</v>
      </c>
      <c r="G26140" s="19">
        <v>814</v>
      </c>
      <c r="H26140" s="19">
        <v>792.02826000000005</v>
      </c>
      <c r="I26140" s="19">
        <v>1219.2488000000001</v>
      </c>
      <c r="J26140" s="19">
        <v>1371.0868</v>
      </c>
      <c r="K26140" s="19">
        <v>581.92737</v>
      </c>
      <c r="L26140" s="19">
        <v>716.27661000000001</v>
      </c>
      <c r="M26140" s="19">
        <v>412.72915999999998</v>
      </c>
      <c r="N26140" s="19">
        <v>5907.2969000000003</v>
      </c>
      <c r="O26140" s="17">
        <f t="shared" si="3264"/>
        <v>9768</v>
      </c>
      <c r="P26140" s="18">
        <f t="shared" si="3265"/>
        <v>9504.3391200000005</v>
      </c>
      <c r="Q26140" s="18">
        <f t="shared" si="3266"/>
        <v>14630.9856</v>
      </c>
      <c r="R26140" s="18">
        <f t="shared" si="3267"/>
        <v>16453.0416</v>
      </c>
      <c r="S26140" s="18">
        <f t="shared" si="3268"/>
        <v>6983.1284400000004</v>
      </c>
      <c r="T26140" s="18">
        <f t="shared" si="3269"/>
        <v>8595.3193200000005</v>
      </c>
      <c r="U26140" s="18">
        <f t="shared" si="3270"/>
        <v>4952.7499200000002</v>
      </c>
      <c r="V26140" s="18">
        <f t="shared" si="3271"/>
        <v>70887.5628</v>
      </c>
      <c r="W26140" s="21">
        <v>63743.30859375</v>
      </c>
      <c r="X26140" s="21">
        <v>254</v>
      </c>
      <c r="Y26140" s="21">
        <v>93</v>
      </c>
      <c r="Z26140" s="21">
        <v>114</v>
      </c>
      <c r="AA26140" s="21">
        <v>137</v>
      </c>
    </row>
    <row r="26141" spans="1:27" hidden="1" x14ac:dyDescent="0.35">
      <c r="A26141">
        <v>2642</v>
      </c>
      <c r="B26141" t="s">
        <v>112</v>
      </c>
      <c r="C26141">
        <v>0</v>
      </c>
      <c r="D26141" t="s">
        <v>2732</v>
      </c>
      <c r="E26141" t="s">
        <v>2405</v>
      </c>
      <c r="F26141" t="s">
        <v>110</v>
      </c>
      <c r="G26141" s="19">
        <v>1107</v>
      </c>
      <c r="H26141" s="19">
        <v>967.00629000000004</v>
      </c>
      <c r="I26141" s="19">
        <v>1242.4082000000001</v>
      </c>
      <c r="J26141" s="19">
        <v>1597.731</v>
      </c>
      <c r="K26141" s="19">
        <v>751.49426000000005</v>
      </c>
      <c r="L26141" s="19">
        <v>809.64917000000003</v>
      </c>
      <c r="M26141" s="19">
        <v>444.50391000000002</v>
      </c>
      <c r="N26141" s="19">
        <v>6919.7929999999997</v>
      </c>
      <c r="O26141" s="17">
        <f t="shared" si="3264"/>
        <v>13284</v>
      </c>
      <c r="P26141" s="18">
        <f t="shared" si="3265"/>
        <v>11604.07548</v>
      </c>
      <c r="Q26141" s="18">
        <f t="shared" si="3266"/>
        <v>14908.898400000002</v>
      </c>
      <c r="R26141" s="18">
        <f t="shared" si="3267"/>
        <v>19172.772000000001</v>
      </c>
      <c r="S26141" s="18">
        <f t="shared" si="3268"/>
        <v>9017.9311200000011</v>
      </c>
      <c r="T26141" s="18">
        <f t="shared" si="3269"/>
        <v>9715.7900399999999</v>
      </c>
      <c r="U26141" s="18">
        <f t="shared" si="3270"/>
        <v>5334.0469200000007</v>
      </c>
      <c r="V26141" s="18">
        <f t="shared" si="3271"/>
        <v>83037.516000000003</v>
      </c>
      <c r="W26141" s="21">
        <v>63743.30859375</v>
      </c>
      <c r="X26141" s="21">
        <v>254</v>
      </c>
      <c r="Y26141" s="21">
        <v>93</v>
      </c>
      <c r="Z26141" s="21">
        <v>114</v>
      </c>
      <c r="AA26141" s="21">
        <v>137</v>
      </c>
    </row>
    <row r="26142" spans="1:27" hidden="1" x14ac:dyDescent="0.35">
      <c r="A26142">
        <v>2642</v>
      </c>
      <c r="B26142" t="s">
        <v>112</v>
      </c>
      <c r="C26142">
        <v>0</v>
      </c>
      <c r="D26142" t="s">
        <v>2732</v>
      </c>
      <c r="E26142" t="s">
        <v>2405</v>
      </c>
      <c r="F26142" t="s">
        <v>111</v>
      </c>
      <c r="G26142" s="19">
        <v>1107</v>
      </c>
      <c r="H26142" s="19">
        <v>1183.3839</v>
      </c>
      <c r="I26142" s="19">
        <v>1249.0746999999999</v>
      </c>
      <c r="J26142" s="19">
        <v>1824.3751</v>
      </c>
      <c r="K26142" s="19">
        <v>829.89635999999996</v>
      </c>
      <c r="L26142" s="19">
        <v>809.64917000000003</v>
      </c>
      <c r="M26142" s="19">
        <v>377.51821999999999</v>
      </c>
      <c r="N26142" s="19">
        <v>7380.8975</v>
      </c>
      <c r="O26142" s="17">
        <f t="shared" si="3264"/>
        <v>13284</v>
      </c>
      <c r="P26142" s="18">
        <f t="shared" si="3265"/>
        <v>14200.606800000001</v>
      </c>
      <c r="Q26142" s="18">
        <f t="shared" si="3266"/>
        <v>14988.896399999998</v>
      </c>
      <c r="R26142" s="18">
        <f t="shared" si="3267"/>
        <v>21892.501199999999</v>
      </c>
      <c r="S26142" s="18">
        <f t="shared" si="3268"/>
        <v>9958.7563200000004</v>
      </c>
      <c r="T26142" s="18">
        <f t="shared" si="3269"/>
        <v>9715.7900399999999</v>
      </c>
      <c r="U26142" s="18">
        <f t="shared" si="3270"/>
        <v>4530.2186400000001</v>
      </c>
      <c r="V26142" s="18">
        <f t="shared" si="3271"/>
        <v>88570.77</v>
      </c>
      <c r="W26142" s="21">
        <v>63743.30859375</v>
      </c>
      <c r="X26142" s="21">
        <v>254</v>
      </c>
      <c r="Y26142" s="21">
        <v>93</v>
      </c>
      <c r="Z26142" s="21">
        <v>114</v>
      </c>
      <c r="AA26142" s="21">
        <v>137</v>
      </c>
    </row>
    <row r="26143" spans="1:27" x14ac:dyDescent="0.35">
      <c r="A26143">
        <v>1106</v>
      </c>
      <c r="B26143" t="s">
        <v>137</v>
      </c>
      <c r="C26143">
        <v>0</v>
      </c>
      <c r="D26143" t="s">
        <v>2758</v>
      </c>
      <c r="E26143" t="s">
        <v>2759</v>
      </c>
      <c r="F26143" t="s">
        <v>10</v>
      </c>
      <c r="G26143" s="19">
        <v>544</v>
      </c>
      <c r="H26143" s="19">
        <v>261.97188999999997</v>
      </c>
      <c r="I26143" s="19">
        <v>941.65295000000003</v>
      </c>
      <c r="J26143" s="19">
        <v>474.89917000000003</v>
      </c>
      <c r="K26143" s="19">
        <v>292.03539999999998</v>
      </c>
      <c r="L26143" s="19">
        <v>0</v>
      </c>
      <c r="M26143" s="19">
        <v>498.29736000000003</v>
      </c>
      <c r="N26143" s="19">
        <v>3012.8566999999998</v>
      </c>
      <c r="O26143" s="17">
        <f t="shared" si="3264"/>
        <v>6528</v>
      </c>
      <c r="P26143" s="18">
        <f t="shared" si="3265"/>
        <v>3143.6626799999995</v>
      </c>
      <c r="Q26143" s="18">
        <f t="shared" si="3266"/>
        <v>11299.8354</v>
      </c>
      <c r="R26143" s="18">
        <f t="shared" si="3267"/>
        <v>5698.7900399999999</v>
      </c>
      <c r="S26143" s="18">
        <f t="shared" si="3268"/>
        <v>3504.4247999999998</v>
      </c>
      <c r="T26143" s="18">
        <f t="shared" si="3269"/>
        <v>0</v>
      </c>
      <c r="U26143" s="18">
        <f t="shared" si="3270"/>
        <v>5979.5683200000003</v>
      </c>
      <c r="V26143" s="18">
        <f t="shared" si="3271"/>
        <v>36154.280399999996</v>
      </c>
      <c r="W26143" s="21">
        <v>60273.66015625</v>
      </c>
      <c r="X26143" s="21">
        <v>120</v>
      </c>
      <c r="Y26143" s="21">
        <v>37</v>
      </c>
      <c r="Z26143" s="21">
        <v>60</v>
      </c>
      <c r="AA26143" s="21">
        <v>49</v>
      </c>
    </row>
    <row r="26144" spans="1:27" hidden="1" x14ac:dyDescent="0.35">
      <c r="A26144">
        <v>2643</v>
      </c>
      <c r="B26144" t="s">
        <v>112</v>
      </c>
      <c r="C26144">
        <v>1</v>
      </c>
      <c r="D26144" t="s">
        <v>4422</v>
      </c>
      <c r="E26144" t="s">
        <v>2624</v>
      </c>
      <c r="F26144" t="s">
        <v>11</v>
      </c>
      <c r="G26144" s="19">
        <v>959</v>
      </c>
      <c r="H26144" s="19">
        <v>351.67953</v>
      </c>
      <c r="I26144" s="19">
        <v>946.54510000000005</v>
      </c>
      <c r="J26144" s="19">
        <v>724.62341000000004</v>
      </c>
      <c r="K26144" s="19">
        <v>474.91088999999999</v>
      </c>
      <c r="L26144" s="19">
        <v>575.13103999999998</v>
      </c>
      <c r="M26144" s="19">
        <v>404.11977999999999</v>
      </c>
      <c r="N26144" s="19">
        <v>4436.0097999999998</v>
      </c>
      <c r="O26144" s="17">
        <f t="shared" si="3264"/>
        <v>11508</v>
      </c>
      <c r="P26144" s="18">
        <f t="shared" si="3265"/>
        <v>4220.1543600000005</v>
      </c>
      <c r="Q26144" s="18">
        <f t="shared" si="3266"/>
        <v>11358.5412</v>
      </c>
      <c r="R26144" s="18">
        <f t="shared" si="3267"/>
        <v>8695.48092</v>
      </c>
      <c r="S26144" s="18">
        <f t="shared" si="3268"/>
        <v>5698.9306799999995</v>
      </c>
      <c r="T26144" s="18">
        <f t="shared" si="3269"/>
        <v>6901.5724799999998</v>
      </c>
      <c r="U26144" s="18">
        <f t="shared" si="3270"/>
        <v>4849.4373599999999</v>
      </c>
      <c r="V26144" s="18">
        <f t="shared" si="3271"/>
        <v>53232.117599999998</v>
      </c>
      <c r="W26144" s="21">
        <v>71036.8515625</v>
      </c>
      <c r="X26144" s="21">
        <v>254</v>
      </c>
      <c r="Y26144" s="21">
        <v>39</v>
      </c>
      <c r="Z26144" s="21">
        <v>136</v>
      </c>
      <c r="AA26144" s="21">
        <v>75</v>
      </c>
    </row>
    <row r="26145" spans="1:27" hidden="1" x14ac:dyDescent="0.35">
      <c r="A26145">
        <v>2643</v>
      </c>
      <c r="B26145" t="s">
        <v>112</v>
      </c>
      <c r="C26145">
        <v>1</v>
      </c>
      <c r="D26145" t="s">
        <v>4422</v>
      </c>
      <c r="E26145" t="s">
        <v>2624</v>
      </c>
      <c r="F26145" t="s">
        <v>12</v>
      </c>
      <c r="G26145" s="19">
        <v>959</v>
      </c>
      <c r="H26145" s="19">
        <v>515.26922999999999</v>
      </c>
      <c r="I26145" s="19">
        <v>1053.0681</v>
      </c>
      <c r="J26145" s="19">
        <v>969.12347</v>
      </c>
      <c r="K26145" s="19">
        <v>534.18591000000004</v>
      </c>
      <c r="L26145" s="19">
        <v>972.05736999999999</v>
      </c>
      <c r="M26145" s="19">
        <v>390.38574</v>
      </c>
      <c r="N26145" s="19">
        <v>5393.0897999999997</v>
      </c>
      <c r="O26145" s="17">
        <f t="shared" si="3264"/>
        <v>11508</v>
      </c>
      <c r="P26145" s="18">
        <f t="shared" si="3265"/>
        <v>6183.2307600000004</v>
      </c>
      <c r="Q26145" s="18">
        <f t="shared" si="3266"/>
        <v>12636.8172</v>
      </c>
      <c r="R26145" s="18">
        <f t="shared" si="3267"/>
        <v>11629.48164</v>
      </c>
      <c r="S26145" s="18">
        <f t="shared" si="3268"/>
        <v>6410.23092</v>
      </c>
      <c r="T26145" s="18">
        <f t="shared" si="3269"/>
        <v>11664.68844</v>
      </c>
      <c r="U26145" s="18">
        <f t="shared" si="3270"/>
        <v>4684.6288800000002</v>
      </c>
      <c r="V26145" s="18">
        <f t="shared" si="3271"/>
        <v>64717.077599999997</v>
      </c>
      <c r="W26145" s="21">
        <v>71036.8515625</v>
      </c>
      <c r="X26145" s="21">
        <v>254</v>
      </c>
      <c r="Y26145" s="21">
        <v>39</v>
      </c>
      <c r="Z26145" s="21">
        <v>136</v>
      </c>
      <c r="AA26145" s="21">
        <v>75</v>
      </c>
    </row>
    <row r="26146" spans="1:27" hidden="1" x14ac:dyDescent="0.35">
      <c r="A26146">
        <v>2643</v>
      </c>
      <c r="B26146" t="s">
        <v>112</v>
      </c>
      <c r="C26146">
        <v>1</v>
      </c>
      <c r="D26146" t="s">
        <v>4422</v>
      </c>
      <c r="E26146" t="s">
        <v>2624</v>
      </c>
      <c r="F26146" t="s">
        <v>108</v>
      </c>
      <c r="G26146" s="19">
        <v>1292</v>
      </c>
      <c r="H26146" s="19">
        <v>687.39191000000005</v>
      </c>
      <c r="I26146" s="19">
        <v>1098.0160000000001</v>
      </c>
      <c r="J26146" s="19">
        <v>1213.6237000000001</v>
      </c>
      <c r="K26146" s="19">
        <v>717.21172999999999</v>
      </c>
      <c r="L26146" s="19">
        <v>1094.1885</v>
      </c>
      <c r="M26146" s="19">
        <v>500.83789000000002</v>
      </c>
      <c r="N26146" s="19">
        <v>6603.2695000000003</v>
      </c>
      <c r="O26146" s="17">
        <f t="shared" si="3264"/>
        <v>15504</v>
      </c>
      <c r="P26146" s="18">
        <f t="shared" si="3265"/>
        <v>8248.7029199999997</v>
      </c>
      <c r="Q26146" s="18">
        <f t="shared" si="3266"/>
        <v>13176.192000000001</v>
      </c>
      <c r="R26146" s="18">
        <f t="shared" si="3267"/>
        <v>14563.484400000001</v>
      </c>
      <c r="S26146" s="18">
        <f t="shared" si="3268"/>
        <v>8606.5407599999999</v>
      </c>
      <c r="T26146" s="18">
        <f t="shared" si="3269"/>
        <v>13130.261999999999</v>
      </c>
      <c r="U26146" s="18">
        <f t="shared" si="3270"/>
        <v>6010.0546800000002</v>
      </c>
      <c r="V26146" s="18">
        <f t="shared" si="3271"/>
        <v>79239.233999999997</v>
      </c>
      <c r="W26146" s="21">
        <v>71036.8515625</v>
      </c>
      <c r="X26146" s="21">
        <v>254</v>
      </c>
      <c r="Y26146" s="21">
        <v>39</v>
      </c>
      <c r="Z26146" s="21">
        <v>136</v>
      </c>
      <c r="AA26146" s="21">
        <v>75</v>
      </c>
    </row>
    <row r="26147" spans="1:27" hidden="1" x14ac:dyDescent="0.35">
      <c r="A26147">
        <v>2643</v>
      </c>
      <c r="B26147" t="s">
        <v>112</v>
      </c>
      <c r="C26147">
        <v>1</v>
      </c>
      <c r="D26147" t="s">
        <v>4422</v>
      </c>
      <c r="E26147" t="s">
        <v>2624</v>
      </c>
      <c r="F26147" t="s">
        <v>109</v>
      </c>
      <c r="G26147" s="19">
        <v>1292</v>
      </c>
      <c r="H26147" s="19">
        <v>841.41412000000003</v>
      </c>
      <c r="I26147" s="19">
        <v>1121.7642000000001</v>
      </c>
      <c r="J26147" s="19">
        <v>1458.1237000000001</v>
      </c>
      <c r="K26147" s="19">
        <v>773.02008000000001</v>
      </c>
      <c r="L26147" s="19">
        <v>1094.1885</v>
      </c>
      <c r="M26147" s="19">
        <v>472.95571999999999</v>
      </c>
      <c r="N26147" s="19">
        <v>7053.4663</v>
      </c>
      <c r="O26147" s="17">
        <f t="shared" si="3264"/>
        <v>15504</v>
      </c>
      <c r="P26147" s="18">
        <f t="shared" si="3265"/>
        <v>10096.969440000001</v>
      </c>
      <c r="Q26147" s="18">
        <f t="shared" si="3266"/>
        <v>13461.170400000001</v>
      </c>
      <c r="R26147" s="18">
        <f t="shared" si="3267"/>
        <v>17497.484400000001</v>
      </c>
      <c r="S26147" s="18">
        <f t="shared" si="3268"/>
        <v>9276.2409599999992</v>
      </c>
      <c r="T26147" s="18">
        <f t="shared" si="3269"/>
        <v>13130.261999999999</v>
      </c>
      <c r="U26147" s="18">
        <f t="shared" si="3270"/>
        <v>5675.4686400000001</v>
      </c>
      <c r="V26147" s="18">
        <f t="shared" si="3271"/>
        <v>84641.595600000001</v>
      </c>
      <c r="W26147" s="21">
        <v>71036.8515625</v>
      </c>
      <c r="X26147" s="21">
        <v>254</v>
      </c>
      <c r="Y26147" s="21">
        <v>39</v>
      </c>
      <c r="Z26147" s="21">
        <v>136</v>
      </c>
      <c r="AA26147" s="21">
        <v>75</v>
      </c>
    </row>
    <row r="26148" spans="1:27" hidden="1" x14ac:dyDescent="0.35">
      <c r="A26148">
        <v>2643</v>
      </c>
      <c r="B26148" t="s">
        <v>112</v>
      </c>
      <c r="C26148">
        <v>1</v>
      </c>
      <c r="D26148" t="s">
        <v>4422</v>
      </c>
      <c r="E26148" t="s">
        <v>2624</v>
      </c>
      <c r="F26148" t="s">
        <v>13</v>
      </c>
      <c r="G26148" s="19">
        <v>792</v>
      </c>
      <c r="H26148" s="19">
        <v>437.48446999999999</v>
      </c>
      <c r="I26148" s="19">
        <v>1066.7293999999999</v>
      </c>
      <c r="J26148" s="19">
        <v>960.24663999999996</v>
      </c>
      <c r="K26148" s="19">
        <v>445.49072000000001</v>
      </c>
      <c r="L26148" s="19">
        <v>0</v>
      </c>
      <c r="M26148" s="19">
        <v>480.34276999999997</v>
      </c>
      <c r="N26148" s="19">
        <v>4182.2938999999997</v>
      </c>
      <c r="O26148" s="17">
        <f t="shared" si="3264"/>
        <v>9504</v>
      </c>
      <c r="P26148" s="18">
        <f t="shared" si="3265"/>
        <v>5249.8136400000003</v>
      </c>
      <c r="Q26148" s="18">
        <f t="shared" si="3266"/>
        <v>12800.752799999998</v>
      </c>
      <c r="R26148" s="18">
        <f t="shared" si="3267"/>
        <v>11522.95968</v>
      </c>
      <c r="S26148" s="18">
        <f t="shared" si="3268"/>
        <v>5345.8886400000001</v>
      </c>
      <c r="T26148" s="18">
        <f t="shared" si="3269"/>
        <v>0</v>
      </c>
      <c r="U26148" s="18">
        <f t="shared" si="3270"/>
        <v>5764.1132399999997</v>
      </c>
      <c r="V26148" s="18">
        <f t="shared" si="3271"/>
        <v>50187.526799999992</v>
      </c>
      <c r="W26148" s="21">
        <v>71036.8515625</v>
      </c>
      <c r="X26148" s="21">
        <v>254</v>
      </c>
      <c r="Y26148" s="21">
        <v>39</v>
      </c>
      <c r="Z26148" s="21">
        <v>136</v>
      </c>
      <c r="AA26148" s="21">
        <v>75</v>
      </c>
    </row>
    <row r="26149" spans="1:27" hidden="1" x14ac:dyDescent="0.35">
      <c r="A26149">
        <v>2643</v>
      </c>
      <c r="B26149" t="s">
        <v>112</v>
      </c>
      <c r="C26149">
        <v>1</v>
      </c>
      <c r="D26149" t="s">
        <v>4422</v>
      </c>
      <c r="E26149" t="s">
        <v>2624</v>
      </c>
      <c r="F26149" t="s">
        <v>14</v>
      </c>
      <c r="G26149" s="19">
        <v>959</v>
      </c>
      <c r="H26149" s="19">
        <v>544.49347</v>
      </c>
      <c r="I26149" s="19">
        <v>1176.7943</v>
      </c>
      <c r="J26149" s="19">
        <v>1204.7466999999999</v>
      </c>
      <c r="K26149" s="19">
        <v>544.77495999999996</v>
      </c>
      <c r="L26149" s="19">
        <v>575.13103999999998</v>
      </c>
      <c r="M26149" s="19">
        <v>533.98272999999995</v>
      </c>
      <c r="N26149" s="19">
        <v>5538.9233000000004</v>
      </c>
      <c r="O26149" s="17">
        <f t="shared" si="3264"/>
        <v>11508</v>
      </c>
      <c r="P26149" s="18">
        <f t="shared" si="3265"/>
        <v>6533.9216400000005</v>
      </c>
      <c r="Q26149" s="18">
        <f t="shared" si="3266"/>
        <v>14121.5316</v>
      </c>
      <c r="R26149" s="18">
        <f t="shared" si="3267"/>
        <v>14456.9604</v>
      </c>
      <c r="S26149" s="18">
        <f t="shared" si="3268"/>
        <v>6537.2995199999996</v>
      </c>
      <c r="T26149" s="18">
        <f t="shared" si="3269"/>
        <v>6901.5724799999998</v>
      </c>
      <c r="U26149" s="18">
        <f t="shared" si="3270"/>
        <v>6407.7927599999994</v>
      </c>
      <c r="V26149" s="18">
        <f t="shared" si="3271"/>
        <v>66467.079599999997</v>
      </c>
      <c r="W26149" s="21">
        <v>71036.8515625</v>
      </c>
      <c r="X26149" s="21">
        <v>254</v>
      </c>
      <c r="Y26149" s="21">
        <v>39</v>
      </c>
      <c r="Z26149" s="21">
        <v>136</v>
      </c>
      <c r="AA26149" s="21">
        <v>75</v>
      </c>
    </row>
    <row r="26150" spans="1:27" hidden="1" x14ac:dyDescent="0.35">
      <c r="A26150">
        <v>2643</v>
      </c>
      <c r="B26150" t="s">
        <v>112</v>
      </c>
      <c r="C26150">
        <v>1</v>
      </c>
      <c r="D26150" t="s">
        <v>4422</v>
      </c>
      <c r="E26150" t="s">
        <v>2624</v>
      </c>
      <c r="F26150" t="s">
        <v>15</v>
      </c>
      <c r="G26150" s="19">
        <v>959</v>
      </c>
      <c r="H26150" s="19">
        <v>689.58916999999997</v>
      </c>
      <c r="I26150" s="19">
        <v>1219.3314</v>
      </c>
      <c r="J26150" s="19">
        <v>1449.2467999999999</v>
      </c>
      <c r="K26150" s="19">
        <v>597.34888000000001</v>
      </c>
      <c r="L26150" s="19">
        <v>972.05736999999999</v>
      </c>
      <c r="M26150" s="19">
        <v>495.91469999999998</v>
      </c>
      <c r="N26150" s="19">
        <v>6382.4883</v>
      </c>
      <c r="O26150" s="17">
        <f t="shared" si="3264"/>
        <v>11508</v>
      </c>
      <c r="P26150" s="18">
        <f t="shared" si="3265"/>
        <v>8275.0700399999987</v>
      </c>
      <c r="Q26150" s="18">
        <f t="shared" si="3266"/>
        <v>14631.9768</v>
      </c>
      <c r="R26150" s="18">
        <f t="shared" si="3267"/>
        <v>17390.961599999999</v>
      </c>
      <c r="S26150" s="18">
        <f t="shared" si="3268"/>
        <v>7168.1865600000001</v>
      </c>
      <c r="T26150" s="18">
        <f t="shared" si="3269"/>
        <v>11664.68844</v>
      </c>
      <c r="U26150" s="18">
        <f t="shared" si="3270"/>
        <v>5950.9763999999996</v>
      </c>
      <c r="V26150" s="18">
        <f t="shared" si="3271"/>
        <v>76589.859599999996</v>
      </c>
      <c r="W26150" s="21">
        <v>71036.8515625</v>
      </c>
      <c r="X26150" s="21">
        <v>254</v>
      </c>
      <c r="Y26150" s="21">
        <v>39</v>
      </c>
      <c r="Z26150" s="21">
        <v>136</v>
      </c>
      <c r="AA26150" s="21">
        <v>75</v>
      </c>
    </row>
    <row r="26151" spans="1:27" hidden="1" x14ac:dyDescent="0.35">
      <c r="A26151">
        <v>2643</v>
      </c>
      <c r="B26151" t="s">
        <v>112</v>
      </c>
      <c r="C26151">
        <v>1</v>
      </c>
      <c r="D26151" t="s">
        <v>4422</v>
      </c>
      <c r="E26151" t="s">
        <v>2624</v>
      </c>
      <c r="F26151" t="s">
        <v>110</v>
      </c>
      <c r="G26151" s="19">
        <v>1292</v>
      </c>
      <c r="H26151" s="19">
        <v>841.93604000000005</v>
      </c>
      <c r="I26151" s="19">
        <v>1241.4614999999999</v>
      </c>
      <c r="J26151" s="19">
        <v>1693.7467999999999</v>
      </c>
      <c r="K26151" s="19">
        <v>773.20916999999997</v>
      </c>
      <c r="L26151" s="19">
        <v>1094.1885</v>
      </c>
      <c r="M26151" s="19">
        <v>543.07354999999995</v>
      </c>
      <c r="N26151" s="19">
        <v>7479.6157000000003</v>
      </c>
      <c r="O26151" s="17">
        <f t="shared" si="3264"/>
        <v>15504</v>
      </c>
      <c r="P26151" s="18">
        <f t="shared" si="3265"/>
        <v>10103.232480000001</v>
      </c>
      <c r="Q26151" s="18">
        <f t="shared" si="3266"/>
        <v>14897.537999999999</v>
      </c>
      <c r="R26151" s="18">
        <f t="shared" si="3267"/>
        <v>20324.961599999999</v>
      </c>
      <c r="S26151" s="18">
        <f t="shared" si="3268"/>
        <v>9278.5100399999992</v>
      </c>
      <c r="T26151" s="18">
        <f t="shared" si="3269"/>
        <v>13130.261999999999</v>
      </c>
      <c r="U26151" s="18">
        <f t="shared" si="3270"/>
        <v>6516.882599999999</v>
      </c>
      <c r="V26151" s="18">
        <f t="shared" si="3271"/>
        <v>89755.388399999996</v>
      </c>
      <c r="W26151" s="21">
        <v>71036.8515625</v>
      </c>
      <c r="X26151" s="21">
        <v>254</v>
      </c>
      <c r="Y26151" s="21">
        <v>39</v>
      </c>
      <c r="Z26151" s="21">
        <v>136</v>
      </c>
      <c r="AA26151" s="21">
        <v>75</v>
      </c>
    </row>
    <row r="26152" spans="1:27" hidden="1" x14ac:dyDescent="0.35">
      <c r="A26152">
        <v>2643</v>
      </c>
      <c r="B26152" t="s">
        <v>112</v>
      </c>
      <c r="C26152">
        <v>1</v>
      </c>
      <c r="D26152" t="s">
        <v>4422</v>
      </c>
      <c r="E26152" t="s">
        <v>2624</v>
      </c>
      <c r="F26152" t="s">
        <v>111</v>
      </c>
      <c r="G26152" s="19">
        <v>1292</v>
      </c>
      <c r="H26152" s="19">
        <v>1030.328</v>
      </c>
      <c r="I26152" s="19">
        <v>1246.9969000000001</v>
      </c>
      <c r="J26152" s="19">
        <v>1938.2469000000001</v>
      </c>
      <c r="K26152" s="19">
        <v>841.47107000000005</v>
      </c>
      <c r="L26152" s="19">
        <v>1094.1885</v>
      </c>
      <c r="M26152" s="19">
        <v>488.06380999999999</v>
      </c>
      <c r="N26152" s="19">
        <v>7931.2954</v>
      </c>
      <c r="O26152" s="17">
        <f t="shared" si="3264"/>
        <v>15504</v>
      </c>
      <c r="P26152" s="18">
        <f t="shared" si="3265"/>
        <v>12363.936</v>
      </c>
      <c r="Q26152" s="18">
        <f t="shared" si="3266"/>
        <v>14963.962800000001</v>
      </c>
      <c r="R26152" s="18">
        <f t="shared" si="3267"/>
        <v>23258.962800000001</v>
      </c>
      <c r="S26152" s="18">
        <f t="shared" si="3268"/>
        <v>10097.652840000001</v>
      </c>
      <c r="T26152" s="18">
        <f t="shared" si="3269"/>
        <v>13130.261999999999</v>
      </c>
      <c r="U26152" s="18">
        <f t="shared" si="3270"/>
        <v>5856.7657199999994</v>
      </c>
      <c r="V26152" s="18">
        <f t="shared" si="3271"/>
        <v>95175.544800000003</v>
      </c>
      <c r="W26152" s="21">
        <v>71036.8515625</v>
      </c>
      <c r="X26152" s="21">
        <v>254</v>
      </c>
      <c r="Y26152" s="21">
        <v>39</v>
      </c>
      <c r="Z26152" s="21">
        <v>136</v>
      </c>
      <c r="AA26152" s="21">
        <v>75</v>
      </c>
    </row>
    <row r="26153" spans="1:27" x14ac:dyDescent="0.35">
      <c r="A26153">
        <v>1486</v>
      </c>
      <c r="B26153" t="s">
        <v>165</v>
      </c>
      <c r="C26153">
        <v>1</v>
      </c>
      <c r="D26153" t="s">
        <v>3372</v>
      </c>
      <c r="E26153" t="s">
        <v>2759</v>
      </c>
      <c r="F26153" t="s">
        <v>10</v>
      </c>
      <c r="G26153" s="19">
        <v>619</v>
      </c>
      <c r="H26153" s="19">
        <v>250.73222000000001</v>
      </c>
      <c r="I26153" s="19">
        <v>910.70043999999996</v>
      </c>
      <c r="J26153" s="19">
        <v>480.12331999999998</v>
      </c>
      <c r="K26153" s="19">
        <v>315.13828000000001</v>
      </c>
      <c r="L26153" s="19">
        <v>0</v>
      </c>
      <c r="M26153" s="19">
        <v>475.23111</v>
      </c>
      <c r="N26153" s="19">
        <v>3050.9252999999999</v>
      </c>
      <c r="O26153" s="17">
        <f t="shared" si="3264"/>
        <v>7428</v>
      </c>
      <c r="P26153" s="18">
        <f t="shared" si="3265"/>
        <v>3008.7866400000003</v>
      </c>
      <c r="Q26153" s="18">
        <f t="shared" si="3266"/>
        <v>10928.405279999999</v>
      </c>
      <c r="R26153" s="18">
        <f t="shared" si="3267"/>
        <v>5761.47984</v>
      </c>
      <c r="S26153" s="18">
        <f t="shared" si="3268"/>
        <v>3781.6593600000001</v>
      </c>
      <c r="T26153" s="18">
        <f t="shared" si="3269"/>
        <v>0</v>
      </c>
      <c r="U26153" s="18">
        <f t="shared" si="3270"/>
        <v>5702.7733200000002</v>
      </c>
      <c r="V26153" s="18">
        <f t="shared" si="3271"/>
        <v>36611.103600000002</v>
      </c>
      <c r="W26153" s="21">
        <v>52857.92578125</v>
      </c>
      <c r="X26153" s="21">
        <v>82</v>
      </c>
      <c r="Y26153" s="21">
        <v>13</v>
      </c>
      <c r="Z26153" s="21">
        <v>36</v>
      </c>
      <c r="AA26153" s="21">
        <v>35</v>
      </c>
    </row>
    <row r="26154" spans="1:27" hidden="1" x14ac:dyDescent="0.35">
      <c r="A26154">
        <v>2644</v>
      </c>
      <c r="B26154" t="s">
        <v>112</v>
      </c>
      <c r="C26154">
        <v>1</v>
      </c>
      <c r="D26154" t="s">
        <v>3663</v>
      </c>
      <c r="E26154" t="s">
        <v>3664</v>
      </c>
      <c r="F26154" t="s">
        <v>11</v>
      </c>
      <c r="G26154" s="19">
        <v>853.81110000000001</v>
      </c>
      <c r="H26154" s="19">
        <v>359.32470999999998</v>
      </c>
      <c r="I26154" s="19">
        <v>894.81537000000003</v>
      </c>
      <c r="J26154" s="19">
        <v>610.86132999999995</v>
      </c>
      <c r="K26154" s="19">
        <v>439.56693000000001</v>
      </c>
      <c r="L26154" s="19">
        <v>550.17913999999996</v>
      </c>
      <c r="M26154" s="19">
        <v>336.25357000000002</v>
      </c>
      <c r="N26154" s="19">
        <v>4044.8119999999999</v>
      </c>
      <c r="O26154" s="17">
        <f t="shared" si="3264"/>
        <v>10245.733200000001</v>
      </c>
      <c r="P26154" s="18">
        <f t="shared" si="3265"/>
        <v>4311.8965200000002</v>
      </c>
      <c r="Q26154" s="18">
        <f t="shared" si="3266"/>
        <v>10737.784439999999</v>
      </c>
      <c r="R26154" s="18">
        <f t="shared" si="3267"/>
        <v>7330.3359599999994</v>
      </c>
      <c r="S26154" s="18">
        <f t="shared" si="3268"/>
        <v>5274.8031600000004</v>
      </c>
      <c r="T26154" s="18">
        <f t="shared" si="3269"/>
        <v>6602.1496799999995</v>
      </c>
      <c r="U26154" s="18">
        <f t="shared" si="3270"/>
        <v>4035.0428400000001</v>
      </c>
      <c r="V26154" s="18">
        <f t="shared" si="3271"/>
        <v>48537.743999999999</v>
      </c>
      <c r="W26154" s="21">
        <v>62751.39453125</v>
      </c>
      <c r="X26154" s="21">
        <v>254</v>
      </c>
      <c r="Y26154" s="21">
        <v>105</v>
      </c>
      <c r="Z26154" s="21">
        <v>111</v>
      </c>
      <c r="AA26154" s="21">
        <v>149</v>
      </c>
    </row>
    <row r="26155" spans="1:27" hidden="1" x14ac:dyDescent="0.35">
      <c r="A26155">
        <v>2644</v>
      </c>
      <c r="B26155" t="s">
        <v>112</v>
      </c>
      <c r="C26155">
        <v>1</v>
      </c>
      <c r="D26155" t="s">
        <v>3663</v>
      </c>
      <c r="E26155" t="s">
        <v>3664</v>
      </c>
      <c r="F26155" t="s">
        <v>12</v>
      </c>
      <c r="G26155" s="19">
        <v>853.81110000000001</v>
      </c>
      <c r="H26155" s="19">
        <v>526.47076000000004</v>
      </c>
      <c r="I26155" s="19">
        <v>960.34100000000001</v>
      </c>
      <c r="J26155" s="19">
        <v>817.59924000000001</v>
      </c>
      <c r="K26155" s="19">
        <v>500.13055000000003</v>
      </c>
      <c r="L26155" s="19">
        <v>929.88495</v>
      </c>
      <c r="M26155" s="19">
        <v>294.30826000000002</v>
      </c>
      <c r="N26155" s="19">
        <v>4882.5459000000001</v>
      </c>
      <c r="O26155" s="17">
        <f t="shared" si="3264"/>
        <v>10245.733200000001</v>
      </c>
      <c r="P26155" s="18">
        <f t="shared" si="3265"/>
        <v>6317.64912</v>
      </c>
      <c r="Q26155" s="18">
        <f t="shared" si="3266"/>
        <v>11524.092000000001</v>
      </c>
      <c r="R26155" s="18">
        <f t="shared" si="3267"/>
        <v>9811.1908800000001</v>
      </c>
      <c r="S26155" s="18">
        <f t="shared" si="3268"/>
        <v>6001.5666000000001</v>
      </c>
      <c r="T26155" s="18">
        <f t="shared" si="3269"/>
        <v>11158.6194</v>
      </c>
      <c r="U26155" s="18">
        <f t="shared" si="3270"/>
        <v>3531.6991200000002</v>
      </c>
      <c r="V26155" s="18">
        <f t="shared" si="3271"/>
        <v>58590.550799999997</v>
      </c>
      <c r="W26155" s="21">
        <v>62751.39453125</v>
      </c>
      <c r="X26155" s="21">
        <v>254</v>
      </c>
      <c r="Y26155" s="21">
        <v>105</v>
      </c>
      <c r="Z26155" s="21">
        <v>111</v>
      </c>
      <c r="AA26155" s="21">
        <v>149</v>
      </c>
    </row>
    <row r="26156" spans="1:27" hidden="1" x14ac:dyDescent="0.35">
      <c r="A26156">
        <v>2644</v>
      </c>
      <c r="B26156" t="s">
        <v>112</v>
      </c>
      <c r="C26156">
        <v>1</v>
      </c>
      <c r="D26156" t="s">
        <v>3663</v>
      </c>
      <c r="E26156" t="s">
        <v>3664</v>
      </c>
      <c r="F26156" t="s">
        <v>108</v>
      </c>
      <c r="G26156" s="19">
        <v>1157.1651999999999</v>
      </c>
      <c r="H26156" s="19">
        <v>702.33520999999996</v>
      </c>
      <c r="I26156" s="19">
        <v>1051.2805000000001</v>
      </c>
      <c r="J26156" s="19">
        <v>1024.3371999999999</v>
      </c>
      <c r="K26156" s="19">
        <v>673.77031999999997</v>
      </c>
      <c r="L26156" s="19">
        <v>1046.7174</v>
      </c>
      <c r="M26156" s="19">
        <v>372.92577999999997</v>
      </c>
      <c r="N26156" s="19">
        <v>6028.5316999999995</v>
      </c>
      <c r="O26156" s="17">
        <f t="shared" si="3264"/>
        <v>13885.982399999999</v>
      </c>
      <c r="P26156" s="18">
        <f t="shared" si="3265"/>
        <v>8428.0225199999986</v>
      </c>
      <c r="Q26156" s="18">
        <f t="shared" si="3266"/>
        <v>12615.366000000002</v>
      </c>
      <c r="R26156" s="18">
        <f t="shared" si="3267"/>
        <v>12292.046399999999</v>
      </c>
      <c r="S26156" s="18">
        <f t="shared" si="3268"/>
        <v>8085.2438399999992</v>
      </c>
      <c r="T26156" s="18">
        <f t="shared" si="3269"/>
        <v>12560.6088</v>
      </c>
      <c r="U26156" s="18">
        <f t="shared" si="3270"/>
        <v>4475.1093599999995</v>
      </c>
      <c r="V26156" s="18">
        <f t="shared" si="3271"/>
        <v>72342.380399999995</v>
      </c>
      <c r="W26156" s="21">
        <v>62751.39453125</v>
      </c>
      <c r="X26156" s="21">
        <v>254</v>
      </c>
      <c r="Y26156" s="21">
        <v>105</v>
      </c>
      <c r="Z26156" s="21">
        <v>111</v>
      </c>
      <c r="AA26156" s="21">
        <v>149</v>
      </c>
    </row>
    <row r="26157" spans="1:27" hidden="1" x14ac:dyDescent="0.35">
      <c r="A26157">
        <v>2644</v>
      </c>
      <c r="B26157" t="s">
        <v>112</v>
      </c>
      <c r="C26157">
        <v>1</v>
      </c>
      <c r="D26157" t="s">
        <v>3663</v>
      </c>
      <c r="E26157" t="s">
        <v>3664</v>
      </c>
      <c r="F26157" t="s">
        <v>109</v>
      </c>
      <c r="G26157" s="19">
        <v>1157.1651999999999</v>
      </c>
      <c r="H26157" s="19">
        <v>859.70581000000004</v>
      </c>
      <c r="I26157" s="19">
        <v>1079.6677999999999</v>
      </c>
      <c r="J26157" s="19">
        <v>1231.0752</v>
      </c>
      <c r="K26157" s="19">
        <v>730.79187000000002</v>
      </c>
      <c r="L26157" s="19">
        <v>1046.7174</v>
      </c>
      <c r="M26157" s="19">
        <v>298.42905000000002</v>
      </c>
      <c r="N26157" s="19">
        <v>6403.5522000000001</v>
      </c>
      <c r="O26157" s="17">
        <f t="shared" si="3264"/>
        <v>13885.982399999999</v>
      </c>
      <c r="P26157" s="18">
        <f t="shared" si="3265"/>
        <v>10316.469720000001</v>
      </c>
      <c r="Q26157" s="18">
        <f t="shared" si="3266"/>
        <v>12956.013599999998</v>
      </c>
      <c r="R26157" s="18">
        <f t="shared" si="3267"/>
        <v>14772.902399999999</v>
      </c>
      <c r="S26157" s="18">
        <f t="shared" si="3268"/>
        <v>8769.5024400000002</v>
      </c>
      <c r="T26157" s="18">
        <f t="shared" si="3269"/>
        <v>12560.6088</v>
      </c>
      <c r="U26157" s="18">
        <f t="shared" si="3270"/>
        <v>3581.1486000000004</v>
      </c>
      <c r="V26157" s="18">
        <f t="shared" si="3271"/>
        <v>76842.626400000008</v>
      </c>
      <c r="W26157" s="21">
        <v>62751.39453125</v>
      </c>
      <c r="X26157" s="21">
        <v>254</v>
      </c>
      <c r="Y26157" s="21">
        <v>105</v>
      </c>
      <c r="Z26157" s="21">
        <v>111</v>
      </c>
      <c r="AA26157" s="21">
        <v>149</v>
      </c>
    </row>
    <row r="26158" spans="1:27" hidden="1" x14ac:dyDescent="0.35">
      <c r="A26158">
        <v>2644</v>
      </c>
      <c r="B26158" t="s">
        <v>112</v>
      </c>
      <c r="C26158">
        <v>1</v>
      </c>
      <c r="D26158" t="s">
        <v>3663</v>
      </c>
      <c r="E26158" t="s">
        <v>3664</v>
      </c>
      <c r="F26158" t="s">
        <v>13</v>
      </c>
      <c r="G26158" s="19">
        <v>724.23272999999995</v>
      </c>
      <c r="H26158" s="19">
        <v>446.99502999999999</v>
      </c>
      <c r="I26158" s="19">
        <v>1021.4192</v>
      </c>
      <c r="J26158" s="19">
        <v>808.24663999999996</v>
      </c>
      <c r="K26158" s="19">
        <v>424.38202000000001</v>
      </c>
      <c r="L26158" s="19">
        <v>0</v>
      </c>
      <c r="M26158" s="19">
        <v>426.82128999999998</v>
      </c>
      <c r="N26158" s="19">
        <v>3852.0969</v>
      </c>
      <c r="O26158" s="17">
        <f t="shared" si="3264"/>
        <v>8690.7927600000003</v>
      </c>
      <c r="P26158" s="18">
        <f t="shared" si="3265"/>
        <v>5363.9403599999996</v>
      </c>
      <c r="Q26158" s="18">
        <f t="shared" si="3266"/>
        <v>12257.0304</v>
      </c>
      <c r="R26158" s="18">
        <f t="shared" si="3267"/>
        <v>9698.9596799999999</v>
      </c>
      <c r="S26158" s="18">
        <f t="shared" si="3268"/>
        <v>5092.5842400000001</v>
      </c>
      <c r="T26158" s="18">
        <f t="shared" si="3269"/>
        <v>0</v>
      </c>
      <c r="U26158" s="18">
        <f t="shared" si="3270"/>
        <v>5121.8554800000002</v>
      </c>
      <c r="V26158" s="18">
        <f t="shared" si="3271"/>
        <v>46225.162799999998</v>
      </c>
      <c r="W26158" s="21">
        <v>62751.39453125</v>
      </c>
      <c r="X26158" s="21">
        <v>254</v>
      </c>
      <c r="Y26158" s="21">
        <v>105</v>
      </c>
      <c r="Z26158" s="21">
        <v>111</v>
      </c>
      <c r="AA26158" s="21">
        <v>149</v>
      </c>
    </row>
    <row r="26159" spans="1:27" hidden="1" x14ac:dyDescent="0.35">
      <c r="A26159">
        <v>2644</v>
      </c>
      <c r="B26159" t="s">
        <v>112</v>
      </c>
      <c r="C26159">
        <v>1</v>
      </c>
      <c r="D26159" t="s">
        <v>3663</v>
      </c>
      <c r="E26159" t="s">
        <v>3664</v>
      </c>
      <c r="F26159" t="s">
        <v>14</v>
      </c>
      <c r="G26159" s="19">
        <v>853.81110000000001</v>
      </c>
      <c r="H26159" s="19">
        <v>556.33025999999995</v>
      </c>
      <c r="I26159" s="19">
        <v>1083.7273</v>
      </c>
      <c r="J26159" s="19">
        <v>1014.9846</v>
      </c>
      <c r="K26159" s="19">
        <v>510.94983000000002</v>
      </c>
      <c r="L26159" s="19">
        <v>550.17913999999996</v>
      </c>
      <c r="M26159" s="19">
        <v>443.82616999999999</v>
      </c>
      <c r="N26159" s="19">
        <v>5013.8086000000003</v>
      </c>
      <c r="O26159" s="17">
        <f t="shared" si="3264"/>
        <v>10245.733200000001</v>
      </c>
      <c r="P26159" s="18">
        <f t="shared" si="3265"/>
        <v>6675.9631199999994</v>
      </c>
      <c r="Q26159" s="18">
        <f t="shared" si="3266"/>
        <v>13004.7276</v>
      </c>
      <c r="R26159" s="18">
        <f t="shared" si="3267"/>
        <v>12179.815200000001</v>
      </c>
      <c r="S26159" s="18">
        <f t="shared" si="3268"/>
        <v>6131.3979600000002</v>
      </c>
      <c r="T26159" s="18">
        <f t="shared" si="3269"/>
        <v>6602.1496799999995</v>
      </c>
      <c r="U26159" s="18">
        <f t="shared" si="3270"/>
        <v>5325.9140399999997</v>
      </c>
      <c r="V26159" s="18">
        <f t="shared" si="3271"/>
        <v>60165.703200000004</v>
      </c>
      <c r="W26159" s="21">
        <v>62751.39453125</v>
      </c>
      <c r="X26159" s="21">
        <v>254</v>
      </c>
      <c r="Y26159" s="21">
        <v>105</v>
      </c>
      <c r="Z26159" s="21">
        <v>111</v>
      </c>
      <c r="AA26159" s="21">
        <v>149</v>
      </c>
    </row>
    <row r="26160" spans="1:27" hidden="1" x14ac:dyDescent="0.35">
      <c r="A26160">
        <v>2644</v>
      </c>
      <c r="B26160" t="s">
        <v>112</v>
      </c>
      <c r="C26160">
        <v>1</v>
      </c>
      <c r="D26160" t="s">
        <v>3663</v>
      </c>
      <c r="E26160" t="s">
        <v>3664</v>
      </c>
      <c r="F26160" t="s">
        <v>15</v>
      </c>
      <c r="G26160" s="19">
        <v>853.81110000000001</v>
      </c>
      <c r="H26160" s="19">
        <v>704.58025999999995</v>
      </c>
      <c r="I26160" s="19">
        <v>1179.6880000000001</v>
      </c>
      <c r="J26160" s="19">
        <v>1221.7227</v>
      </c>
      <c r="K26160" s="19">
        <v>564.66663000000005</v>
      </c>
      <c r="L26160" s="19">
        <v>929.88495</v>
      </c>
      <c r="M26160" s="19">
        <v>404.14517000000001</v>
      </c>
      <c r="N26160" s="19">
        <v>5858.4984999999997</v>
      </c>
      <c r="O26160" s="17">
        <f t="shared" si="3264"/>
        <v>10245.733200000001</v>
      </c>
      <c r="P26160" s="18">
        <f t="shared" si="3265"/>
        <v>8454.9631200000003</v>
      </c>
      <c r="Q26160" s="18">
        <f t="shared" si="3266"/>
        <v>14156.256000000001</v>
      </c>
      <c r="R26160" s="18">
        <f t="shared" si="3267"/>
        <v>14660.672399999999</v>
      </c>
      <c r="S26160" s="18">
        <f t="shared" si="3268"/>
        <v>6775.9995600000002</v>
      </c>
      <c r="T26160" s="18">
        <f t="shared" si="3269"/>
        <v>11158.6194</v>
      </c>
      <c r="U26160" s="18">
        <f t="shared" si="3270"/>
        <v>4849.7420400000001</v>
      </c>
      <c r="V26160" s="18">
        <f t="shared" si="3271"/>
        <v>70301.981999999989</v>
      </c>
      <c r="W26160" s="21">
        <v>62751.39453125</v>
      </c>
      <c r="X26160" s="21">
        <v>254</v>
      </c>
      <c r="Y26160" s="21">
        <v>105</v>
      </c>
      <c r="Z26160" s="21">
        <v>111</v>
      </c>
      <c r="AA26160" s="21">
        <v>149</v>
      </c>
    </row>
    <row r="26161" spans="1:27" hidden="1" x14ac:dyDescent="0.35">
      <c r="A26161">
        <v>2644</v>
      </c>
      <c r="B26161" t="s">
        <v>112</v>
      </c>
      <c r="C26161">
        <v>1</v>
      </c>
      <c r="D26161" t="s">
        <v>3663</v>
      </c>
      <c r="E26161" t="s">
        <v>3664</v>
      </c>
      <c r="F26161" t="s">
        <v>110</v>
      </c>
      <c r="G26161" s="19">
        <v>1157.1651999999999</v>
      </c>
      <c r="H26161" s="19">
        <v>860.23901000000001</v>
      </c>
      <c r="I26161" s="19">
        <v>1206.4911</v>
      </c>
      <c r="J26161" s="19">
        <v>1428.4603999999999</v>
      </c>
      <c r="K26161" s="19">
        <v>730.98510999999996</v>
      </c>
      <c r="L26161" s="19">
        <v>1046.7174</v>
      </c>
      <c r="M26161" s="19">
        <v>434.77602999999999</v>
      </c>
      <c r="N26161" s="19">
        <v>6864.8344999999999</v>
      </c>
      <c r="O26161" s="17">
        <f t="shared" si="3264"/>
        <v>13885.982399999999</v>
      </c>
      <c r="P26161" s="18">
        <f t="shared" si="3265"/>
        <v>10322.868119999999</v>
      </c>
      <c r="Q26161" s="18">
        <f t="shared" si="3266"/>
        <v>14477.893199999999</v>
      </c>
      <c r="R26161" s="18">
        <f t="shared" si="3267"/>
        <v>17141.524799999999</v>
      </c>
      <c r="S26161" s="18">
        <f t="shared" si="3268"/>
        <v>8771.8213199999991</v>
      </c>
      <c r="T26161" s="18">
        <f t="shared" si="3269"/>
        <v>12560.6088</v>
      </c>
      <c r="U26161" s="18">
        <f t="shared" si="3270"/>
        <v>5217.3123599999999</v>
      </c>
      <c r="V26161" s="18">
        <f t="shared" si="3271"/>
        <v>82378.013999999996</v>
      </c>
      <c r="W26161" s="21">
        <v>62751.39453125</v>
      </c>
      <c r="X26161" s="21">
        <v>254</v>
      </c>
      <c r="Y26161" s="21">
        <v>105</v>
      </c>
      <c r="Z26161" s="21">
        <v>111</v>
      </c>
      <c r="AA26161" s="21">
        <v>149</v>
      </c>
    </row>
    <row r="26162" spans="1:27" hidden="1" x14ac:dyDescent="0.35">
      <c r="A26162">
        <v>2644</v>
      </c>
      <c r="B26162" t="s">
        <v>112</v>
      </c>
      <c r="C26162">
        <v>1</v>
      </c>
      <c r="D26162" t="s">
        <v>3663</v>
      </c>
      <c r="E26162" t="s">
        <v>3664</v>
      </c>
      <c r="F26162" t="s">
        <v>111</v>
      </c>
      <c r="G26162" s="19">
        <v>1157.1651999999999</v>
      </c>
      <c r="H26162" s="19">
        <v>1052.7263</v>
      </c>
      <c r="I26162" s="19">
        <v>1216.7091</v>
      </c>
      <c r="J26162" s="19">
        <v>1635.1985</v>
      </c>
      <c r="K26162" s="19">
        <v>800.73090000000002</v>
      </c>
      <c r="L26162" s="19">
        <v>1046.7174</v>
      </c>
      <c r="M26162" s="19">
        <v>356.89452999999997</v>
      </c>
      <c r="N26162" s="19">
        <v>7266.1421</v>
      </c>
      <c r="O26162" s="17">
        <f t="shared" si="3264"/>
        <v>13885.982399999999</v>
      </c>
      <c r="P26162" s="18">
        <f t="shared" si="3265"/>
        <v>12632.7156</v>
      </c>
      <c r="Q26162" s="18">
        <f t="shared" si="3266"/>
        <v>14600.5092</v>
      </c>
      <c r="R26162" s="18">
        <f t="shared" si="3267"/>
        <v>19622.381999999998</v>
      </c>
      <c r="S26162" s="18">
        <f t="shared" si="3268"/>
        <v>9608.7708000000002</v>
      </c>
      <c r="T26162" s="18">
        <f t="shared" si="3269"/>
        <v>12560.6088</v>
      </c>
      <c r="U26162" s="18">
        <f t="shared" si="3270"/>
        <v>4282.7343599999995</v>
      </c>
      <c r="V26162" s="18">
        <f t="shared" si="3271"/>
        <v>87193.705199999997</v>
      </c>
      <c r="W26162" s="21">
        <v>62751.39453125</v>
      </c>
      <c r="X26162" s="21">
        <v>254</v>
      </c>
      <c r="Y26162" s="21">
        <v>105</v>
      </c>
      <c r="Z26162" s="21">
        <v>111</v>
      </c>
      <c r="AA26162" s="21">
        <v>149</v>
      </c>
    </row>
    <row r="26163" spans="1:27" x14ac:dyDescent="0.35">
      <c r="A26163">
        <v>892</v>
      </c>
      <c r="B26163" t="s">
        <v>132</v>
      </c>
      <c r="C26163">
        <v>1</v>
      </c>
      <c r="D26163" t="s">
        <v>2354</v>
      </c>
      <c r="E26163" t="s">
        <v>2355</v>
      </c>
      <c r="F26163" t="s">
        <v>10</v>
      </c>
      <c r="G26163" s="19">
        <v>543.30309999999997</v>
      </c>
      <c r="H26163" s="19">
        <v>256.78435999999999</v>
      </c>
      <c r="I26163" s="19">
        <v>805.18042000000003</v>
      </c>
      <c r="J26163" s="19">
        <v>403.11248999999998</v>
      </c>
      <c r="K26163" s="19">
        <v>289.90323000000001</v>
      </c>
      <c r="L26163" s="19">
        <v>0</v>
      </c>
      <c r="M26163" s="19">
        <v>426.76352000000003</v>
      </c>
      <c r="N26163" s="19">
        <v>2725.0470999999998</v>
      </c>
      <c r="O26163" s="17">
        <f t="shared" si="3264"/>
        <v>6519.6371999999992</v>
      </c>
      <c r="P26163" s="18">
        <f t="shared" si="3265"/>
        <v>3081.4123199999999</v>
      </c>
      <c r="Q26163" s="18">
        <f t="shared" si="3266"/>
        <v>9662.1650399999999</v>
      </c>
      <c r="R26163" s="18">
        <f t="shared" si="3267"/>
        <v>4837.3498799999998</v>
      </c>
      <c r="S26163" s="18">
        <f t="shared" si="3268"/>
        <v>3478.8387600000001</v>
      </c>
      <c r="T26163" s="18">
        <f t="shared" si="3269"/>
        <v>0</v>
      </c>
      <c r="U26163" s="18">
        <f t="shared" si="3270"/>
        <v>5121.1622400000006</v>
      </c>
      <c r="V26163" s="18">
        <f t="shared" si="3271"/>
        <v>32700.565199999997</v>
      </c>
      <c r="W26163" s="21">
        <v>72391.234375</v>
      </c>
      <c r="X26163" s="21">
        <v>99</v>
      </c>
      <c r="Y26163" s="21">
        <v>12</v>
      </c>
      <c r="Z26163" s="21">
        <v>16</v>
      </c>
      <c r="AA26163" s="21">
        <v>58</v>
      </c>
    </row>
    <row r="26164" spans="1:27" hidden="1" x14ac:dyDescent="0.35">
      <c r="A26164">
        <v>2645</v>
      </c>
      <c r="B26164" t="s">
        <v>112</v>
      </c>
      <c r="C26164">
        <v>0</v>
      </c>
      <c r="D26164" t="s">
        <v>2802</v>
      </c>
      <c r="E26164" t="s">
        <v>2803</v>
      </c>
      <c r="F26164" t="s">
        <v>11</v>
      </c>
      <c r="G26164" s="19">
        <v>743</v>
      </c>
      <c r="H26164" s="19">
        <v>407.74435</v>
      </c>
      <c r="I26164" s="19">
        <v>1035.7566999999999</v>
      </c>
      <c r="J26164" s="19">
        <v>685.54340000000002</v>
      </c>
      <c r="K26164" s="19">
        <v>416.96008</v>
      </c>
      <c r="L26164" s="19">
        <v>391.01474000000002</v>
      </c>
      <c r="M26164" s="19">
        <v>329.97656000000001</v>
      </c>
      <c r="N26164" s="19">
        <v>4009.9958000000001</v>
      </c>
      <c r="O26164" s="17">
        <f t="shared" si="3264"/>
        <v>8916</v>
      </c>
      <c r="P26164" s="18">
        <f t="shared" si="3265"/>
        <v>4892.9322000000002</v>
      </c>
      <c r="Q26164" s="18">
        <f t="shared" si="3266"/>
        <v>12429.080399999999</v>
      </c>
      <c r="R26164" s="18">
        <f t="shared" si="3267"/>
        <v>8226.5208000000002</v>
      </c>
      <c r="S26164" s="18">
        <f t="shared" si="3268"/>
        <v>5003.5209599999998</v>
      </c>
      <c r="T26164" s="18">
        <f t="shared" si="3269"/>
        <v>4692.17688</v>
      </c>
      <c r="U26164" s="18">
        <f t="shared" si="3270"/>
        <v>3959.7187199999998</v>
      </c>
      <c r="V26164" s="18">
        <f t="shared" si="3271"/>
        <v>48119.9496</v>
      </c>
      <c r="W26164" s="21">
        <v>61556.16796875</v>
      </c>
      <c r="X26164" s="21">
        <v>254</v>
      </c>
      <c r="Y26164" s="21">
        <v>110</v>
      </c>
      <c r="Z26164" s="21">
        <v>91</v>
      </c>
      <c r="AA26164" s="21">
        <v>159</v>
      </c>
    </row>
    <row r="26165" spans="1:27" hidden="1" x14ac:dyDescent="0.35">
      <c r="A26165">
        <v>2645</v>
      </c>
      <c r="B26165" t="s">
        <v>112</v>
      </c>
      <c r="C26165">
        <v>0</v>
      </c>
      <c r="D26165" t="s">
        <v>2802</v>
      </c>
      <c r="E26165" t="s">
        <v>2803</v>
      </c>
      <c r="F26165" t="s">
        <v>12</v>
      </c>
      <c r="G26165" s="19">
        <v>743</v>
      </c>
      <c r="H26165" s="19">
        <v>597.41363999999999</v>
      </c>
      <c r="I26165" s="19">
        <v>1100.4052999999999</v>
      </c>
      <c r="J26165" s="19">
        <v>912.18755999999996</v>
      </c>
      <c r="K26165" s="19">
        <v>485.68468999999999</v>
      </c>
      <c r="L26165" s="19">
        <v>678.44946000000004</v>
      </c>
      <c r="M26165" s="19">
        <v>278.92415999999997</v>
      </c>
      <c r="N26165" s="19">
        <v>4796.0649000000003</v>
      </c>
      <c r="O26165" s="17">
        <f t="shared" si="3264"/>
        <v>8916</v>
      </c>
      <c r="P26165" s="18">
        <f t="shared" si="3265"/>
        <v>7168.9636799999998</v>
      </c>
      <c r="Q26165" s="18">
        <f t="shared" si="3266"/>
        <v>13204.863599999999</v>
      </c>
      <c r="R26165" s="18">
        <f t="shared" si="3267"/>
        <v>10946.25072</v>
      </c>
      <c r="S26165" s="18">
        <f t="shared" si="3268"/>
        <v>5828.2162799999996</v>
      </c>
      <c r="T26165" s="18">
        <f t="shared" si="3269"/>
        <v>8141.3935200000005</v>
      </c>
      <c r="U26165" s="18">
        <f t="shared" si="3270"/>
        <v>3347.0899199999994</v>
      </c>
      <c r="V26165" s="18">
        <f t="shared" si="3271"/>
        <v>57552.7788</v>
      </c>
      <c r="W26165" s="21">
        <v>61556.16796875</v>
      </c>
      <c r="X26165" s="21">
        <v>254</v>
      </c>
      <c r="Y26165" s="21">
        <v>110</v>
      </c>
      <c r="Z26165" s="21">
        <v>91</v>
      </c>
      <c r="AA26165" s="21">
        <v>159</v>
      </c>
    </row>
    <row r="26166" spans="1:27" hidden="1" x14ac:dyDescent="0.35">
      <c r="A26166">
        <v>2645</v>
      </c>
      <c r="B26166" t="s">
        <v>112</v>
      </c>
      <c r="C26166">
        <v>0</v>
      </c>
      <c r="D26166" t="s">
        <v>2802</v>
      </c>
      <c r="E26166" t="s">
        <v>2803</v>
      </c>
      <c r="F26166" t="s">
        <v>108</v>
      </c>
      <c r="G26166" s="19">
        <v>958</v>
      </c>
      <c r="H26166" s="19">
        <v>796.97607000000005</v>
      </c>
      <c r="I26166" s="19">
        <v>1194.5858000000001</v>
      </c>
      <c r="J26166" s="19">
        <v>1138.8317999999999</v>
      </c>
      <c r="K26166" s="19">
        <v>635.89702999999997</v>
      </c>
      <c r="L26166" s="19">
        <v>766.89086999999995</v>
      </c>
      <c r="M26166" s="19">
        <v>329.38344999999998</v>
      </c>
      <c r="N26166" s="19">
        <v>5820.5649000000003</v>
      </c>
      <c r="O26166" s="17">
        <f t="shared" si="3264"/>
        <v>11496</v>
      </c>
      <c r="P26166" s="18">
        <f t="shared" si="3265"/>
        <v>9563.7128400000001</v>
      </c>
      <c r="Q26166" s="18">
        <f t="shared" si="3266"/>
        <v>14335.029600000002</v>
      </c>
      <c r="R26166" s="18">
        <f t="shared" si="3267"/>
        <v>13665.981599999999</v>
      </c>
      <c r="S26166" s="18">
        <f t="shared" si="3268"/>
        <v>7630.7643599999992</v>
      </c>
      <c r="T26166" s="18">
        <f t="shared" si="3269"/>
        <v>9202.6904399999985</v>
      </c>
      <c r="U26166" s="18">
        <f t="shared" si="3270"/>
        <v>3952.6013999999996</v>
      </c>
      <c r="V26166" s="18">
        <f t="shared" si="3271"/>
        <v>69846.7788</v>
      </c>
      <c r="W26166" s="21">
        <v>61556.16796875</v>
      </c>
      <c r="X26166" s="21">
        <v>254</v>
      </c>
      <c r="Y26166" s="21">
        <v>110</v>
      </c>
      <c r="Z26166" s="21">
        <v>91</v>
      </c>
      <c r="AA26166" s="21">
        <v>159</v>
      </c>
    </row>
    <row r="26167" spans="1:27" hidden="1" x14ac:dyDescent="0.35">
      <c r="A26167">
        <v>2645</v>
      </c>
      <c r="B26167" t="s">
        <v>112</v>
      </c>
      <c r="C26167">
        <v>0</v>
      </c>
      <c r="D26167" t="s">
        <v>2802</v>
      </c>
      <c r="E26167" t="s">
        <v>2803</v>
      </c>
      <c r="F26167" t="s">
        <v>109</v>
      </c>
      <c r="G26167" s="19">
        <v>958</v>
      </c>
      <c r="H26167" s="19">
        <v>975.55267000000003</v>
      </c>
      <c r="I26167" s="19">
        <v>1218.7674999999999</v>
      </c>
      <c r="J26167" s="19">
        <v>1365.4760000000001</v>
      </c>
      <c r="K26167" s="19">
        <v>700.60242000000005</v>
      </c>
      <c r="L26167" s="19">
        <v>766.89086999999995</v>
      </c>
      <c r="M26167" s="19">
        <v>258.22134</v>
      </c>
      <c r="N26167" s="19">
        <v>6243.5106999999998</v>
      </c>
      <c r="O26167" s="17">
        <f t="shared" si="3264"/>
        <v>11496</v>
      </c>
      <c r="P26167" s="18">
        <f t="shared" si="3265"/>
        <v>11706.63204</v>
      </c>
      <c r="Q26167" s="18">
        <f t="shared" si="3266"/>
        <v>14625.21</v>
      </c>
      <c r="R26167" s="18">
        <f t="shared" si="3267"/>
        <v>16385.712</v>
      </c>
      <c r="S26167" s="18">
        <f t="shared" si="3268"/>
        <v>8407.2290400000002</v>
      </c>
      <c r="T26167" s="18">
        <f t="shared" si="3269"/>
        <v>9202.6904399999985</v>
      </c>
      <c r="U26167" s="18">
        <f t="shared" si="3270"/>
        <v>3098.6560799999997</v>
      </c>
      <c r="V26167" s="18">
        <f t="shared" si="3271"/>
        <v>74922.128400000001</v>
      </c>
      <c r="W26167" s="21">
        <v>61556.16796875</v>
      </c>
      <c r="X26167" s="21">
        <v>254</v>
      </c>
      <c r="Y26167" s="21">
        <v>110</v>
      </c>
      <c r="Z26167" s="21">
        <v>91</v>
      </c>
      <c r="AA26167" s="21">
        <v>159</v>
      </c>
    </row>
    <row r="26168" spans="1:27" hidden="1" x14ac:dyDescent="0.35">
      <c r="A26168">
        <v>2645</v>
      </c>
      <c r="B26168" t="s">
        <v>112</v>
      </c>
      <c r="C26168">
        <v>0</v>
      </c>
      <c r="D26168" t="s">
        <v>2802</v>
      </c>
      <c r="E26168" t="s">
        <v>2803</v>
      </c>
      <c r="F26168" t="s">
        <v>13</v>
      </c>
      <c r="G26168" s="19">
        <v>564</v>
      </c>
      <c r="H26168" s="19">
        <v>507.22838999999999</v>
      </c>
      <c r="I26168" s="19">
        <v>1132.2876000000001</v>
      </c>
      <c r="J26168" s="19">
        <v>917.79834000000005</v>
      </c>
      <c r="K26168" s="19">
        <v>388.14828</v>
      </c>
      <c r="L26168" s="19">
        <v>0</v>
      </c>
      <c r="M26168" s="19">
        <v>443.09634</v>
      </c>
      <c r="N26168" s="19">
        <v>3952.5590999999999</v>
      </c>
      <c r="O26168" s="17">
        <f t="shared" si="3264"/>
        <v>6768</v>
      </c>
      <c r="P26168" s="18">
        <f t="shared" si="3265"/>
        <v>6086.7406799999999</v>
      </c>
      <c r="Q26168" s="18">
        <f t="shared" si="3266"/>
        <v>13587.451200000001</v>
      </c>
      <c r="R26168" s="18">
        <f t="shared" si="3267"/>
        <v>11013.58008</v>
      </c>
      <c r="S26168" s="18">
        <f t="shared" si="3268"/>
        <v>4657.7793600000005</v>
      </c>
      <c r="T26168" s="18">
        <f t="shared" si="3269"/>
        <v>0</v>
      </c>
      <c r="U26168" s="18">
        <f t="shared" si="3270"/>
        <v>5317.1560799999997</v>
      </c>
      <c r="V26168" s="18">
        <f t="shared" si="3271"/>
        <v>47430.709199999998</v>
      </c>
      <c r="W26168" s="21">
        <v>61556.16796875</v>
      </c>
      <c r="X26168" s="21">
        <v>254</v>
      </c>
      <c r="Y26168" s="21">
        <v>110</v>
      </c>
      <c r="Z26168" s="21">
        <v>91</v>
      </c>
      <c r="AA26168" s="21">
        <v>159</v>
      </c>
    </row>
    <row r="26169" spans="1:27" hidden="1" x14ac:dyDescent="0.35">
      <c r="A26169">
        <v>2645</v>
      </c>
      <c r="B26169" t="s">
        <v>112</v>
      </c>
      <c r="C26169">
        <v>0</v>
      </c>
      <c r="D26169" t="s">
        <v>2802</v>
      </c>
      <c r="E26169" t="s">
        <v>2803</v>
      </c>
      <c r="F26169" t="s">
        <v>14</v>
      </c>
      <c r="G26169" s="19">
        <v>743</v>
      </c>
      <c r="H26169" s="19">
        <v>631.29681000000005</v>
      </c>
      <c r="I26169" s="19">
        <v>1192.9403</v>
      </c>
      <c r="J26169" s="19">
        <v>1144.4426000000001</v>
      </c>
      <c r="K26169" s="19">
        <v>497.96194000000003</v>
      </c>
      <c r="L26169" s="19">
        <v>391.01474000000002</v>
      </c>
      <c r="M26169" s="19">
        <v>450.21352999999999</v>
      </c>
      <c r="N26169" s="19">
        <v>5050.8701000000001</v>
      </c>
      <c r="O26169" s="17">
        <f t="shared" si="3264"/>
        <v>8916</v>
      </c>
      <c r="P26169" s="18">
        <f t="shared" si="3265"/>
        <v>7575.5617200000006</v>
      </c>
      <c r="Q26169" s="18">
        <f t="shared" si="3266"/>
        <v>14315.283599999999</v>
      </c>
      <c r="R26169" s="18">
        <f t="shared" si="3267"/>
        <v>13733.3112</v>
      </c>
      <c r="S26169" s="18">
        <f t="shared" si="3268"/>
        <v>5975.5432799999999</v>
      </c>
      <c r="T26169" s="18">
        <f t="shared" si="3269"/>
        <v>4692.17688</v>
      </c>
      <c r="U26169" s="18">
        <f t="shared" si="3270"/>
        <v>5402.5623599999999</v>
      </c>
      <c r="V26169" s="18">
        <f t="shared" si="3271"/>
        <v>60610.441200000001</v>
      </c>
      <c r="W26169" s="21">
        <v>61556.16796875</v>
      </c>
      <c r="X26169" s="21">
        <v>254</v>
      </c>
      <c r="Y26169" s="21">
        <v>110</v>
      </c>
      <c r="Z26169" s="21">
        <v>91</v>
      </c>
      <c r="AA26169" s="21">
        <v>159</v>
      </c>
    </row>
    <row r="26170" spans="1:27" hidden="1" x14ac:dyDescent="0.35">
      <c r="A26170">
        <v>2645</v>
      </c>
      <c r="B26170" t="s">
        <v>112</v>
      </c>
      <c r="C26170">
        <v>0</v>
      </c>
      <c r="D26170" t="s">
        <v>2802</v>
      </c>
      <c r="E26170" t="s">
        <v>2803</v>
      </c>
      <c r="F26170" t="s">
        <v>15</v>
      </c>
      <c r="G26170" s="19">
        <v>743</v>
      </c>
      <c r="H26170" s="19">
        <v>799.52373999999998</v>
      </c>
      <c r="I26170" s="19">
        <v>1290.2194</v>
      </c>
      <c r="J26170" s="19">
        <v>1371.0868</v>
      </c>
      <c r="K26170" s="19">
        <v>558.91718000000003</v>
      </c>
      <c r="L26170" s="19">
        <v>678.44946000000004</v>
      </c>
      <c r="M26170" s="19">
        <v>401.33463</v>
      </c>
      <c r="N26170" s="19">
        <v>5842.5312999999996</v>
      </c>
      <c r="O26170" s="17">
        <f t="shared" si="3264"/>
        <v>8916</v>
      </c>
      <c r="P26170" s="18">
        <f t="shared" si="3265"/>
        <v>9594.2848799999992</v>
      </c>
      <c r="Q26170" s="18">
        <f t="shared" si="3266"/>
        <v>15482.632799999999</v>
      </c>
      <c r="R26170" s="18">
        <f t="shared" si="3267"/>
        <v>16453.0416</v>
      </c>
      <c r="S26170" s="18">
        <f t="shared" si="3268"/>
        <v>6707.0061600000008</v>
      </c>
      <c r="T26170" s="18">
        <f t="shared" si="3269"/>
        <v>8141.3935200000005</v>
      </c>
      <c r="U26170" s="18">
        <f t="shared" si="3270"/>
        <v>4816.0155599999998</v>
      </c>
      <c r="V26170" s="18">
        <f t="shared" si="3271"/>
        <v>70110.375599999999</v>
      </c>
      <c r="W26170" s="21">
        <v>61556.16796875</v>
      </c>
      <c r="X26170" s="21">
        <v>254</v>
      </c>
      <c r="Y26170" s="21">
        <v>110</v>
      </c>
      <c r="Z26170" s="21">
        <v>91</v>
      </c>
      <c r="AA26170" s="21">
        <v>159</v>
      </c>
    </row>
    <row r="26171" spans="1:27" hidden="1" x14ac:dyDescent="0.35">
      <c r="A26171">
        <v>2645</v>
      </c>
      <c r="B26171" t="s">
        <v>112</v>
      </c>
      <c r="C26171">
        <v>0</v>
      </c>
      <c r="D26171" t="s">
        <v>2802</v>
      </c>
      <c r="E26171" t="s">
        <v>2803</v>
      </c>
      <c r="F26171" t="s">
        <v>110</v>
      </c>
      <c r="G26171" s="19">
        <v>958</v>
      </c>
      <c r="H26171" s="19">
        <v>976.15778</v>
      </c>
      <c r="I26171" s="19">
        <v>1312.5453</v>
      </c>
      <c r="J26171" s="19">
        <v>1597.731</v>
      </c>
      <c r="K26171" s="19">
        <v>700.82159000000001</v>
      </c>
      <c r="L26171" s="19">
        <v>766.89086999999995</v>
      </c>
      <c r="M26171" s="19">
        <v>409.36196999999999</v>
      </c>
      <c r="N26171" s="19">
        <v>6721.5083000000004</v>
      </c>
      <c r="O26171" s="17">
        <f t="shared" si="3264"/>
        <v>11496</v>
      </c>
      <c r="P26171" s="18">
        <f t="shared" si="3265"/>
        <v>11713.89336</v>
      </c>
      <c r="Q26171" s="18">
        <f t="shared" si="3266"/>
        <v>15750.543600000001</v>
      </c>
      <c r="R26171" s="18">
        <f t="shared" si="3267"/>
        <v>19172.772000000001</v>
      </c>
      <c r="S26171" s="18">
        <f t="shared" si="3268"/>
        <v>8409.8590800000002</v>
      </c>
      <c r="T26171" s="18">
        <f t="shared" si="3269"/>
        <v>9202.6904399999985</v>
      </c>
      <c r="U26171" s="18">
        <f t="shared" si="3270"/>
        <v>4912.3436400000001</v>
      </c>
      <c r="V26171" s="18">
        <f t="shared" si="3271"/>
        <v>80658.099600000001</v>
      </c>
      <c r="W26171" s="21">
        <v>61556.16796875</v>
      </c>
      <c r="X26171" s="21">
        <v>254</v>
      </c>
      <c r="Y26171" s="21">
        <v>110</v>
      </c>
      <c r="Z26171" s="21">
        <v>91</v>
      </c>
      <c r="AA26171" s="21">
        <v>159</v>
      </c>
    </row>
    <row r="26172" spans="1:27" hidden="1" x14ac:dyDescent="0.35">
      <c r="A26172">
        <v>2645</v>
      </c>
      <c r="B26172" t="s">
        <v>112</v>
      </c>
      <c r="C26172">
        <v>0</v>
      </c>
      <c r="D26172" t="s">
        <v>2802</v>
      </c>
      <c r="E26172" t="s">
        <v>2803</v>
      </c>
      <c r="F26172" t="s">
        <v>111</v>
      </c>
      <c r="G26172" s="19">
        <v>958</v>
      </c>
      <c r="H26172" s="19">
        <v>1194.5831000000001</v>
      </c>
      <c r="I26172" s="19">
        <v>1317.9884</v>
      </c>
      <c r="J26172" s="19">
        <v>1824.3751</v>
      </c>
      <c r="K26172" s="19">
        <v>779.96569999999997</v>
      </c>
      <c r="L26172" s="19">
        <v>766.89086999999995</v>
      </c>
      <c r="M26172" s="19">
        <v>342.08267000000001</v>
      </c>
      <c r="N26172" s="19">
        <v>7183.8856999999998</v>
      </c>
      <c r="O26172" s="17">
        <f t="shared" si="3264"/>
        <v>11496</v>
      </c>
      <c r="P26172" s="18">
        <f t="shared" si="3265"/>
        <v>14334.997200000002</v>
      </c>
      <c r="Q26172" s="18">
        <f t="shared" si="3266"/>
        <v>15815.860799999999</v>
      </c>
      <c r="R26172" s="18">
        <f t="shared" si="3267"/>
        <v>21892.501199999999</v>
      </c>
      <c r="S26172" s="18">
        <f t="shared" si="3268"/>
        <v>9359.5884000000005</v>
      </c>
      <c r="T26172" s="18">
        <f t="shared" si="3269"/>
        <v>9202.6904399999985</v>
      </c>
      <c r="U26172" s="18">
        <f t="shared" si="3270"/>
        <v>4104.9920400000001</v>
      </c>
      <c r="V26172" s="18">
        <f t="shared" si="3271"/>
        <v>86206.628400000001</v>
      </c>
      <c r="W26172" s="21">
        <v>61556.16796875</v>
      </c>
      <c r="X26172" s="21">
        <v>254</v>
      </c>
      <c r="Y26172" s="21">
        <v>110</v>
      </c>
      <c r="Z26172" s="21">
        <v>91</v>
      </c>
      <c r="AA26172" s="21">
        <v>159</v>
      </c>
    </row>
    <row r="26173" spans="1:27" x14ac:dyDescent="0.35">
      <c r="A26173">
        <v>1698</v>
      </c>
      <c r="B26173" t="s">
        <v>173</v>
      </c>
      <c r="C26173">
        <v>1</v>
      </c>
      <c r="D26173" t="s">
        <v>2354</v>
      </c>
      <c r="E26173" t="s">
        <v>3159</v>
      </c>
      <c r="F26173" t="s">
        <v>10</v>
      </c>
      <c r="G26173" s="19">
        <v>561.25214000000005</v>
      </c>
      <c r="H26173" s="19">
        <v>242.08626000000001</v>
      </c>
      <c r="I26173" s="19">
        <v>801.64391999999998</v>
      </c>
      <c r="J26173" s="19">
        <v>621.11248999999998</v>
      </c>
      <c r="K26173" s="19">
        <v>291.08118000000002</v>
      </c>
      <c r="L26173" s="19">
        <v>0</v>
      </c>
      <c r="M26173" s="19">
        <v>448.11669999999998</v>
      </c>
      <c r="N26173" s="19">
        <v>2965.2927</v>
      </c>
      <c r="O26173" s="17">
        <f t="shared" si="3264"/>
        <v>6735.0256800000006</v>
      </c>
      <c r="P26173" s="18">
        <f t="shared" si="3265"/>
        <v>2905.03512</v>
      </c>
      <c r="Q26173" s="18">
        <f t="shared" si="3266"/>
        <v>9619.7270399999998</v>
      </c>
      <c r="R26173" s="18">
        <f t="shared" si="3267"/>
        <v>7453.3498799999998</v>
      </c>
      <c r="S26173" s="18">
        <f t="shared" si="3268"/>
        <v>3492.9741600000002</v>
      </c>
      <c r="T26173" s="18">
        <f t="shared" si="3269"/>
        <v>0</v>
      </c>
      <c r="U26173" s="18">
        <f t="shared" si="3270"/>
        <v>5377.4003999999995</v>
      </c>
      <c r="V26173" s="18">
        <f t="shared" si="3271"/>
        <v>35583.5124</v>
      </c>
      <c r="W26173" s="21">
        <v>69576.703125</v>
      </c>
      <c r="X26173" s="21">
        <v>93</v>
      </c>
      <c r="Y26173" s="21">
        <v>3</v>
      </c>
      <c r="Z26173" s="21">
        <v>33</v>
      </c>
      <c r="AA26173" s="21">
        <v>48</v>
      </c>
    </row>
    <row r="26174" spans="1:27" hidden="1" x14ac:dyDescent="0.35">
      <c r="A26174">
        <v>2646</v>
      </c>
      <c r="B26174" t="s">
        <v>112</v>
      </c>
      <c r="C26174">
        <v>1</v>
      </c>
      <c r="D26174" t="s">
        <v>4373</v>
      </c>
      <c r="E26174" t="s">
        <v>2808</v>
      </c>
      <c r="F26174" t="s">
        <v>11</v>
      </c>
      <c r="G26174" s="19">
        <v>1239.7008000000001</v>
      </c>
      <c r="H26174" s="19">
        <v>388.63135</v>
      </c>
      <c r="I26174" s="19">
        <v>978.91314999999997</v>
      </c>
      <c r="J26174" s="19">
        <v>573.43957999999998</v>
      </c>
      <c r="K26174" s="19">
        <v>590.00896999999998</v>
      </c>
      <c r="L26174" s="19">
        <v>654.10748000000001</v>
      </c>
      <c r="M26174" s="19">
        <v>485.31869999999998</v>
      </c>
      <c r="N26174" s="19">
        <v>4910.1201000000001</v>
      </c>
      <c r="O26174" s="17">
        <f t="shared" si="3264"/>
        <v>14876.409600000001</v>
      </c>
      <c r="P26174" s="18">
        <f t="shared" si="3265"/>
        <v>4663.5761999999995</v>
      </c>
      <c r="Q26174" s="18">
        <f t="shared" si="3266"/>
        <v>11746.9578</v>
      </c>
      <c r="R26174" s="18">
        <f t="shared" si="3267"/>
        <v>6881.2749599999997</v>
      </c>
      <c r="S26174" s="18">
        <f t="shared" si="3268"/>
        <v>7080.1076400000002</v>
      </c>
      <c r="T26174" s="18">
        <f t="shared" si="3269"/>
        <v>7849.2897599999997</v>
      </c>
      <c r="U26174" s="18">
        <f t="shared" si="3270"/>
        <v>5823.8243999999995</v>
      </c>
      <c r="V26174" s="18">
        <f t="shared" si="3271"/>
        <v>58921.441200000001</v>
      </c>
      <c r="W26174" s="21">
        <v>87043.015625</v>
      </c>
      <c r="X26174" s="21">
        <v>254</v>
      </c>
      <c r="Y26174" s="21">
        <v>17</v>
      </c>
      <c r="Z26174" s="21">
        <v>218</v>
      </c>
      <c r="AA26174" s="21">
        <v>21</v>
      </c>
    </row>
    <row r="26175" spans="1:27" hidden="1" x14ac:dyDescent="0.35">
      <c r="A26175">
        <v>2646</v>
      </c>
      <c r="B26175" t="s">
        <v>112</v>
      </c>
      <c r="C26175">
        <v>1</v>
      </c>
      <c r="D26175" t="s">
        <v>4373</v>
      </c>
      <c r="E26175" t="s">
        <v>2808</v>
      </c>
      <c r="F26175" t="s">
        <v>12</v>
      </c>
      <c r="G26175" s="19">
        <v>1239.7008000000001</v>
      </c>
      <c r="H26175" s="19">
        <v>569.40985000000001</v>
      </c>
      <c r="I26175" s="19">
        <v>1093.1344999999999</v>
      </c>
      <c r="J26175" s="19">
        <v>767.75573999999995</v>
      </c>
      <c r="K26175" s="19">
        <v>655.51207999999997</v>
      </c>
      <c r="L26175" s="19">
        <v>1105.5392999999999</v>
      </c>
      <c r="M26175" s="19">
        <v>502.97885000000002</v>
      </c>
      <c r="N26175" s="19">
        <v>5934.0312999999996</v>
      </c>
      <c r="O26175" s="17">
        <f t="shared" si="3264"/>
        <v>14876.409600000001</v>
      </c>
      <c r="P26175" s="18">
        <f t="shared" si="3265"/>
        <v>6832.9182000000001</v>
      </c>
      <c r="Q26175" s="18">
        <f t="shared" si="3266"/>
        <v>13117.613999999998</v>
      </c>
      <c r="R26175" s="18">
        <f t="shared" si="3267"/>
        <v>9213.0688799999989</v>
      </c>
      <c r="S26175" s="18">
        <f t="shared" si="3268"/>
        <v>7866.1449599999996</v>
      </c>
      <c r="T26175" s="18">
        <f t="shared" si="3269"/>
        <v>13266.471599999999</v>
      </c>
      <c r="U26175" s="18">
        <f t="shared" si="3270"/>
        <v>6035.7462000000005</v>
      </c>
      <c r="V26175" s="18">
        <f t="shared" si="3271"/>
        <v>71208.375599999999</v>
      </c>
      <c r="W26175" s="21">
        <v>87043.015625</v>
      </c>
      <c r="X26175" s="21">
        <v>254</v>
      </c>
      <c r="Y26175" s="21">
        <v>17</v>
      </c>
      <c r="Z26175" s="21">
        <v>218</v>
      </c>
      <c r="AA26175" s="21">
        <v>21</v>
      </c>
    </row>
    <row r="26176" spans="1:27" hidden="1" x14ac:dyDescent="0.35">
      <c r="A26176">
        <v>2646</v>
      </c>
      <c r="B26176" t="s">
        <v>112</v>
      </c>
      <c r="C26176">
        <v>1</v>
      </c>
      <c r="D26176" t="s">
        <v>4373</v>
      </c>
      <c r="E26176" t="s">
        <v>2808</v>
      </c>
      <c r="F26176" t="s">
        <v>108</v>
      </c>
      <c r="G26176" s="19">
        <v>1609.1628000000001</v>
      </c>
      <c r="H26176" s="19">
        <v>759.61785999999995</v>
      </c>
      <c r="I26176" s="19">
        <v>1143.1956</v>
      </c>
      <c r="J26176" s="19">
        <v>962.07190000000003</v>
      </c>
      <c r="K26176" s="19">
        <v>858.30267000000003</v>
      </c>
      <c r="L26176" s="19">
        <v>1244.4413999999999</v>
      </c>
      <c r="M26176" s="19">
        <v>668.31768999999997</v>
      </c>
      <c r="N26176" s="19">
        <v>7245.1099000000004</v>
      </c>
      <c r="O26176" s="17">
        <f t="shared" si="3264"/>
        <v>19309.953600000001</v>
      </c>
      <c r="P26176" s="18">
        <f t="shared" si="3265"/>
        <v>9115.4143199999999</v>
      </c>
      <c r="Q26176" s="18">
        <f t="shared" si="3266"/>
        <v>13718.3472</v>
      </c>
      <c r="R26176" s="18">
        <f t="shared" si="3267"/>
        <v>11544.862800000001</v>
      </c>
      <c r="S26176" s="18">
        <f t="shared" si="3268"/>
        <v>10299.63204</v>
      </c>
      <c r="T26176" s="18">
        <f t="shared" si="3269"/>
        <v>14933.2968</v>
      </c>
      <c r="U26176" s="18">
        <f t="shared" si="3270"/>
        <v>8019.8122800000001</v>
      </c>
      <c r="V26176" s="18">
        <f t="shared" si="3271"/>
        <v>86941.318800000008</v>
      </c>
      <c r="W26176" s="21">
        <v>87043.015625</v>
      </c>
      <c r="X26176" s="21">
        <v>254</v>
      </c>
      <c r="Y26176" s="21">
        <v>17</v>
      </c>
      <c r="Z26176" s="21">
        <v>218</v>
      </c>
      <c r="AA26176" s="21">
        <v>21</v>
      </c>
    </row>
    <row r="26177" spans="1:27" hidden="1" x14ac:dyDescent="0.35">
      <c r="A26177">
        <v>2646</v>
      </c>
      <c r="B26177" t="s">
        <v>112</v>
      </c>
      <c r="C26177">
        <v>1</v>
      </c>
      <c r="D26177" t="s">
        <v>4373</v>
      </c>
      <c r="E26177" t="s">
        <v>2808</v>
      </c>
      <c r="F26177" t="s">
        <v>109</v>
      </c>
      <c r="G26177" s="19">
        <v>1609.1628000000001</v>
      </c>
      <c r="H26177" s="19">
        <v>929.82354999999995</v>
      </c>
      <c r="I26177" s="19">
        <v>1171.8389999999999</v>
      </c>
      <c r="J26177" s="19">
        <v>1156.3882000000001</v>
      </c>
      <c r="K26177" s="19">
        <v>919.97484999999995</v>
      </c>
      <c r="L26177" s="19">
        <v>1244.4413999999999</v>
      </c>
      <c r="M26177" s="19">
        <v>635.32745</v>
      </c>
      <c r="N26177" s="19">
        <v>7666.9570000000003</v>
      </c>
      <c r="O26177" s="17">
        <f t="shared" si="3264"/>
        <v>19309.953600000001</v>
      </c>
      <c r="P26177" s="18">
        <f t="shared" si="3265"/>
        <v>11157.882599999999</v>
      </c>
      <c r="Q26177" s="18">
        <f t="shared" si="3266"/>
        <v>14062.067999999999</v>
      </c>
      <c r="R26177" s="18">
        <f t="shared" si="3267"/>
        <v>13876.6584</v>
      </c>
      <c r="S26177" s="18">
        <f t="shared" si="3268"/>
        <v>11039.698199999999</v>
      </c>
      <c r="T26177" s="18">
        <f t="shared" si="3269"/>
        <v>14933.2968</v>
      </c>
      <c r="U26177" s="18">
        <f t="shared" si="3270"/>
        <v>7623.9294</v>
      </c>
      <c r="V26177" s="18">
        <f t="shared" si="3271"/>
        <v>92003.483999999997</v>
      </c>
      <c r="W26177" s="21">
        <v>87043.015625</v>
      </c>
      <c r="X26177" s="21">
        <v>254</v>
      </c>
      <c r="Y26177" s="21">
        <v>17</v>
      </c>
      <c r="Z26177" s="21">
        <v>218</v>
      </c>
      <c r="AA26177" s="21">
        <v>21</v>
      </c>
    </row>
    <row r="26178" spans="1:27" hidden="1" x14ac:dyDescent="0.35">
      <c r="A26178">
        <v>2646</v>
      </c>
      <c r="B26178" t="s">
        <v>112</v>
      </c>
      <c r="C26178">
        <v>1</v>
      </c>
      <c r="D26178" t="s">
        <v>4373</v>
      </c>
      <c r="E26178" t="s">
        <v>2808</v>
      </c>
      <c r="F26178" t="s">
        <v>13</v>
      </c>
      <c r="G26178" s="19">
        <v>1014.9077</v>
      </c>
      <c r="H26178" s="19">
        <v>483.45202999999998</v>
      </c>
      <c r="I26178" s="19">
        <v>1086.8408999999999</v>
      </c>
      <c r="J26178" s="19">
        <v>758.24663999999996</v>
      </c>
      <c r="K26178" s="19">
        <v>542.91479000000004</v>
      </c>
      <c r="L26178" s="19">
        <v>0</v>
      </c>
      <c r="M26178" s="19">
        <v>517.49608999999998</v>
      </c>
      <c r="N26178" s="19">
        <v>4403.8584000000001</v>
      </c>
      <c r="O26178" s="17">
        <f t="shared" si="3264"/>
        <v>12178.892400000001</v>
      </c>
      <c r="P26178" s="18">
        <f t="shared" si="3265"/>
        <v>5801.42436</v>
      </c>
      <c r="Q26178" s="18">
        <f t="shared" si="3266"/>
        <v>13042.090799999998</v>
      </c>
      <c r="R26178" s="18">
        <f t="shared" si="3267"/>
        <v>9098.9596799999999</v>
      </c>
      <c r="S26178" s="18">
        <f t="shared" si="3268"/>
        <v>6514.9774800000005</v>
      </c>
      <c r="T26178" s="18">
        <f t="shared" si="3269"/>
        <v>0</v>
      </c>
      <c r="U26178" s="18">
        <f t="shared" si="3270"/>
        <v>6209.9530799999993</v>
      </c>
      <c r="V26178" s="18">
        <f t="shared" si="3271"/>
        <v>52846.300799999997</v>
      </c>
      <c r="W26178" s="21">
        <v>87043.015625</v>
      </c>
      <c r="X26178" s="21">
        <v>254</v>
      </c>
      <c r="Y26178" s="21">
        <v>17</v>
      </c>
      <c r="Z26178" s="21">
        <v>218</v>
      </c>
      <c r="AA26178" s="21">
        <v>21</v>
      </c>
    </row>
    <row r="26179" spans="1:27" hidden="1" x14ac:dyDescent="0.35">
      <c r="A26179">
        <v>2646</v>
      </c>
      <c r="B26179" t="s">
        <v>112</v>
      </c>
      <c r="C26179">
        <v>1</v>
      </c>
      <c r="D26179" t="s">
        <v>4373</v>
      </c>
      <c r="E26179" t="s">
        <v>2808</v>
      </c>
      <c r="F26179" t="s">
        <v>14</v>
      </c>
      <c r="G26179" s="19">
        <v>1239.7008000000001</v>
      </c>
      <c r="H26179" s="19">
        <v>601.70477000000005</v>
      </c>
      <c r="I26179" s="19">
        <v>1203.6251</v>
      </c>
      <c r="J26179" s="19">
        <v>952.56286999999998</v>
      </c>
      <c r="K26179" s="19">
        <v>667.21387000000004</v>
      </c>
      <c r="L26179" s="19">
        <v>654.10748000000001</v>
      </c>
      <c r="M26179" s="19">
        <v>598.58690999999999</v>
      </c>
      <c r="N26179" s="19">
        <v>5917.5020000000004</v>
      </c>
      <c r="O26179" s="17">
        <f t="shared" ref="O26179:O26242" si="3272">G26179*12</f>
        <v>14876.409600000001</v>
      </c>
      <c r="P26179" s="18">
        <f t="shared" ref="P26179:P26242" si="3273">H26179*12</f>
        <v>7220.4572400000006</v>
      </c>
      <c r="Q26179" s="18">
        <f t="shared" ref="Q26179:Q26242" si="3274">I26179*12</f>
        <v>14443.501199999999</v>
      </c>
      <c r="R26179" s="18">
        <f t="shared" ref="R26179:R26242" si="3275">J26179*12</f>
        <v>11430.754440000001</v>
      </c>
      <c r="S26179" s="18">
        <f t="shared" ref="S26179:S26242" si="3276">K26179*12</f>
        <v>8006.5664400000005</v>
      </c>
      <c r="T26179" s="18">
        <f t="shared" ref="T26179:T26242" si="3277">L26179*12</f>
        <v>7849.2897599999997</v>
      </c>
      <c r="U26179" s="18">
        <f t="shared" ref="U26179:U26242" si="3278">M26179*12</f>
        <v>7183.0429199999999</v>
      </c>
      <c r="V26179" s="18">
        <f t="shared" ref="V26179:V26242" si="3279">N26179*12</f>
        <v>71010.024000000005</v>
      </c>
      <c r="W26179" s="21">
        <v>87043.015625</v>
      </c>
      <c r="X26179" s="21">
        <v>254</v>
      </c>
      <c r="Y26179" s="21">
        <v>17</v>
      </c>
      <c r="Z26179" s="21">
        <v>218</v>
      </c>
      <c r="AA26179" s="21">
        <v>21</v>
      </c>
    </row>
    <row r="26180" spans="1:27" hidden="1" x14ac:dyDescent="0.35">
      <c r="A26180">
        <v>2646</v>
      </c>
      <c r="B26180" t="s">
        <v>112</v>
      </c>
      <c r="C26180">
        <v>1</v>
      </c>
      <c r="D26180" t="s">
        <v>4373</v>
      </c>
      <c r="E26180" t="s">
        <v>2808</v>
      </c>
      <c r="F26180" t="s">
        <v>15</v>
      </c>
      <c r="G26180" s="19">
        <v>1239.7008000000001</v>
      </c>
      <c r="H26180" s="19">
        <v>762.04607999999996</v>
      </c>
      <c r="I26180" s="19">
        <v>1251.0030999999999</v>
      </c>
      <c r="J26180" s="19">
        <v>1146.8792000000001</v>
      </c>
      <c r="K26180" s="19">
        <v>725.31182999999999</v>
      </c>
      <c r="L26180" s="19">
        <v>1105.5392999999999</v>
      </c>
      <c r="M26180" s="19">
        <v>568.25458000000003</v>
      </c>
      <c r="N26180" s="19">
        <v>6798.7349000000004</v>
      </c>
      <c r="O26180" s="17">
        <f t="shared" si="3272"/>
        <v>14876.409600000001</v>
      </c>
      <c r="P26180" s="18">
        <f t="shared" si="3273"/>
        <v>9144.5529599999991</v>
      </c>
      <c r="Q26180" s="18">
        <f t="shared" si="3274"/>
        <v>15012.037199999999</v>
      </c>
      <c r="R26180" s="18">
        <f t="shared" si="3275"/>
        <v>13762.5504</v>
      </c>
      <c r="S26180" s="18">
        <f t="shared" si="3276"/>
        <v>8703.7419599999994</v>
      </c>
      <c r="T26180" s="18">
        <f t="shared" si="3277"/>
        <v>13266.471599999999</v>
      </c>
      <c r="U26180" s="18">
        <f t="shared" si="3278"/>
        <v>6819.0549600000004</v>
      </c>
      <c r="V26180" s="18">
        <f t="shared" si="3279"/>
        <v>81584.818800000008</v>
      </c>
      <c r="W26180" s="21">
        <v>87043.015625</v>
      </c>
      <c r="X26180" s="21">
        <v>254</v>
      </c>
      <c r="Y26180" s="21">
        <v>17</v>
      </c>
      <c r="Z26180" s="21">
        <v>218</v>
      </c>
      <c r="AA26180" s="21">
        <v>21</v>
      </c>
    </row>
    <row r="26181" spans="1:27" hidden="1" x14ac:dyDescent="0.35">
      <c r="A26181">
        <v>2646</v>
      </c>
      <c r="B26181" t="s">
        <v>112</v>
      </c>
      <c r="C26181">
        <v>1</v>
      </c>
      <c r="D26181" t="s">
        <v>4373</v>
      </c>
      <c r="E26181" t="s">
        <v>2808</v>
      </c>
      <c r="F26181" t="s">
        <v>110</v>
      </c>
      <c r="G26181" s="19">
        <v>1609.1628000000001</v>
      </c>
      <c r="H26181" s="19">
        <v>930.40033000000005</v>
      </c>
      <c r="I26181" s="19">
        <v>1277.8341</v>
      </c>
      <c r="J26181" s="19">
        <v>1341.1953000000001</v>
      </c>
      <c r="K26181" s="19">
        <v>920.18389999999999</v>
      </c>
      <c r="L26181" s="19">
        <v>1244.4413999999999</v>
      </c>
      <c r="M26181" s="19">
        <v>639.27997000000005</v>
      </c>
      <c r="N26181" s="19">
        <v>7962.4979999999996</v>
      </c>
      <c r="O26181" s="17">
        <f t="shared" si="3272"/>
        <v>19309.953600000001</v>
      </c>
      <c r="P26181" s="18">
        <f t="shared" si="3273"/>
        <v>11164.803960000001</v>
      </c>
      <c r="Q26181" s="18">
        <f t="shared" si="3274"/>
        <v>15334.0092</v>
      </c>
      <c r="R26181" s="18">
        <f t="shared" si="3275"/>
        <v>16094.3436</v>
      </c>
      <c r="S26181" s="18">
        <f t="shared" si="3276"/>
        <v>11042.2068</v>
      </c>
      <c r="T26181" s="18">
        <f t="shared" si="3277"/>
        <v>14933.2968</v>
      </c>
      <c r="U26181" s="18">
        <f t="shared" si="3278"/>
        <v>7671.3596400000006</v>
      </c>
      <c r="V26181" s="18">
        <f t="shared" si="3279"/>
        <v>95549.975999999995</v>
      </c>
      <c r="W26181" s="21">
        <v>87043.015625</v>
      </c>
      <c r="X26181" s="21">
        <v>254</v>
      </c>
      <c r="Y26181" s="21">
        <v>17</v>
      </c>
      <c r="Z26181" s="21">
        <v>218</v>
      </c>
      <c r="AA26181" s="21">
        <v>21</v>
      </c>
    </row>
    <row r="26182" spans="1:27" hidden="1" x14ac:dyDescent="0.35">
      <c r="A26182">
        <v>2646</v>
      </c>
      <c r="B26182" t="s">
        <v>112</v>
      </c>
      <c r="C26182">
        <v>1</v>
      </c>
      <c r="D26182" t="s">
        <v>4373</v>
      </c>
      <c r="E26182" t="s">
        <v>2808</v>
      </c>
      <c r="F26182" t="s">
        <v>111</v>
      </c>
      <c r="G26182" s="19">
        <v>1609.1628000000001</v>
      </c>
      <c r="H26182" s="19">
        <v>1138.587</v>
      </c>
      <c r="I26182" s="19">
        <v>1287.7855999999999</v>
      </c>
      <c r="J26182" s="19">
        <v>1535.5115000000001</v>
      </c>
      <c r="K26182" s="19">
        <v>995.61815999999999</v>
      </c>
      <c r="L26182" s="19">
        <v>1244.4413999999999</v>
      </c>
      <c r="M26182" s="19">
        <v>583.65557999999999</v>
      </c>
      <c r="N26182" s="19">
        <v>8394.7616999999991</v>
      </c>
      <c r="O26182" s="17">
        <f t="shared" si="3272"/>
        <v>19309.953600000001</v>
      </c>
      <c r="P26182" s="18">
        <f t="shared" si="3273"/>
        <v>13663.044</v>
      </c>
      <c r="Q26182" s="18">
        <f t="shared" si="3274"/>
        <v>15453.427199999998</v>
      </c>
      <c r="R26182" s="18">
        <f t="shared" si="3275"/>
        <v>18426.137999999999</v>
      </c>
      <c r="S26182" s="18">
        <f t="shared" si="3276"/>
        <v>11947.41792</v>
      </c>
      <c r="T26182" s="18">
        <f t="shared" si="3277"/>
        <v>14933.2968</v>
      </c>
      <c r="U26182" s="18">
        <f t="shared" si="3278"/>
        <v>7003.8669599999994</v>
      </c>
      <c r="V26182" s="18">
        <f t="shared" si="3279"/>
        <v>100737.14039999999</v>
      </c>
      <c r="W26182" s="21">
        <v>87043.015625</v>
      </c>
      <c r="X26182" s="21">
        <v>254</v>
      </c>
      <c r="Y26182" s="21">
        <v>17</v>
      </c>
      <c r="Z26182" s="21">
        <v>218</v>
      </c>
      <c r="AA26182" s="21">
        <v>21</v>
      </c>
    </row>
    <row r="26183" spans="1:27" x14ac:dyDescent="0.35">
      <c r="A26183">
        <v>1702</v>
      </c>
      <c r="B26183" t="s">
        <v>173</v>
      </c>
      <c r="C26183">
        <v>1</v>
      </c>
      <c r="D26183" t="s">
        <v>2354</v>
      </c>
      <c r="E26183" t="s">
        <v>3657</v>
      </c>
      <c r="F26183" t="s">
        <v>10</v>
      </c>
      <c r="G26183" s="19">
        <v>492.21744000000001</v>
      </c>
      <c r="H26183" s="19">
        <v>256.78435999999999</v>
      </c>
      <c r="I26183" s="19">
        <v>998.5838</v>
      </c>
      <c r="J26183" s="19">
        <v>621.11248999999998</v>
      </c>
      <c r="K26183" s="19">
        <v>271.39290999999997</v>
      </c>
      <c r="L26183" s="19">
        <v>0</v>
      </c>
      <c r="M26183" s="19">
        <v>480.23192999999998</v>
      </c>
      <c r="N26183" s="19">
        <v>3120.3229999999999</v>
      </c>
      <c r="O26183" s="17">
        <f t="shared" si="3272"/>
        <v>5906.6092800000006</v>
      </c>
      <c r="P26183" s="18">
        <f t="shared" si="3273"/>
        <v>3081.4123199999999</v>
      </c>
      <c r="Q26183" s="18">
        <f t="shared" si="3274"/>
        <v>11983.0056</v>
      </c>
      <c r="R26183" s="18">
        <f t="shared" si="3275"/>
        <v>7453.3498799999998</v>
      </c>
      <c r="S26183" s="18">
        <f t="shared" si="3276"/>
        <v>3256.7149199999994</v>
      </c>
      <c r="T26183" s="18">
        <f t="shared" si="3277"/>
        <v>0</v>
      </c>
      <c r="U26183" s="18">
        <f t="shared" si="3278"/>
        <v>5762.78316</v>
      </c>
      <c r="V26183" s="18">
        <f t="shared" si="3279"/>
        <v>37443.875999999997</v>
      </c>
      <c r="W26183" s="21">
        <v>74658.46875</v>
      </c>
      <c r="X26183" s="21">
        <v>93</v>
      </c>
      <c r="Y26183" s="21">
        <v>4</v>
      </c>
      <c r="Z26183" s="21">
        <v>49</v>
      </c>
      <c r="AA26183" s="21">
        <v>33</v>
      </c>
    </row>
    <row r="26184" spans="1:27" hidden="1" x14ac:dyDescent="0.35">
      <c r="A26184">
        <v>2647</v>
      </c>
      <c r="B26184" t="s">
        <v>112</v>
      </c>
      <c r="C26184">
        <v>0</v>
      </c>
      <c r="D26184" t="s">
        <v>2825</v>
      </c>
      <c r="E26184" t="s">
        <v>240</v>
      </c>
      <c r="F26184" t="s">
        <v>11</v>
      </c>
      <c r="G26184" s="19">
        <v>734</v>
      </c>
      <c r="H26184" s="19">
        <v>360.59890999999999</v>
      </c>
      <c r="I26184" s="19">
        <v>925.63385000000005</v>
      </c>
      <c r="J26184" s="19">
        <v>685.54340000000002</v>
      </c>
      <c r="K26184" s="19">
        <v>396.61633</v>
      </c>
      <c r="L26184" s="19">
        <v>405.75803000000002</v>
      </c>
      <c r="M26184" s="19">
        <v>291.92935</v>
      </c>
      <c r="N26184" s="19">
        <v>3800.0798</v>
      </c>
      <c r="O26184" s="17">
        <f t="shared" si="3272"/>
        <v>8808</v>
      </c>
      <c r="P26184" s="18">
        <f t="shared" si="3273"/>
        <v>4327.1869200000001</v>
      </c>
      <c r="Q26184" s="18">
        <f t="shared" si="3274"/>
        <v>11107.6062</v>
      </c>
      <c r="R26184" s="18">
        <f t="shared" si="3275"/>
        <v>8226.5208000000002</v>
      </c>
      <c r="S26184" s="18">
        <f t="shared" si="3276"/>
        <v>4759.3959599999998</v>
      </c>
      <c r="T26184" s="18">
        <f t="shared" si="3277"/>
        <v>4869.0963600000005</v>
      </c>
      <c r="U26184" s="18">
        <f t="shared" si="3278"/>
        <v>3503.1522</v>
      </c>
      <c r="V26184" s="18">
        <f t="shared" si="3279"/>
        <v>45600.957600000002</v>
      </c>
      <c r="W26184" s="21">
        <v>56754.73046875</v>
      </c>
      <c r="X26184" s="21">
        <v>254</v>
      </c>
      <c r="Y26184" s="21">
        <v>238</v>
      </c>
      <c r="Z26184" s="21">
        <v>74</v>
      </c>
      <c r="AA26184" s="21">
        <v>190</v>
      </c>
    </row>
    <row r="26185" spans="1:27" hidden="1" x14ac:dyDescent="0.35">
      <c r="A26185">
        <v>2647</v>
      </c>
      <c r="B26185" t="s">
        <v>112</v>
      </c>
      <c r="C26185">
        <v>0</v>
      </c>
      <c r="D26185" t="s">
        <v>2825</v>
      </c>
      <c r="E26185" t="s">
        <v>240</v>
      </c>
      <c r="F26185" t="s">
        <v>12</v>
      </c>
      <c r="G26185" s="19">
        <v>734</v>
      </c>
      <c r="H26185" s="19">
        <v>528.33765000000005</v>
      </c>
      <c r="I26185" s="19">
        <v>975.67511000000002</v>
      </c>
      <c r="J26185" s="19">
        <v>912.18755999999996</v>
      </c>
      <c r="K26185" s="19">
        <v>457.39470999999998</v>
      </c>
      <c r="L26185" s="19">
        <v>704.03052000000002</v>
      </c>
      <c r="M26185" s="19">
        <v>234.19238000000001</v>
      </c>
      <c r="N26185" s="19">
        <v>4545.8179</v>
      </c>
      <c r="O26185" s="17">
        <f t="shared" si="3272"/>
        <v>8808</v>
      </c>
      <c r="P26185" s="18">
        <f t="shared" si="3273"/>
        <v>6340.0518000000011</v>
      </c>
      <c r="Q26185" s="18">
        <f t="shared" si="3274"/>
        <v>11708.10132</v>
      </c>
      <c r="R26185" s="18">
        <f t="shared" si="3275"/>
        <v>10946.25072</v>
      </c>
      <c r="S26185" s="18">
        <f t="shared" si="3276"/>
        <v>5488.7365199999995</v>
      </c>
      <c r="T26185" s="18">
        <f t="shared" si="3277"/>
        <v>8448.3662399999994</v>
      </c>
      <c r="U26185" s="18">
        <f t="shared" si="3278"/>
        <v>2810.3085600000004</v>
      </c>
      <c r="V26185" s="18">
        <f t="shared" si="3279"/>
        <v>54549.8148</v>
      </c>
      <c r="W26185" s="21">
        <v>56754.73046875</v>
      </c>
      <c r="X26185" s="21">
        <v>254</v>
      </c>
      <c r="Y26185" s="21">
        <v>238</v>
      </c>
      <c r="Z26185" s="21">
        <v>74</v>
      </c>
      <c r="AA26185" s="21">
        <v>190</v>
      </c>
    </row>
    <row r="26186" spans="1:27" hidden="1" x14ac:dyDescent="0.35">
      <c r="A26186">
        <v>2647</v>
      </c>
      <c r="B26186" t="s">
        <v>112</v>
      </c>
      <c r="C26186">
        <v>0</v>
      </c>
      <c r="D26186" t="s">
        <v>2825</v>
      </c>
      <c r="E26186" t="s">
        <v>240</v>
      </c>
      <c r="F26186" t="s">
        <v>108</v>
      </c>
      <c r="G26186" s="19">
        <v>1050</v>
      </c>
      <c r="H26186" s="19">
        <v>704.82568000000003</v>
      </c>
      <c r="I26186" s="19">
        <v>1008.1929</v>
      </c>
      <c r="J26186" s="19">
        <v>1138.8317999999999</v>
      </c>
      <c r="K26186" s="19">
        <v>635.84253000000001</v>
      </c>
      <c r="L26186" s="19">
        <v>795.80664000000002</v>
      </c>
      <c r="M26186" s="19">
        <v>288.35547000000003</v>
      </c>
      <c r="N26186" s="19">
        <v>5621.8549999999996</v>
      </c>
      <c r="O26186" s="17">
        <f t="shared" si="3272"/>
        <v>12600</v>
      </c>
      <c r="P26186" s="18">
        <f t="shared" si="3273"/>
        <v>8457.9081600000009</v>
      </c>
      <c r="Q26186" s="18">
        <f t="shared" si="3274"/>
        <v>12098.3148</v>
      </c>
      <c r="R26186" s="18">
        <f t="shared" si="3275"/>
        <v>13665.981599999999</v>
      </c>
      <c r="S26186" s="18">
        <f t="shared" si="3276"/>
        <v>7630.1103600000006</v>
      </c>
      <c r="T26186" s="18">
        <f t="shared" si="3277"/>
        <v>9549.6796800000011</v>
      </c>
      <c r="U26186" s="18">
        <f t="shared" si="3278"/>
        <v>3460.2656400000005</v>
      </c>
      <c r="V26186" s="18">
        <f t="shared" si="3279"/>
        <v>67462.259999999995</v>
      </c>
      <c r="W26186" s="21">
        <v>56754.73046875</v>
      </c>
      <c r="X26186" s="21">
        <v>254</v>
      </c>
      <c r="Y26186" s="21">
        <v>238</v>
      </c>
      <c r="Z26186" s="21">
        <v>74</v>
      </c>
      <c r="AA26186" s="21">
        <v>190</v>
      </c>
    </row>
    <row r="26187" spans="1:27" hidden="1" x14ac:dyDescent="0.35">
      <c r="A26187">
        <v>2647</v>
      </c>
      <c r="B26187" t="s">
        <v>112</v>
      </c>
      <c r="C26187">
        <v>0</v>
      </c>
      <c r="D26187" t="s">
        <v>2825</v>
      </c>
      <c r="E26187" t="s">
        <v>240</v>
      </c>
      <c r="F26187" t="s">
        <v>109</v>
      </c>
      <c r="G26187" s="19">
        <v>1050</v>
      </c>
      <c r="H26187" s="19">
        <v>862.75432999999998</v>
      </c>
      <c r="I26187" s="19">
        <v>1065.2766999999999</v>
      </c>
      <c r="J26187" s="19">
        <v>1365.4760000000001</v>
      </c>
      <c r="K26187" s="19">
        <v>693.06635000000006</v>
      </c>
      <c r="L26187" s="19">
        <v>795.80664000000002</v>
      </c>
      <c r="M26187" s="19">
        <v>217.39648</v>
      </c>
      <c r="N26187" s="19">
        <v>6049.7763999999997</v>
      </c>
      <c r="O26187" s="17">
        <f t="shared" si="3272"/>
        <v>12600</v>
      </c>
      <c r="P26187" s="18">
        <f t="shared" si="3273"/>
        <v>10353.051960000001</v>
      </c>
      <c r="Q26187" s="18">
        <f t="shared" si="3274"/>
        <v>12783.320399999999</v>
      </c>
      <c r="R26187" s="18">
        <f t="shared" si="3275"/>
        <v>16385.712</v>
      </c>
      <c r="S26187" s="18">
        <f t="shared" si="3276"/>
        <v>8316.7962000000007</v>
      </c>
      <c r="T26187" s="18">
        <f t="shared" si="3277"/>
        <v>9549.6796800000011</v>
      </c>
      <c r="U26187" s="18">
        <f t="shared" si="3278"/>
        <v>2608.75776</v>
      </c>
      <c r="V26187" s="18">
        <f t="shared" si="3279"/>
        <v>72597.316800000001</v>
      </c>
      <c r="W26187" s="21">
        <v>56754.73046875</v>
      </c>
      <c r="X26187" s="21">
        <v>254</v>
      </c>
      <c r="Y26187" s="21">
        <v>238</v>
      </c>
      <c r="Z26187" s="21">
        <v>74</v>
      </c>
      <c r="AA26187" s="21">
        <v>190</v>
      </c>
    </row>
    <row r="26188" spans="1:27" hidden="1" x14ac:dyDescent="0.35">
      <c r="A26188">
        <v>2647</v>
      </c>
      <c r="B26188" t="s">
        <v>112</v>
      </c>
      <c r="C26188">
        <v>0</v>
      </c>
      <c r="D26188" t="s">
        <v>2825</v>
      </c>
      <c r="E26188" t="s">
        <v>240</v>
      </c>
      <c r="F26188" t="s">
        <v>13</v>
      </c>
      <c r="G26188" s="19">
        <v>644</v>
      </c>
      <c r="H26188" s="19">
        <v>448.58008000000001</v>
      </c>
      <c r="I26188" s="19">
        <v>1061.4762000000001</v>
      </c>
      <c r="J26188" s="19">
        <v>917.79834000000005</v>
      </c>
      <c r="K26188" s="19">
        <v>395.88486</v>
      </c>
      <c r="L26188" s="19">
        <v>0</v>
      </c>
      <c r="M26188" s="19">
        <v>435.02929999999998</v>
      </c>
      <c r="N26188" s="19">
        <v>3902.7687999999998</v>
      </c>
      <c r="O26188" s="17">
        <f t="shared" si="3272"/>
        <v>7728</v>
      </c>
      <c r="P26188" s="18">
        <f t="shared" si="3273"/>
        <v>5382.9609600000003</v>
      </c>
      <c r="Q26188" s="18">
        <f t="shared" si="3274"/>
        <v>12737.714400000001</v>
      </c>
      <c r="R26188" s="18">
        <f t="shared" si="3275"/>
        <v>11013.58008</v>
      </c>
      <c r="S26188" s="18">
        <f t="shared" si="3276"/>
        <v>4750.6183199999996</v>
      </c>
      <c r="T26188" s="18">
        <f t="shared" si="3277"/>
        <v>0</v>
      </c>
      <c r="U26188" s="18">
        <f t="shared" si="3278"/>
        <v>5220.3516</v>
      </c>
      <c r="V26188" s="18">
        <f t="shared" si="3279"/>
        <v>46833.225599999998</v>
      </c>
      <c r="W26188" s="21">
        <v>56754.73046875</v>
      </c>
      <c r="X26188" s="21">
        <v>254</v>
      </c>
      <c r="Y26188" s="21">
        <v>238</v>
      </c>
      <c r="Z26188" s="21">
        <v>74</v>
      </c>
      <c r="AA26188" s="21">
        <v>190</v>
      </c>
    </row>
    <row r="26189" spans="1:27" hidden="1" x14ac:dyDescent="0.35">
      <c r="A26189">
        <v>2647</v>
      </c>
      <c r="B26189" t="s">
        <v>112</v>
      </c>
      <c r="C26189">
        <v>0</v>
      </c>
      <c r="D26189" t="s">
        <v>2825</v>
      </c>
      <c r="E26189" t="s">
        <v>240</v>
      </c>
      <c r="F26189" t="s">
        <v>14</v>
      </c>
      <c r="G26189" s="19">
        <v>734</v>
      </c>
      <c r="H26189" s="19">
        <v>558.30304000000001</v>
      </c>
      <c r="I26189" s="19">
        <v>1108.806</v>
      </c>
      <c r="J26189" s="19">
        <v>1144.4426000000001</v>
      </c>
      <c r="K26189" s="19">
        <v>468.25232</v>
      </c>
      <c r="L26189" s="19">
        <v>405.75803000000002</v>
      </c>
      <c r="M26189" s="19">
        <v>412.43261999999999</v>
      </c>
      <c r="N26189" s="19">
        <v>4831.9946</v>
      </c>
      <c r="O26189" s="17">
        <f t="shared" si="3272"/>
        <v>8808</v>
      </c>
      <c r="P26189" s="18">
        <f t="shared" si="3273"/>
        <v>6699.6364800000001</v>
      </c>
      <c r="Q26189" s="18">
        <f t="shared" si="3274"/>
        <v>13305.672</v>
      </c>
      <c r="R26189" s="18">
        <f t="shared" si="3275"/>
        <v>13733.3112</v>
      </c>
      <c r="S26189" s="18">
        <f t="shared" si="3276"/>
        <v>5619.0278399999997</v>
      </c>
      <c r="T26189" s="18">
        <f t="shared" si="3277"/>
        <v>4869.0963600000005</v>
      </c>
      <c r="U26189" s="18">
        <f t="shared" si="3278"/>
        <v>4949.1914399999996</v>
      </c>
      <c r="V26189" s="18">
        <f t="shared" si="3279"/>
        <v>57983.9352</v>
      </c>
      <c r="W26189" s="21">
        <v>56754.73046875</v>
      </c>
      <c r="X26189" s="21">
        <v>254</v>
      </c>
      <c r="Y26189" s="21">
        <v>238</v>
      </c>
      <c r="Z26189" s="21">
        <v>74</v>
      </c>
      <c r="AA26189" s="21">
        <v>190</v>
      </c>
    </row>
    <row r="26190" spans="1:27" hidden="1" x14ac:dyDescent="0.35">
      <c r="A26190">
        <v>2647</v>
      </c>
      <c r="B26190" t="s">
        <v>112</v>
      </c>
      <c r="C26190">
        <v>0</v>
      </c>
      <c r="D26190" t="s">
        <v>2825</v>
      </c>
      <c r="E26190" t="s">
        <v>240</v>
      </c>
      <c r="F26190" t="s">
        <v>15</v>
      </c>
      <c r="G26190" s="19">
        <v>734</v>
      </c>
      <c r="H26190" s="19">
        <v>707.0788</v>
      </c>
      <c r="I26190" s="19">
        <v>1139.2783999999999</v>
      </c>
      <c r="J26190" s="19">
        <v>1371.0868</v>
      </c>
      <c r="K26190" s="19">
        <v>522.15972999999997</v>
      </c>
      <c r="L26190" s="19">
        <v>704.03052000000002</v>
      </c>
      <c r="M26190" s="19">
        <v>344.79232999999999</v>
      </c>
      <c r="N26190" s="19">
        <v>5522.4268000000002</v>
      </c>
      <c r="O26190" s="17">
        <f t="shared" si="3272"/>
        <v>8808</v>
      </c>
      <c r="P26190" s="18">
        <f t="shared" si="3273"/>
        <v>8484.9455999999991</v>
      </c>
      <c r="Q26190" s="18">
        <f t="shared" si="3274"/>
        <v>13671.340799999998</v>
      </c>
      <c r="R26190" s="18">
        <f t="shared" si="3275"/>
        <v>16453.0416</v>
      </c>
      <c r="S26190" s="18">
        <f t="shared" si="3276"/>
        <v>6265.9167600000001</v>
      </c>
      <c r="T26190" s="18">
        <f t="shared" si="3277"/>
        <v>8448.3662399999994</v>
      </c>
      <c r="U26190" s="18">
        <f t="shared" si="3278"/>
        <v>4137.5079599999999</v>
      </c>
      <c r="V26190" s="18">
        <f t="shared" si="3279"/>
        <v>66269.121599999999</v>
      </c>
      <c r="W26190" s="21">
        <v>56754.73046875</v>
      </c>
      <c r="X26190" s="21">
        <v>254</v>
      </c>
      <c r="Y26190" s="21">
        <v>238</v>
      </c>
      <c r="Z26190" s="21">
        <v>74</v>
      </c>
      <c r="AA26190" s="21">
        <v>190</v>
      </c>
    </row>
    <row r="26191" spans="1:27" hidden="1" x14ac:dyDescent="0.35">
      <c r="A26191">
        <v>2647</v>
      </c>
      <c r="B26191" t="s">
        <v>112</v>
      </c>
      <c r="C26191">
        <v>0</v>
      </c>
      <c r="D26191" t="s">
        <v>2825</v>
      </c>
      <c r="E26191" t="s">
        <v>240</v>
      </c>
      <c r="F26191" t="s">
        <v>110</v>
      </c>
      <c r="G26191" s="19">
        <v>1050</v>
      </c>
      <c r="H26191" s="19">
        <v>863.28949</v>
      </c>
      <c r="I26191" s="19">
        <v>1202.9327000000001</v>
      </c>
      <c r="J26191" s="19">
        <v>1597.731</v>
      </c>
      <c r="K26191" s="19">
        <v>693.26025000000004</v>
      </c>
      <c r="L26191" s="19">
        <v>795.80664000000002</v>
      </c>
      <c r="M26191" s="19">
        <v>385.76497999999998</v>
      </c>
      <c r="N26191" s="19">
        <v>6588.7852000000003</v>
      </c>
      <c r="O26191" s="17">
        <f t="shared" si="3272"/>
        <v>12600</v>
      </c>
      <c r="P26191" s="18">
        <f t="shared" si="3273"/>
        <v>10359.47388</v>
      </c>
      <c r="Q26191" s="18">
        <f t="shared" si="3274"/>
        <v>14435.1924</v>
      </c>
      <c r="R26191" s="18">
        <f t="shared" si="3275"/>
        <v>19172.772000000001</v>
      </c>
      <c r="S26191" s="18">
        <f t="shared" si="3276"/>
        <v>8319.1229999999996</v>
      </c>
      <c r="T26191" s="18">
        <f t="shared" si="3277"/>
        <v>9549.6796800000011</v>
      </c>
      <c r="U26191" s="18">
        <f t="shared" si="3278"/>
        <v>4629.17976</v>
      </c>
      <c r="V26191" s="18">
        <f t="shared" si="3279"/>
        <v>79065.42240000001</v>
      </c>
      <c r="W26191" s="21">
        <v>56754.73046875</v>
      </c>
      <c r="X26191" s="21">
        <v>254</v>
      </c>
      <c r="Y26191" s="21">
        <v>238</v>
      </c>
      <c r="Z26191" s="21">
        <v>74</v>
      </c>
      <c r="AA26191" s="21">
        <v>190</v>
      </c>
    </row>
    <row r="26192" spans="1:27" hidden="1" x14ac:dyDescent="0.35">
      <c r="A26192">
        <v>2647</v>
      </c>
      <c r="B26192" t="s">
        <v>112</v>
      </c>
      <c r="C26192">
        <v>0</v>
      </c>
      <c r="D26192" t="s">
        <v>2825</v>
      </c>
      <c r="E26192" t="s">
        <v>240</v>
      </c>
      <c r="F26192" t="s">
        <v>111</v>
      </c>
      <c r="G26192" s="19">
        <v>1050</v>
      </c>
      <c r="H26192" s="19">
        <v>1056.4594</v>
      </c>
      <c r="I26192" s="19">
        <v>1198.7063000000001</v>
      </c>
      <c r="J26192" s="19">
        <v>1824.3751</v>
      </c>
      <c r="K26192" s="19">
        <v>763.25336000000004</v>
      </c>
      <c r="L26192" s="19">
        <v>795.80664000000002</v>
      </c>
      <c r="M26192" s="19">
        <v>308.32031000000001</v>
      </c>
      <c r="N26192" s="19">
        <v>6996.9209000000001</v>
      </c>
      <c r="O26192" s="17">
        <f t="shared" si="3272"/>
        <v>12600</v>
      </c>
      <c r="P26192" s="18">
        <f t="shared" si="3273"/>
        <v>12677.5128</v>
      </c>
      <c r="Q26192" s="18">
        <f t="shared" si="3274"/>
        <v>14384.475600000002</v>
      </c>
      <c r="R26192" s="18">
        <f t="shared" si="3275"/>
        <v>21892.501199999999</v>
      </c>
      <c r="S26192" s="18">
        <f t="shared" si="3276"/>
        <v>9159.0403200000001</v>
      </c>
      <c r="T26192" s="18">
        <f t="shared" si="3277"/>
        <v>9549.6796800000011</v>
      </c>
      <c r="U26192" s="18">
        <f t="shared" si="3278"/>
        <v>3699.8437199999998</v>
      </c>
      <c r="V26192" s="18">
        <f t="shared" si="3279"/>
        <v>83963.050799999997</v>
      </c>
      <c r="W26192" s="21">
        <v>56754.73046875</v>
      </c>
      <c r="X26192" s="21">
        <v>254</v>
      </c>
      <c r="Y26192" s="21">
        <v>238</v>
      </c>
      <c r="Z26192" s="21">
        <v>74</v>
      </c>
      <c r="AA26192" s="21">
        <v>190</v>
      </c>
    </row>
    <row r="26193" spans="1:27" x14ac:dyDescent="0.35">
      <c r="A26193">
        <v>2454</v>
      </c>
      <c r="B26193" t="s">
        <v>617</v>
      </c>
      <c r="C26193">
        <v>1</v>
      </c>
      <c r="D26193" t="s">
        <v>2354</v>
      </c>
      <c r="E26193" t="s">
        <v>706</v>
      </c>
      <c r="F26193" t="s">
        <v>10</v>
      </c>
      <c r="G26193" s="19">
        <v>589.55640000000005</v>
      </c>
      <c r="H26193" s="19">
        <v>267.15944999999999</v>
      </c>
      <c r="I26193" s="19">
        <v>903.68060000000003</v>
      </c>
      <c r="J26193" s="19">
        <v>532.11248999999998</v>
      </c>
      <c r="K26193" s="19">
        <v>310.42194000000001</v>
      </c>
      <c r="L26193" s="19">
        <v>0</v>
      </c>
      <c r="M26193" s="19">
        <v>390.95132000000001</v>
      </c>
      <c r="N26193" s="19">
        <v>2993.8823000000002</v>
      </c>
      <c r="O26193" s="17">
        <f t="shared" si="3272"/>
        <v>7074.6768000000011</v>
      </c>
      <c r="P26193" s="18">
        <f t="shared" si="3273"/>
        <v>3205.9133999999999</v>
      </c>
      <c r="Q26193" s="18">
        <f t="shared" si="3274"/>
        <v>10844.1672</v>
      </c>
      <c r="R26193" s="18">
        <f t="shared" si="3275"/>
        <v>6385.3498799999998</v>
      </c>
      <c r="S26193" s="18">
        <f t="shared" si="3276"/>
        <v>3725.0632800000003</v>
      </c>
      <c r="T26193" s="18">
        <f t="shared" si="3277"/>
        <v>0</v>
      </c>
      <c r="U26193" s="18">
        <f t="shared" si="3278"/>
        <v>4691.4158399999997</v>
      </c>
      <c r="V26193" s="18">
        <f t="shared" si="3279"/>
        <v>35926.587599999999</v>
      </c>
      <c r="W26193" s="21">
        <v>98015.6796875</v>
      </c>
      <c r="X26193" s="21">
        <v>66</v>
      </c>
      <c r="Y26193" s="21">
        <v>11</v>
      </c>
      <c r="Z26193" s="21">
        <v>63</v>
      </c>
      <c r="AA26193" s="21">
        <v>1</v>
      </c>
    </row>
    <row r="26194" spans="1:27" hidden="1" x14ac:dyDescent="0.35">
      <c r="A26194">
        <v>2648</v>
      </c>
      <c r="B26194" t="s">
        <v>112</v>
      </c>
      <c r="C26194">
        <v>0</v>
      </c>
      <c r="D26194" t="s">
        <v>2838</v>
      </c>
      <c r="E26194" t="s">
        <v>1488</v>
      </c>
      <c r="F26194" t="s">
        <v>11</v>
      </c>
      <c r="G26194" s="19">
        <v>734</v>
      </c>
      <c r="H26194" s="19">
        <v>383.53451999999999</v>
      </c>
      <c r="I26194" s="19">
        <v>1022.2142</v>
      </c>
      <c r="J26194" s="19">
        <v>685.54340000000002</v>
      </c>
      <c r="K26194" s="19">
        <v>404.92685</v>
      </c>
      <c r="L26194" s="19">
        <v>397.33422999999999</v>
      </c>
      <c r="M26194" s="19">
        <v>318.40820000000002</v>
      </c>
      <c r="N26194" s="19">
        <v>3945.9614000000001</v>
      </c>
      <c r="O26194" s="17">
        <f t="shared" si="3272"/>
        <v>8808</v>
      </c>
      <c r="P26194" s="18">
        <f t="shared" si="3273"/>
        <v>4602.4142400000001</v>
      </c>
      <c r="Q26194" s="18">
        <f t="shared" si="3274"/>
        <v>12266.570400000001</v>
      </c>
      <c r="R26194" s="18">
        <f t="shared" si="3275"/>
        <v>8226.5208000000002</v>
      </c>
      <c r="S26194" s="18">
        <f t="shared" si="3276"/>
        <v>4859.1221999999998</v>
      </c>
      <c r="T26194" s="18">
        <f t="shared" si="3277"/>
        <v>4768.0107600000001</v>
      </c>
      <c r="U26194" s="18">
        <f t="shared" si="3278"/>
        <v>3820.8984</v>
      </c>
      <c r="V26194" s="18">
        <f t="shared" si="3279"/>
        <v>47351.536800000002</v>
      </c>
      <c r="W26194" s="21">
        <v>44923.640625</v>
      </c>
      <c r="X26194" s="21">
        <v>254</v>
      </c>
      <c r="Y26194" s="21">
        <v>179</v>
      </c>
      <c r="Z26194" s="21">
        <v>11</v>
      </c>
      <c r="AA26194" s="21">
        <v>243</v>
      </c>
    </row>
    <row r="26195" spans="1:27" hidden="1" x14ac:dyDescent="0.35">
      <c r="A26195">
        <v>2648</v>
      </c>
      <c r="B26195" t="s">
        <v>112</v>
      </c>
      <c r="C26195">
        <v>0</v>
      </c>
      <c r="D26195" t="s">
        <v>2838</v>
      </c>
      <c r="E26195" t="s">
        <v>1488</v>
      </c>
      <c r="F26195" t="s">
        <v>12</v>
      </c>
      <c r="G26195" s="19">
        <v>734</v>
      </c>
      <c r="H26195" s="19">
        <v>561.94219999999996</v>
      </c>
      <c r="I26195" s="19">
        <v>1072.7074</v>
      </c>
      <c r="J26195" s="19">
        <v>912.18755999999996</v>
      </c>
      <c r="K26195" s="19">
        <v>469.57094999999998</v>
      </c>
      <c r="L26195" s="19">
        <v>689.41436999999996</v>
      </c>
      <c r="M26195" s="19">
        <v>262.14224000000002</v>
      </c>
      <c r="N26195" s="19">
        <v>4701.9647999999997</v>
      </c>
      <c r="O26195" s="17">
        <f t="shared" si="3272"/>
        <v>8808</v>
      </c>
      <c r="P26195" s="18">
        <f t="shared" si="3273"/>
        <v>6743.3063999999995</v>
      </c>
      <c r="Q26195" s="18">
        <f t="shared" si="3274"/>
        <v>12872.488799999999</v>
      </c>
      <c r="R26195" s="18">
        <f t="shared" si="3275"/>
        <v>10946.25072</v>
      </c>
      <c r="S26195" s="18">
        <f t="shared" si="3276"/>
        <v>5634.8513999999996</v>
      </c>
      <c r="T26195" s="18">
        <f t="shared" si="3277"/>
        <v>8272.9724399999996</v>
      </c>
      <c r="U26195" s="18">
        <f t="shared" si="3278"/>
        <v>3145.7068800000002</v>
      </c>
      <c r="V26195" s="18">
        <f t="shared" si="3279"/>
        <v>56423.577599999997</v>
      </c>
      <c r="W26195" s="21">
        <v>44923.640625</v>
      </c>
      <c r="X26195" s="21">
        <v>254</v>
      </c>
      <c r="Y26195" s="21">
        <v>179</v>
      </c>
      <c r="Z26195" s="21">
        <v>11</v>
      </c>
      <c r="AA26195" s="21">
        <v>243</v>
      </c>
    </row>
    <row r="26196" spans="1:27" hidden="1" x14ac:dyDescent="0.35">
      <c r="A26196">
        <v>2648</v>
      </c>
      <c r="B26196" t="s">
        <v>112</v>
      </c>
      <c r="C26196">
        <v>0</v>
      </c>
      <c r="D26196" t="s">
        <v>2838</v>
      </c>
      <c r="E26196" t="s">
        <v>1488</v>
      </c>
      <c r="F26196" t="s">
        <v>108</v>
      </c>
      <c r="G26196" s="19">
        <v>1024</v>
      </c>
      <c r="H26196" s="19">
        <v>749.65557999999999</v>
      </c>
      <c r="I26196" s="19">
        <v>1104.47</v>
      </c>
      <c r="J26196" s="19">
        <v>1138.8317999999999</v>
      </c>
      <c r="K26196" s="19">
        <v>642.66534000000001</v>
      </c>
      <c r="L26196" s="19">
        <v>779.28521999999998</v>
      </c>
      <c r="M26196" s="19">
        <v>315.70150999999998</v>
      </c>
      <c r="N26196" s="19">
        <v>5754.6094000000003</v>
      </c>
      <c r="O26196" s="17">
        <f t="shared" si="3272"/>
        <v>12288</v>
      </c>
      <c r="P26196" s="18">
        <f t="shared" si="3273"/>
        <v>8995.8669599999994</v>
      </c>
      <c r="Q26196" s="18">
        <f t="shared" si="3274"/>
        <v>13253.64</v>
      </c>
      <c r="R26196" s="18">
        <f t="shared" si="3275"/>
        <v>13665.981599999999</v>
      </c>
      <c r="S26196" s="18">
        <f t="shared" si="3276"/>
        <v>7711.9840800000002</v>
      </c>
      <c r="T26196" s="18">
        <f t="shared" si="3277"/>
        <v>9351.4226400000007</v>
      </c>
      <c r="U26196" s="18">
        <f t="shared" si="3278"/>
        <v>3788.4181199999998</v>
      </c>
      <c r="V26196" s="18">
        <f t="shared" si="3279"/>
        <v>69055.3128</v>
      </c>
      <c r="W26196" s="21">
        <v>44923.640625</v>
      </c>
      <c r="X26196" s="21">
        <v>254</v>
      </c>
      <c r="Y26196" s="21">
        <v>179</v>
      </c>
      <c r="Z26196" s="21">
        <v>11</v>
      </c>
      <c r="AA26196" s="21">
        <v>243</v>
      </c>
    </row>
    <row r="26197" spans="1:27" hidden="1" x14ac:dyDescent="0.35">
      <c r="A26197">
        <v>2648</v>
      </c>
      <c r="B26197" t="s">
        <v>112</v>
      </c>
      <c r="C26197">
        <v>0</v>
      </c>
      <c r="D26197" t="s">
        <v>2838</v>
      </c>
      <c r="E26197" t="s">
        <v>1488</v>
      </c>
      <c r="F26197" t="s">
        <v>109</v>
      </c>
      <c r="G26197" s="19">
        <v>1024</v>
      </c>
      <c r="H26197" s="19">
        <v>917.62920999999994</v>
      </c>
      <c r="I26197" s="19">
        <v>1164.5397</v>
      </c>
      <c r="J26197" s="19">
        <v>1365.4760000000001</v>
      </c>
      <c r="K26197" s="19">
        <v>703.52881000000002</v>
      </c>
      <c r="L26197" s="19">
        <v>779.28521999999998</v>
      </c>
      <c r="M26197" s="19">
        <v>249.93879999999999</v>
      </c>
      <c r="N26197" s="19">
        <v>6204.3975</v>
      </c>
      <c r="O26197" s="17">
        <f t="shared" si="3272"/>
        <v>12288</v>
      </c>
      <c r="P26197" s="18">
        <f t="shared" si="3273"/>
        <v>11011.550519999999</v>
      </c>
      <c r="Q26197" s="18">
        <f t="shared" si="3274"/>
        <v>13974.4764</v>
      </c>
      <c r="R26197" s="18">
        <f t="shared" si="3275"/>
        <v>16385.712</v>
      </c>
      <c r="S26197" s="18">
        <f t="shared" si="3276"/>
        <v>8442.3457200000012</v>
      </c>
      <c r="T26197" s="18">
        <f t="shared" si="3277"/>
        <v>9351.4226400000007</v>
      </c>
      <c r="U26197" s="18">
        <f t="shared" si="3278"/>
        <v>2999.2655999999997</v>
      </c>
      <c r="V26197" s="18">
        <f t="shared" si="3279"/>
        <v>74452.77</v>
      </c>
      <c r="W26197" s="21">
        <v>44923.640625</v>
      </c>
      <c r="X26197" s="21">
        <v>254</v>
      </c>
      <c r="Y26197" s="21">
        <v>179</v>
      </c>
      <c r="Z26197" s="21">
        <v>11</v>
      </c>
      <c r="AA26197" s="21">
        <v>243</v>
      </c>
    </row>
    <row r="26198" spans="1:27" hidden="1" x14ac:dyDescent="0.35">
      <c r="A26198">
        <v>2648</v>
      </c>
      <c r="B26198" t="s">
        <v>112</v>
      </c>
      <c r="C26198">
        <v>0</v>
      </c>
      <c r="D26198" t="s">
        <v>2838</v>
      </c>
      <c r="E26198" t="s">
        <v>1488</v>
      </c>
      <c r="F26198" t="s">
        <v>13</v>
      </c>
      <c r="G26198" s="19">
        <v>592</v>
      </c>
      <c r="H26198" s="19">
        <v>477.11169000000001</v>
      </c>
      <c r="I26198" s="19">
        <v>1139.7814000000001</v>
      </c>
      <c r="J26198" s="19">
        <v>917.79834000000005</v>
      </c>
      <c r="K26198" s="19">
        <v>387.38132000000002</v>
      </c>
      <c r="L26198" s="19">
        <v>0</v>
      </c>
      <c r="M26198" s="19">
        <v>443.98795000000001</v>
      </c>
      <c r="N26198" s="19">
        <v>3958.0605</v>
      </c>
      <c r="O26198" s="17">
        <f t="shared" si="3272"/>
        <v>7104</v>
      </c>
      <c r="P26198" s="18">
        <f t="shared" si="3273"/>
        <v>5725.3402800000003</v>
      </c>
      <c r="Q26198" s="18">
        <f t="shared" si="3274"/>
        <v>13677.376800000002</v>
      </c>
      <c r="R26198" s="18">
        <f t="shared" si="3275"/>
        <v>11013.58008</v>
      </c>
      <c r="S26198" s="18">
        <f t="shared" si="3276"/>
        <v>4648.5758400000004</v>
      </c>
      <c r="T26198" s="18">
        <f t="shared" si="3277"/>
        <v>0</v>
      </c>
      <c r="U26198" s="18">
        <f t="shared" si="3278"/>
        <v>5327.8554000000004</v>
      </c>
      <c r="V26198" s="18">
        <f t="shared" si="3279"/>
        <v>47496.726000000002</v>
      </c>
      <c r="W26198" s="21">
        <v>44923.640625</v>
      </c>
      <c r="X26198" s="21">
        <v>254</v>
      </c>
      <c r="Y26198" s="21">
        <v>179</v>
      </c>
      <c r="Z26198" s="21">
        <v>11</v>
      </c>
      <c r="AA26198" s="21">
        <v>243</v>
      </c>
    </row>
    <row r="26199" spans="1:27" hidden="1" x14ac:dyDescent="0.35">
      <c r="A26199">
        <v>2648</v>
      </c>
      <c r="B26199" t="s">
        <v>112</v>
      </c>
      <c r="C26199">
        <v>0</v>
      </c>
      <c r="D26199" t="s">
        <v>2838</v>
      </c>
      <c r="E26199" t="s">
        <v>1488</v>
      </c>
      <c r="F26199" t="s">
        <v>14</v>
      </c>
      <c r="G26199" s="19">
        <v>734</v>
      </c>
      <c r="H26199" s="19">
        <v>593.81348000000003</v>
      </c>
      <c r="I26199" s="19">
        <v>1187.4009000000001</v>
      </c>
      <c r="J26199" s="19">
        <v>1144.4426000000001</v>
      </c>
      <c r="K26199" s="19">
        <v>481.11919999999998</v>
      </c>
      <c r="L26199" s="19">
        <v>397.33422999999999</v>
      </c>
      <c r="M26199" s="19">
        <v>437.18457000000001</v>
      </c>
      <c r="N26199" s="19">
        <v>4975.2948999999999</v>
      </c>
      <c r="O26199" s="17">
        <f t="shared" si="3272"/>
        <v>8808</v>
      </c>
      <c r="P26199" s="18">
        <f t="shared" si="3273"/>
        <v>7125.7617600000003</v>
      </c>
      <c r="Q26199" s="18">
        <f t="shared" si="3274"/>
        <v>14248.810800000001</v>
      </c>
      <c r="R26199" s="18">
        <f t="shared" si="3275"/>
        <v>13733.3112</v>
      </c>
      <c r="S26199" s="18">
        <f t="shared" si="3276"/>
        <v>5773.4303999999993</v>
      </c>
      <c r="T26199" s="18">
        <f t="shared" si="3277"/>
        <v>4768.0107600000001</v>
      </c>
      <c r="U26199" s="18">
        <f t="shared" si="3278"/>
        <v>5246.2148400000005</v>
      </c>
      <c r="V26199" s="18">
        <f t="shared" si="3279"/>
        <v>59703.538799999995</v>
      </c>
      <c r="W26199" s="21">
        <v>44923.640625</v>
      </c>
      <c r="X26199" s="21">
        <v>254</v>
      </c>
      <c r="Y26199" s="21">
        <v>179</v>
      </c>
      <c r="Z26199" s="21">
        <v>11</v>
      </c>
      <c r="AA26199" s="21">
        <v>243</v>
      </c>
    </row>
    <row r="26200" spans="1:27" hidden="1" x14ac:dyDescent="0.35">
      <c r="A26200">
        <v>2648</v>
      </c>
      <c r="B26200" t="s">
        <v>112</v>
      </c>
      <c r="C26200">
        <v>0</v>
      </c>
      <c r="D26200" t="s">
        <v>2838</v>
      </c>
      <c r="E26200" t="s">
        <v>1488</v>
      </c>
      <c r="F26200" t="s">
        <v>15</v>
      </c>
      <c r="G26200" s="19">
        <v>734</v>
      </c>
      <c r="H26200" s="19">
        <v>752.05200000000002</v>
      </c>
      <c r="I26200" s="19">
        <v>1217.0322000000001</v>
      </c>
      <c r="J26200" s="19">
        <v>1371.0868</v>
      </c>
      <c r="K26200" s="19">
        <v>538.45525999999995</v>
      </c>
      <c r="L26200" s="19">
        <v>689.41436999999996</v>
      </c>
      <c r="M26200" s="19">
        <v>371.54068000000001</v>
      </c>
      <c r="N26200" s="19">
        <v>5673.5815000000002</v>
      </c>
      <c r="O26200" s="17">
        <f t="shared" si="3272"/>
        <v>8808</v>
      </c>
      <c r="P26200" s="18">
        <f t="shared" si="3273"/>
        <v>9024.6239999999998</v>
      </c>
      <c r="Q26200" s="18">
        <f t="shared" si="3274"/>
        <v>14604.386400000001</v>
      </c>
      <c r="R26200" s="18">
        <f t="shared" si="3275"/>
        <v>16453.0416</v>
      </c>
      <c r="S26200" s="18">
        <f t="shared" si="3276"/>
        <v>6461.4631199999994</v>
      </c>
      <c r="T26200" s="18">
        <f t="shared" si="3277"/>
        <v>8272.9724399999996</v>
      </c>
      <c r="U26200" s="18">
        <f t="shared" si="3278"/>
        <v>4458.4881599999999</v>
      </c>
      <c r="V26200" s="18">
        <f t="shared" si="3279"/>
        <v>68082.978000000003</v>
      </c>
      <c r="W26200" s="21">
        <v>44923.640625</v>
      </c>
      <c r="X26200" s="21">
        <v>254</v>
      </c>
      <c r="Y26200" s="21">
        <v>179</v>
      </c>
      <c r="Z26200" s="21">
        <v>11</v>
      </c>
      <c r="AA26200" s="21">
        <v>243</v>
      </c>
    </row>
    <row r="26201" spans="1:27" hidden="1" x14ac:dyDescent="0.35">
      <c r="A26201">
        <v>2648</v>
      </c>
      <c r="B26201" t="s">
        <v>112</v>
      </c>
      <c r="C26201">
        <v>0</v>
      </c>
      <c r="D26201" t="s">
        <v>2838</v>
      </c>
      <c r="E26201" t="s">
        <v>1488</v>
      </c>
      <c r="F26201" t="s">
        <v>110</v>
      </c>
      <c r="G26201" s="19">
        <v>1024</v>
      </c>
      <c r="H26201" s="19">
        <v>918.19830000000002</v>
      </c>
      <c r="I26201" s="19">
        <v>1282.9576</v>
      </c>
      <c r="J26201" s="19">
        <v>1597.731</v>
      </c>
      <c r="K26201" s="19">
        <v>703.73505</v>
      </c>
      <c r="L26201" s="19">
        <v>779.28521999999998</v>
      </c>
      <c r="M26201" s="19">
        <v>408.01497999999998</v>
      </c>
      <c r="N26201" s="19">
        <v>6713.9224000000004</v>
      </c>
      <c r="O26201" s="17">
        <f t="shared" si="3272"/>
        <v>12288</v>
      </c>
      <c r="P26201" s="18">
        <f t="shared" si="3273"/>
        <v>11018.3796</v>
      </c>
      <c r="Q26201" s="18">
        <f t="shared" si="3274"/>
        <v>15395.4912</v>
      </c>
      <c r="R26201" s="18">
        <f t="shared" si="3275"/>
        <v>19172.772000000001</v>
      </c>
      <c r="S26201" s="18">
        <f t="shared" si="3276"/>
        <v>8444.8205999999991</v>
      </c>
      <c r="T26201" s="18">
        <f t="shared" si="3277"/>
        <v>9351.4226400000007</v>
      </c>
      <c r="U26201" s="18">
        <f t="shared" si="3278"/>
        <v>4896.17976</v>
      </c>
      <c r="V26201" s="18">
        <f t="shared" si="3279"/>
        <v>80567.068800000008</v>
      </c>
      <c r="W26201" s="21">
        <v>44923.640625</v>
      </c>
      <c r="X26201" s="21">
        <v>254</v>
      </c>
      <c r="Y26201" s="21">
        <v>179</v>
      </c>
      <c r="Z26201" s="21">
        <v>11</v>
      </c>
      <c r="AA26201" s="21">
        <v>243</v>
      </c>
    </row>
    <row r="26202" spans="1:27" hidden="1" x14ac:dyDescent="0.35">
      <c r="A26202">
        <v>2648</v>
      </c>
      <c r="B26202" t="s">
        <v>112</v>
      </c>
      <c r="C26202">
        <v>0</v>
      </c>
      <c r="D26202" t="s">
        <v>2838</v>
      </c>
      <c r="E26202" t="s">
        <v>1488</v>
      </c>
      <c r="F26202" t="s">
        <v>111</v>
      </c>
      <c r="G26202" s="19">
        <v>1024</v>
      </c>
      <c r="H26202" s="19">
        <v>1123.6547</v>
      </c>
      <c r="I26202" s="19">
        <v>1277.8861999999999</v>
      </c>
      <c r="J26202" s="19">
        <v>1824.3751</v>
      </c>
      <c r="K26202" s="19">
        <v>778.18005000000005</v>
      </c>
      <c r="L26202" s="19">
        <v>779.28521999999998</v>
      </c>
      <c r="M26202" s="19">
        <v>334.51107999999999</v>
      </c>
      <c r="N26202" s="19">
        <v>7141.8926000000001</v>
      </c>
      <c r="O26202" s="17">
        <f t="shared" si="3272"/>
        <v>12288</v>
      </c>
      <c r="P26202" s="18">
        <f t="shared" si="3273"/>
        <v>13483.856400000001</v>
      </c>
      <c r="Q26202" s="18">
        <f t="shared" si="3274"/>
        <v>15334.634399999999</v>
      </c>
      <c r="R26202" s="18">
        <f t="shared" si="3275"/>
        <v>21892.501199999999</v>
      </c>
      <c r="S26202" s="18">
        <f t="shared" si="3276"/>
        <v>9338.1606000000011</v>
      </c>
      <c r="T26202" s="18">
        <f t="shared" si="3277"/>
        <v>9351.4226400000007</v>
      </c>
      <c r="U26202" s="18">
        <f t="shared" si="3278"/>
        <v>4014.1329599999999</v>
      </c>
      <c r="V26202" s="18">
        <f t="shared" si="3279"/>
        <v>85702.711200000005</v>
      </c>
      <c r="W26202" s="21">
        <v>44923.640625</v>
      </c>
      <c r="X26202" s="21">
        <v>254</v>
      </c>
      <c r="Y26202" s="21">
        <v>179</v>
      </c>
      <c r="Z26202" s="21">
        <v>11</v>
      </c>
      <c r="AA26202" s="21">
        <v>243</v>
      </c>
    </row>
    <row r="26203" spans="1:27" x14ac:dyDescent="0.35">
      <c r="A26203">
        <v>879</v>
      </c>
      <c r="B26203" t="s">
        <v>132</v>
      </c>
      <c r="C26203">
        <v>0</v>
      </c>
      <c r="D26203" t="s">
        <v>2324</v>
      </c>
      <c r="E26203" t="s">
        <v>2325</v>
      </c>
      <c r="F26203" t="s">
        <v>10</v>
      </c>
      <c r="G26203" s="19">
        <v>519</v>
      </c>
      <c r="H26203" s="19">
        <v>260.24270999999999</v>
      </c>
      <c r="I26203" s="19">
        <v>952.68218999999999</v>
      </c>
      <c r="J26203" s="19">
        <v>412.5575</v>
      </c>
      <c r="K26203" s="19">
        <v>282.35034000000002</v>
      </c>
      <c r="L26203" s="19">
        <v>0</v>
      </c>
      <c r="M26203" s="19">
        <v>459.64096000000001</v>
      </c>
      <c r="N26203" s="19">
        <v>2886.4735999999998</v>
      </c>
      <c r="O26203" s="17">
        <f t="shared" si="3272"/>
        <v>6228</v>
      </c>
      <c r="P26203" s="18">
        <f t="shared" si="3273"/>
        <v>3122.9125199999999</v>
      </c>
      <c r="Q26203" s="18">
        <f t="shared" si="3274"/>
        <v>11432.18628</v>
      </c>
      <c r="R26203" s="18">
        <f t="shared" si="3275"/>
        <v>4950.6900000000005</v>
      </c>
      <c r="S26203" s="18">
        <f t="shared" si="3276"/>
        <v>3388.2040800000004</v>
      </c>
      <c r="T26203" s="18">
        <f t="shared" si="3277"/>
        <v>0</v>
      </c>
      <c r="U26203" s="18">
        <f t="shared" si="3278"/>
        <v>5515.6915200000003</v>
      </c>
      <c r="V26203" s="18">
        <f t="shared" si="3279"/>
        <v>34637.683199999999</v>
      </c>
      <c r="W26203" s="21">
        <v>83217.0625</v>
      </c>
      <c r="X26203" s="21">
        <v>99</v>
      </c>
      <c r="Y26203" s="21">
        <v>58</v>
      </c>
      <c r="Z26203" s="21">
        <v>94</v>
      </c>
      <c r="AA26203" s="21">
        <v>11</v>
      </c>
    </row>
    <row r="26204" spans="1:27" hidden="1" x14ac:dyDescent="0.35">
      <c r="A26204">
        <v>2649</v>
      </c>
      <c r="B26204" t="s">
        <v>112</v>
      </c>
      <c r="C26204">
        <v>0</v>
      </c>
      <c r="D26204" t="s">
        <v>2851</v>
      </c>
      <c r="E26204" t="s">
        <v>1223</v>
      </c>
      <c r="F26204" t="s">
        <v>11</v>
      </c>
      <c r="G26204" s="19">
        <v>734</v>
      </c>
      <c r="H26204" s="19">
        <v>337.66329999999999</v>
      </c>
      <c r="I26204" s="19">
        <v>1035.3486</v>
      </c>
      <c r="J26204" s="19">
        <v>685.54340000000002</v>
      </c>
      <c r="K26204" s="19">
        <v>388.30588</v>
      </c>
      <c r="L26204" s="19">
        <v>391.29012999999998</v>
      </c>
      <c r="M26204" s="19">
        <v>306.14908000000003</v>
      </c>
      <c r="N26204" s="19">
        <v>3878.3002999999999</v>
      </c>
      <c r="O26204" s="17">
        <f t="shared" si="3272"/>
        <v>8808</v>
      </c>
      <c r="P26204" s="18">
        <f t="shared" si="3273"/>
        <v>4051.9596000000001</v>
      </c>
      <c r="Q26204" s="18">
        <f t="shared" si="3274"/>
        <v>12424.183199999999</v>
      </c>
      <c r="R26204" s="18">
        <f t="shared" si="3275"/>
        <v>8226.5208000000002</v>
      </c>
      <c r="S26204" s="18">
        <f t="shared" si="3276"/>
        <v>4659.6705600000005</v>
      </c>
      <c r="T26204" s="18">
        <f t="shared" si="3277"/>
        <v>4695.4815600000002</v>
      </c>
      <c r="U26204" s="18">
        <f t="shared" si="3278"/>
        <v>3673.7889600000003</v>
      </c>
      <c r="V26204" s="18">
        <f t="shared" si="3279"/>
        <v>46539.603600000002</v>
      </c>
      <c r="W26204" s="21">
        <v>67891.6875</v>
      </c>
      <c r="X26204" s="21">
        <v>254</v>
      </c>
      <c r="Y26204" s="21">
        <v>212</v>
      </c>
      <c r="Z26204" s="21">
        <v>191</v>
      </c>
      <c r="AA26204" s="21">
        <v>92</v>
      </c>
    </row>
    <row r="26205" spans="1:27" hidden="1" x14ac:dyDescent="0.35">
      <c r="A26205">
        <v>2649</v>
      </c>
      <c r="B26205" t="s">
        <v>112</v>
      </c>
      <c r="C26205">
        <v>0</v>
      </c>
      <c r="D26205" t="s">
        <v>2851</v>
      </c>
      <c r="E26205" t="s">
        <v>1223</v>
      </c>
      <c r="F26205" t="s">
        <v>12</v>
      </c>
      <c r="G26205" s="19">
        <v>734</v>
      </c>
      <c r="H26205" s="19">
        <v>494.73318</v>
      </c>
      <c r="I26205" s="19">
        <v>1092.2733000000001</v>
      </c>
      <c r="J26205" s="19">
        <v>912.18755999999996</v>
      </c>
      <c r="K26205" s="19">
        <v>445.21848</v>
      </c>
      <c r="L26205" s="19">
        <v>678.92731000000003</v>
      </c>
      <c r="M26205" s="19">
        <v>244.17805000000001</v>
      </c>
      <c r="N26205" s="19">
        <v>4601.5181000000002</v>
      </c>
      <c r="O26205" s="17">
        <f t="shared" si="3272"/>
        <v>8808</v>
      </c>
      <c r="P26205" s="18">
        <f t="shared" si="3273"/>
        <v>5936.7981600000003</v>
      </c>
      <c r="Q26205" s="18">
        <f t="shared" si="3274"/>
        <v>13107.279600000002</v>
      </c>
      <c r="R26205" s="18">
        <f t="shared" si="3275"/>
        <v>10946.25072</v>
      </c>
      <c r="S26205" s="18">
        <f t="shared" si="3276"/>
        <v>5342.62176</v>
      </c>
      <c r="T26205" s="18">
        <f t="shared" si="3277"/>
        <v>8147.1277200000004</v>
      </c>
      <c r="U26205" s="18">
        <f t="shared" si="3278"/>
        <v>2930.1366000000003</v>
      </c>
      <c r="V26205" s="18">
        <f t="shared" si="3279"/>
        <v>55218.217199999999</v>
      </c>
      <c r="W26205" s="21">
        <v>67891.6875</v>
      </c>
      <c r="X26205" s="21">
        <v>254</v>
      </c>
      <c r="Y26205" s="21">
        <v>212</v>
      </c>
      <c r="Z26205" s="21">
        <v>191</v>
      </c>
      <c r="AA26205" s="21">
        <v>92</v>
      </c>
    </row>
    <row r="26206" spans="1:27" hidden="1" x14ac:dyDescent="0.35">
      <c r="A26206">
        <v>2649</v>
      </c>
      <c r="B26206" t="s">
        <v>112</v>
      </c>
      <c r="C26206">
        <v>0</v>
      </c>
      <c r="D26206" t="s">
        <v>2851</v>
      </c>
      <c r="E26206" t="s">
        <v>1223</v>
      </c>
      <c r="F26206" t="s">
        <v>108</v>
      </c>
      <c r="G26206" s="19">
        <v>913</v>
      </c>
      <c r="H26206" s="19">
        <v>659.99590999999998</v>
      </c>
      <c r="I26206" s="19">
        <v>1179.5355</v>
      </c>
      <c r="J26206" s="19">
        <v>1138.8317999999999</v>
      </c>
      <c r="K26206" s="19">
        <v>569.95844</v>
      </c>
      <c r="L26206" s="19">
        <v>767.43097</v>
      </c>
      <c r="M26206" s="19">
        <v>261.50781000000001</v>
      </c>
      <c r="N26206" s="19">
        <v>5490.2602999999999</v>
      </c>
      <c r="O26206" s="17">
        <f t="shared" si="3272"/>
        <v>10956</v>
      </c>
      <c r="P26206" s="18">
        <f t="shared" si="3273"/>
        <v>7919.9509199999993</v>
      </c>
      <c r="Q26206" s="18">
        <f t="shared" si="3274"/>
        <v>14154.425999999999</v>
      </c>
      <c r="R26206" s="18">
        <f t="shared" si="3275"/>
        <v>13665.981599999999</v>
      </c>
      <c r="S26206" s="18">
        <f t="shared" si="3276"/>
        <v>6839.5012800000004</v>
      </c>
      <c r="T26206" s="18">
        <f t="shared" si="3277"/>
        <v>9209.1716400000005</v>
      </c>
      <c r="U26206" s="18">
        <f t="shared" si="3278"/>
        <v>3138.0937199999998</v>
      </c>
      <c r="V26206" s="18">
        <f t="shared" si="3279"/>
        <v>65883.123599999992</v>
      </c>
      <c r="W26206" s="21">
        <v>67891.6875</v>
      </c>
      <c r="X26206" s="21">
        <v>254</v>
      </c>
      <c r="Y26206" s="21">
        <v>212</v>
      </c>
      <c r="Z26206" s="21">
        <v>191</v>
      </c>
      <c r="AA26206" s="21">
        <v>92</v>
      </c>
    </row>
    <row r="26207" spans="1:27" hidden="1" x14ac:dyDescent="0.35">
      <c r="A26207">
        <v>2649</v>
      </c>
      <c r="B26207" t="s">
        <v>112</v>
      </c>
      <c r="C26207">
        <v>0</v>
      </c>
      <c r="D26207" t="s">
        <v>2851</v>
      </c>
      <c r="E26207" t="s">
        <v>1223</v>
      </c>
      <c r="F26207" t="s">
        <v>109</v>
      </c>
      <c r="G26207" s="19">
        <v>913</v>
      </c>
      <c r="H26207" s="19">
        <v>807.87958000000003</v>
      </c>
      <c r="I26207" s="19">
        <v>1198.1078</v>
      </c>
      <c r="J26207" s="19">
        <v>1365.4760000000001</v>
      </c>
      <c r="K26207" s="19">
        <v>623.54254000000003</v>
      </c>
      <c r="L26207" s="19">
        <v>767.43097</v>
      </c>
      <c r="M26207" s="19">
        <v>176.16667000000001</v>
      </c>
      <c r="N26207" s="19">
        <v>5851.6035000000002</v>
      </c>
      <c r="O26207" s="17">
        <f t="shared" si="3272"/>
        <v>10956</v>
      </c>
      <c r="P26207" s="18">
        <f t="shared" si="3273"/>
        <v>9694.5549600000013</v>
      </c>
      <c r="Q26207" s="18">
        <f t="shared" si="3274"/>
        <v>14377.293600000001</v>
      </c>
      <c r="R26207" s="18">
        <f t="shared" si="3275"/>
        <v>16385.712</v>
      </c>
      <c r="S26207" s="18">
        <f t="shared" si="3276"/>
        <v>7482.5104800000008</v>
      </c>
      <c r="T26207" s="18">
        <f t="shared" si="3277"/>
        <v>9209.1716400000005</v>
      </c>
      <c r="U26207" s="18">
        <f t="shared" si="3278"/>
        <v>2114.0000399999999</v>
      </c>
      <c r="V26207" s="18">
        <f t="shared" si="3279"/>
        <v>70219.241999999998</v>
      </c>
      <c r="W26207" s="21">
        <v>67891.6875</v>
      </c>
      <c r="X26207" s="21">
        <v>254</v>
      </c>
      <c r="Y26207" s="21">
        <v>212</v>
      </c>
      <c r="Z26207" s="21">
        <v>191</v>
      </c>
      <c r="AA26207" s="21">
        <v>92</v>
      </c>
    </row>
    <row r="26208" spans="1:27" hidden="1" x14ac:dyDescent="0.35">
      <c r="A26208">
        <v>2649</v>
      </c>
      <c r="B26208" t="s">
        <v>112</v>
      </c>
      <c r="C26208">
        <v>0</v>
      </c>
      <c r="D26208" t="s">
        <v>2851</v>
      </c>
      <c r="E26208" t="s">
        <v>1223</v>
      </c>
      <c r="F26208" t="s">
        <v>13</v>
      </c>
      <c r="G26208" s="19">
        <v>644</v>
      </c>
      <c r="H26208" s="19">
        <v>420.04849000000002</v>
      </c>
      <c r="I26208" s="19">
        <v>1146.7213999999999</v>
      </c>
      <c r="J26208" s="19">
        <v>917.79834000000005</v>
      </c>
      <c r="K26208" s="19">
        <v>385.54671999999999</v>
      </c>
      <c r="L26208" s="19">
        <v>0</v>
      </c>
      <c r="M26208" s="19">
        <v>443.99608999999998</v>
      </c>
      <c r="N26208" s="19">
        <v>3958.1111000000001</v>
      </c>
      <c r="O26208" s="17">
        <f t="shared" si="3272"/>
        <v>7728</v>
      </c>
      <c r="P26208" s="18">
        <f t="shared" si="3273"/>
        <v>5040.5818799999997</v>
      </c>
      <c r="Q26208" s="18">
        <f t="shared" si="3274"/>
        <v>13760.656799999999</v>
      </c>
      <c r="R26208" s="18">
        <f t="shared" si="3275"/>
        <v>11013.58008</v>
      </c>
      <c r="S26208" s="18">
        <f t="shared" si="3276"/>
        <v>4626.5606399999997</v>
      </c>
      <c r="T26208" s="18">
        <f t="shared" si="3277"/>
        <v>0</v>
      </c>
      <c r="U26208" s="18">
        <f t="shared" si="3278"/>
        <v>5327.9530799999993</v>
      </c>
      <c r="V26208" s="18">
        <f t="shared" si="3279"/>
        <v>47497.333200000001</v>
      </c>
      <c r="W26208" s="21">
        <v>67891.6875</v>
      </c>
      <c r="X26208" s="21">
        <v>254</v>
      </c>
      <c r="Y26208" s="21">
        <v>212</v>
      </c>
      <c r="Z26208" s="21">
        <v>191</v>
      </c>
      <c r="AA26208" s="21">
        <v>92</v>
      </c>
    </row>
    <row r="26209" spans="1:27" hidden="1" x14ac:dyDescent="0.35">
      <c r="A26209">
        <v>2649</v>
      </c>
      <c r="B26209" t="s">
        <v>112</v>
      </c>
      <c r="C26209">
        <v>0</v>
      </c>
      <c r="D26209" t="s">
        <v>2851</v>
      </c>
      <c r="E26209" t="s">
        <v>1223</v>
      </c>
      <c r="F26209" t="s">
        <v>14</v>
      </c>
      <c r="G26209" s="19">
        <v>734</v>
      </c>
      <c r="H26209" s="19">
        <v>522.79265999999996</v>
      </c>
      <c r="I26209" s="19">
        <v>1200.3385000000001</v>
      </c>
      <c r="J26209" s="19">
        <v>1144.4426000000001</v>
      </c>
      <c r="K26209" s="19">
        <v>455.38556</v>
      </c>
      <c r="L26209" s="19">
        <v>391.29012999999998</v>
      </c>
      <c r="M26209" s="19">
        <v>418.42968999999999</v>
      </c>
      <c r="N26209" s="19">
        <v>4866.6791999999996</v>
      </c>
      <c r="O26209" s="17">
        <f t="shared" si="3272"/>
        <v>8808</v>
      </c>
      <c r="P26209" s="18">
        <f t="shared" si="3273"/>
        <v>6273.511919999999</v>
      </c>
      <c r="Q26209" s="18">
        <f t="shared" si="3274"/>
        <v>14404.062000000002</v>
      </c>
      <c r="R26209" s="18">
        <f t="shared" si="3275"/>
        <v>13733.3112</v>
      </c>
      <c r="S26209" s="18">
        <f t="shared" si="3276"/>
        <v>5464.6267200000002</v>
      </c>
      <c r="T26209" s="18">
        <f t="shared" si="3277"/>
        <v>4695.4815600000002</v>
      </c>
      <c r="U26209" s="18">
        <f t="shared" si="3278"/>
        <v>5021.1562800000002</v>
      </c>
      <c r="V26209" s="18">
        <f t="shared" si="3279"/>
        <v>58400.150399999999</v>
      </c>
      <c r="W26209" s="21">
        <v>67891.6875</v>
      </c>
      <c r="X26209" s="21">
        <v>254</v>
      </c>
      <c r="Y26209" s="21">
        <v>212</v>
      </c>
      <c r="Z26209" s="21">
        <v>191</v>
      </c>
      <c r="AA26209" s="21">
        <v>92</v>
      </c>
    </row>
    <row r="26210" spans="1:27" hidden="1" x14ac:dyDescent="0.35">
      <c r="A26210">
        <v>2649</v>
      </c>
      <c r="B26210" t="s">
        <v>112</v>
      </c>
      <c r="C26210">
        <v>0</v>
      </c>
      <c r="D26210" t="s">
        <v>2851</v>
      </c>
      <c r="E26210" t="s">
        <v>1223</v>
      </c>
      <c r="F26210" t="s">
        <v>15</v>
      </c>
      <c r="G26210" s="19">
        <v>734</v>
      </c>
      <c r="H26210" s="19">
        <v>662.10564999999997</v>
      </c>
      <c r="I26210" s="19">
        <v>1292.1570999999999</v>
      </c>
      <c r="J26210" s="19">
        <v>1371.0868</v>
      </c>
      <c r="K26210" s="19">
        <v>505.86417</v>
      </c>
      <c r="L26210" s="19">
        <v>678.92731000000003</v>
      </c>
      <c r="M26210" s="19">
        <v>359.10512999999997</v>
      </c>
      <c r="N26210" s="19">
        <v>5603.2461000000003</v>
      </c>
      <c r="O26210" s="17">
        <f t="shared" si="3272"/>
        <v>8808</v>
      </c>
      <c r="P26210" s="18">
        <f t="shared" si="3273"/>
        <v>7945.2677999999996</v>
      </c>
      <c r="Q26210" s="18">
        <f t="shared" si="3274"/>
        <v>15505.885199999999</v>
      </c>
      <c r="R26210" s="18">
        <f t="shared" si="3275"/>
        <v>16453.0416</v>
      </c>
      <c r="S26210" s="18">
        <f t="shared" si="3276"/>
        <v>6070.3700399999998</v>
      </c>
      <c r="T26210" s="18">
        <f t="shared" si="3277"/>
        <v>8147.1277200000004</v>
      </c>
      <c r="U26210" s="18">
        <f t="shared" si="3278"/>
        <v>4309.2615599999999</v>
      </c>
      <c r="V26210" s="18">
        <f t="shared" si="3279"/>
        <v>67238.953200000004</v>
      </c>
      <c r="W26210" s="21">
        <v>67891.6875</v>
      </c>
      <c r="X26210" s="21">
        <v>254</v>
      </c>
      <c r="Y26210" s="21">
        <v>212</v>
      </c>
      <c r="Z26210" s="21">
        <v>191</v>
      </c>
      <c r="AA26210" s="21">
        <v>92</v>
      </c>
    </row>
    <row r="26211" spans="1:27" hidden="1" x14ac:dyDescent="0.35">
      <c r="A26211">
        <v>2649</v>
      </c>
      <c r="B26211" t="s">
        <v>112</v>
      </c>
      <c r="C26211">
        <v>0</v>
      </c>
      <c r="D26211" t="s">
        <v>2851</v>
      </c>
      <c r="E26211" t="s">
        <v>1223</v>
      </c>
      <c r="F26211" t="s">
        <v>110</v>
      </c>
      <c r="G26211" s="19">
        <v>913</v>
      </c>
      <c r="H26211" s="19">
        <v>808.38067999999998</v>
      </c>
      <c r="I26211" s="19">
        <v>1309.1165000000001</v>
      </c>
      <c r="J26211" s="19">
        <v>1597.731</v>
      </c>
      <c r="K26211" s="19">
        <v>623.72406000000001</v>
      </c>
      <c r="L26211" s="19">
        <v>767.43097</v>
      </c>
      <c r="M26211" s="19">
        <v>345.88022000000001</v>
      </c>
      <c r="N26211" s="19">
        <v>6365.2632000000003</v>
      </c>
      <c r="O26211" s="17">
        <f t="shared" si="3272"/>
        <v>10956</v>
      </c>
      <c r="P26211" s="18">
        <f t="shared" si="3273"/>
        <v>9700.5681599999989</v>
      </c>
      <c r="Q26211" s="18">
        <f t="shared" si="3274"/>
        <v>15709.398000000001</v>
      </c>
      <c r="R26211" s="18">
        <f t="shared" si="3275"/>
        <v>19172.772000000001</v>
      </c>
      <c r="S26211" s="18">
        <f t="shared" si="3276"/>
        <v>7484.6887200000001</v>
      </c>
      <c r="T26211" s="18">
        <f t="shared" si="3277"/>
        <v>9209.1716400000005</v>
      </c>
      <c r="U26211" s="18">
        <f t="shared" si="3278"/>
        <v>4150.5626400000001</v>
      </c>
      <c r="V26211" s="18">
        <f t="shared" si="3279"/>
        <v>76383.1584</v>
      </c>
      <c r="W26211" s="21">
        <v>67891.6875</v>
      </c>
      <c r="X26211" s="21">
        <v>254</v>
      </c>
      <c r="Y26211" s="21">
        <v>212</v>
      </c>
      <c r="Z26211" s="21">
        <v>191</v>
      </c>
      <c r="AA26211" s="21">
        <v>92</v>
      </c>
    </row>
    <row r="26212" spans="1:27" hidden="1" x14ac:dyDescent="0.35">
      <c r="A26212">
        <v>2649</v>
      </c>
      <c r="B26212" t="s">
        <v>112</v>
      </c>
      <c r="C26212">
        <v>0</v>
      </c>
      <c r="D26212" t="s">
        <v>2851</v>
      </c>
      <c r="E26212" t="s">
        <v>1223</v>
      </c>
      <c r="F26212" t="s">
        <v>111</v>
      </c>
      <c r="G26212" s="19">
        <v>913</v>
      </c>
      <c r="H26212" s="19">
        <v>989.26422000000002</v>
      </c>
      <c r="I26212" s="19">
        <v>1309.47</v>
      </c>
      <c r="J26212" s="19">
        <v>1824.3751</v>
      </c>
      <c r="K26212" s="19">
        <v>689.26531999999997</v>
      </c>
      <c r="L26212" s="19">
        <v>767.43097</v>
      </c>
      <c r="M26212" s="19">
        <v>264.91991999999999</v>
      </c>
      <c r="N26212" s="19">
        <v>6757.7255999999998</v>
      </c>
      <c r="O26212" s="17">
        <f t="shared" si="3272"/>
        <v>10956</v>
      </c>
      <c r="P26212" s="18">
        <f t="shared" si="3273"/>
        <v>11871.17064</v>
      </c>
      <c r="Q26212" s="18">
        <f t="shared" si="3274"/>
        <v>15713.64</v>
      </c>
      <c r="R26212" s="18">
        <f t="shared" si="3275"/>
        <v>21892.501199999999</v>
      </c>
      <c r="S26212" s="18">
        <f t="shared" si="3276"/>
        <v>8271.1838399999997</v>
      </c>
      <c r="T26212" s="18">
        <f t="shared" si="3277"/>
        <v>9209.1716400000005</v>
      </c>
      <c r="U26212" s="18">
        <f t="shared" si="3278"/>
        <v>3179.0390399999997</v>
      </c>
      <c r="V26212" s="18">
        <f t="shared" si="3279"/>
        <v>81092.707200000004</v>
      </c>
      <c r="W26212" s="21">
        <v>67891.6875</v>
      </c>
      <c r="X26212" s="21">
        <v>254</v>
      </c>
      <c r="Y26212" s="21">
        <v>212</v>
      </c>
      <c r="Z26212" s="21">
        <v>191</v>
      </c>
      <c r="AA26212" s="21">
        <v>92</v>
      </c>
    </row>
    <row r="26213" spans="1:27" x14ac:dyDescent="0.35">
      <c r="A26213">
        <v>2060</v>
      </c>
      <c r="B26213" t="s">
        <v>169</v>
      </c>
      <c r="C26213">
        <v>1</v>
      </c>
      <c r="D26213" t="s">
        <v>4036</v>
      </c>
      <c r="E26213" t="s">
        <v>2325</v>
      </c>
      <c r="F26213" t="s">
        <v>10</v>
      </c>
      <c r="G26213" s="19">
        <v>553</v>
      </c>
      <c r="H26213" s="19">
        <v>280.12839000000002</v>
      </c>
      <c r="I26213" s="19">
        <v>1017.9238</v>
      </c>
      <c r="J26213" s="19">
        <v>377.11248999999998</v>
      </c>
      <c r="K26213" s="19">
        <v>301.87527</v>
      </c>
      <c r="L26213" s="19">
        <v>0</v>
      </c>
      <c r="M26213" s="19">
        <v>395.76317999999998</v>
      </c>
      <c r="N26213" s="19">
        <v>2925.8031999999998</v>
      </c>
      <c r="O26213" s="17">
        <f t="shared" si="3272"/>
        <v>6636</v>
      </c>
      <c r="P26213" s="18">
        <f t="shared" si="3273"/>
        <v>3361.5406800000001</v>
      </c>
      <c r="Q26213" s="18">
        <f t="shared" si="3274"/>
        <v>12215.0856</v>
      </c>
      <c r="R26213" s="18">
        <f t="shared" si="3275"/>
        <v>4525.3498799999998</v>
      </c>
      <c r="S26213" s="18">
        <f t="shared" si="3276"/>
        <v>3622.50324</v>
      </c>
      <c r="T26213" s="18">
        <f t="shared" si="3277"/>
        <v>0</v>
      </c>
      <c r="U26213" s="18">
        <f t="shared" si="3278"/>
        <v>4749.15816</v>
      </c>
      <c r="V26213" s="18">
        <f t="shared" si="3279"/>
        <v>35109.638399999996</v>
      </c>
      <c r="W26213" s="21">
        <v>43762.30078125</v>
      </c>
      <c r="X26213" s="21">
        <v>53</v>
      </c>
      <c r="Y26213" s="21">
        <v>6</v>
      </c>
      <c r="Z26213" s="21">
        <v>1</v>
      </c>
      <c r="AA26213" s="21">
        <v>53</v>
      </c>
    </row>
    <row r="26214" spans="1:27" hidden="1" x14ac:dyDescent="0.35">
      <c r="A26214">
        <v>2650</v>
      </c>
      <c r="B26214" t="s">
        <v>112</v>
      </c>
      <c r="C26214">
        <v>0</v>
      </c>
      <c r="D26214" t="s">
        <v>2877</v>
      </c>
      <c r="E26214" t="s">
        <v>2878</v>
      </c>
      <c r="F26214" t="s">
        <v>11</v>
      </c>
      <c r="G26214" s="19">
        <v>814</v>
      </c>
      <c r="H26214" s="19">
        <v>382.26035000000002</v>
      </c>
      <c r="I26214" s="19">
        <v>980.72222999999997</v>
      </c>
      <c r="J26214" s="19">
        <v>685.54340000000002</v>
      </c>
      <c r="K26214" s="19">
        <v>433.45229999999998</v>
      </c>
      <c r="L26214" s="19">
        <v>407.64296999999999</v>
      </c>
      <c r="M26214" s="19">
        <v>335.16895</v>
      </c>
      <c r="N26214" s="19">
        <v>4038.7903000000001</v>
      </c>
      <c r="O26214" s="17">
        <f t="shared" si="3272"/>
        <v>9768</v>
      </c>
      <c r="P26214" s="18">
        <f t="shared" si="3273"/>
        <v>4587.1242000000002</v>
      </c>
      <c r="Q26214" s="18">
        <f t="shared" si="3274"/>
        <v>11768.66676</v>
      </c>
      <c r="R26214" s="18">
        <f t="shared" si="3275"/>
        <v>8226.5208000000002</v>
      </c>
      <c r="S26214" s="18">
        <f t="shared" si="3276"/>
        <v>5201.4276</v>
      </c>
      <c r="T26214" s="18">
        <f t="shared" si="3277"/>
        <v>4891.7156400000003</v>
      </c>
      <c r="U26214" s="18">
        <f t="shared" si="3278"/>
        <v>4022.0273999999999</v>
      </c>
      <c r="V26214" s="18">
        <f t="shared" si="3279"/>
        <v>48465.4836</v>
      </c>
      <c r="W26214" s="21">
        <v>42981.91015625</v>
      </c>
      <c r="X26214" s="21">
        <v>254</v>
      </c>
      <c r="Y26214" s="21">
        <v>101</v>
      </c>
      <c r="Z26214" s="21">
        <v>8</v>
      </c>
      <c r="AA26214" s="21">
        <v>245</v>
      </c>
    </row>
    <row r="26215" spans="1:27" hidden="1" x14ac:dyDescent="0.35">
      <c r="A26215">
        <v>2650</v>
      </c>
      <c r="B26215" t="s">
        <v>112</v>
      </c>
      <c r="C26215">
        <v>0</v>
      </c>
      <c r="D26215" t="s">
        <v>2877</v>
      </c>
      <c r="E26215" t="s">
        <v>2878</v>
      </c>
      <c r="F26215" t="s">
        <v>12</v>
      </c>
      <c r="G26215" s="19">
        <v>814</v>
      </c>
      <c r="H26215" s="19">
        <v>560.07532000000003</v>
      </c>
      <c r="I26215" s="19">
        <v>1088.6563000000001</v>
      </c>
      <c r="J26215" s="19">
        <v>912.18755999999996</v>
      </c>
      <c r="K26215" s="19">
        <v>497.88168000000002</v>
      </c>
      <c r="L26215" s="19">
        <v>707.30109000000004</v>
      </c>
      <c r="M26215" s="19">
        <v>292.55045000000001</v>
      </c>
      <c r="N26215" s="19">
        <v>4872.6522999999997</v>
      </c>
      <c r="O26215" s="17">
        <f t="shared" si="3272"/>
        <v>9768</v>
      </c>
      <c r="P26215" s="18">
        <f t="shared" si="3273"/>
        <v>6720.9038400000009</v>
      </c>
      <c r="Q26215" s="18">
        <f t="shared" si="3274"/>
        <v>13063.875600000001</v>
      </c>
      <c r="R26215" s="18">
        <f t="shared" si="3275"/>
        <v>10946.25072</v>
      </c>
      <c r="S26215" s="18">
        <f t="shared" si="3276"/>
        <v>5974.5801600000004</v>
      </c>
      <c r="T26215" s="18">
        <f t="shared" si="3277"/>
        <v>8487.613080000001</v>
      </c>
      <c r="U26215" s="18">
        <f t="shared" si="3278"/>
        <v>3510.6054000000004</v>
      </c>
      <c r="V26215" s="18">
        <f t="shared" si="3279"/>
        <v>58471.827599999997</v>
      </c>
      <c r="W26215" s="21">
        <v>42981.91015625</v>
      </c>
      <c r="X26215" s="21">
        <v>254</v>
      </c>
      <c r="Y26215" s="21">
        <v>101</v>
      </c>
      <c r="Z26215" s="21">
        <v>8</v>
      </c>
      <c r="AA26215" s="21">
        <v>245</v>
      </c>
    </row>
    <row r="26216" spans="1:27" hidden="1" x14ac:dyDescent="0.35">
      <c r="A26216">
        <v>2650</v>
      </c>
      <c r="B26216" t="s">
        <v>112</v>
      </c>
      <c r="C26216">
        <v>0</v>
      </c>
      <c r="D26216" t="s">
        <v>2877</v>
      </c>
      <c r="E26216" t="s">
        <v>2878</v>
      </c>
      <c r="F26216" t="s">
        <v>108</v>
      </c>
      <c r="G26216" s="19">
        <v>1012</v>
      </c>
      <c r="H26216" s="19">
        <v>747.16510000000005</v>
      </c>
      <c r="I26216" s="19">
        <v>1133.0444</v>
      </c>
      <c r="J26216" s="19">
        <v>1138.8317999999999</v>
      </c>
      <c r="K26216" s="19">
        <v>637.41485999999998</v>
      </c>
      <c r="L26216" s="19">
        <v>799.50365999999997</v>
      </c>
      <c r="M26216" s="19">
        <v>323.29556000000002</v>
      </c>
      <c r="N26216" s="19">
        <v>5791.2554</v>
      </c>
      <c r="O26216" s="17">
        <f t="shared" si="3272"/>
        <v>12144</v>
      </c>
      <c r="P26216" s="18">
        <f t="shared" si="3273"/>
        <v>8965.9812000000002</v>
      </c>
      <c r="Q26216" s="18">
        <f t="shared" si="3274"/>
        <v>13596.532800000001</v>
      </c>
      <c r="R26216" s="18">
        <f t="shared" si="3275"/>
        <v>13665.981599999999</v>
      </c>
      <c r="S26216" s="18">
        <f t="shared" si="3276"/>
        <v>7648.9783200000002</v>
      </c>
      <c r="T26216" s="18">
        <f t="shared" si="3277"/>
        <v>9594.0439200000001</v>
      </c>
      <c r="U26216" s="18">
        <f t="shared" si="3278"/>
        <v>3879.5467200000003</v>
      </c>
      <c r="V26216" s="18">
        <f t="shared" si="3279"/>
        <v>69495.064799999993</v>
      </c>
      <c r="W26216" s="21">
        <v>42981.91015625</v>
      </c>
      <c r="X26216" s="21">
        <v>254</v>
      </c>
      <c r="Y26216" s="21">
        <v>101</v>
      </c>
      <c r="Z26216" s="21">
        <v>8</v>
      </c>
      <c r="AA26216" s="21">
        <v>245</v>
      </c>
    </row>
    <row r="26217" spans="1:27" hidden="1" x14ac:dyDescent="0.35">
      <c r="A26217">
        <v>2650</v>
      </c>
      <c r="B26217" t="s">
        <v>112</v>
      </c>
      <c r="C26217">
        <v>0</v>
      </c>
      <c r="D26217" t="s">
        <v>2877</v>
      </c>
      <c r="E26217" t="s">
        <v>2878</v>
      </c>
      <c r="F26217" t="s">
        <v>109</v>
      </c>
      <c r="G26217" s="19">
        <v>1012</v>
      </c>
      <c r="H26217" s="19">
        <v>914.58063000000004</v>
      </c>
      <c r="I26217" s="19">
        <v>1155.8805</v>
      </c>
      <c r="J26217" s="19">
        <v>1365.4760000000001</v>
      </c>
      <c r="K26217" s="19">
        <v>698.07610999999997</v>
      </c>
      <c r="L26217" s="19">
        <v>799.50365999999997</v>
      </c>
      <c r="M26217" s="19">
        <v>247.54102</v>
      </c>
      <c r="N26217" s="19">
        <v>6193.0576000000001</v>
      </c>
      <c r="O26217" s="17">
        <f t="shared" si="3272"/>
        <v>12144</v>
      </c>
      <c r="P26217" s="18">
        <f t="shared" si="3273"/>
        <v>10974.967560000001</v>
      </c>
      <c r="Q26217" s="18">
        <f t="shared" si="3274"/>
        <v>13870.565999999999</v>
      </c>
      <c r="R26217" s="18">
        <f t="shared" si="3275"/>
        <v>16385.712</v>
      </c>
      <c r="S26217" s="18">
        <f t="shared" si="3276"/>
        <v>8376.9133199999997</v>
      </c>
      <c r="T26217" s="18">
        <f t="shared" si="3277"/>
        <v>9594.0439200000001</v>
      </c>
      <c r="U26217" s="18">
        <f t="shared" si="3278"/>
        <v>2970.49224</v>
      </c>
      <c r="V26217" s="18">
        <f t="shared" si="3279"/>
        <v>74316.691200000001</v>
      </c>
      <c r="W26217" s="21">
        <v>42981.91015625</v>
      </c>
      <c r="X26217" s="21">
        <v>254</v>
      </c>
      <c r="Y26217" s="21">
        <v>101</v>
      </c>
      <c r="Z26217" s="21">
        <v>8</v>
      </c>
      <c r="AA26217" s="21">
        <v>245</v>
      </c>
    </row>
    <row r="26218" spans="1:27" hidden="1" x14ac:dyDescent="0.35">
      <c r="A26218">
        <v>2650</v>
      </c>
      <c r="B26218" t="s">
        <v>112</v>
      </c>
      <c r="C26218">
        <v>0</v>
      </c>
      <c r="D26218" t="s">
        <v>2877</v>
      </c>
      <c r="E26218" t="s">
        <v>2878</v>
      </c>
      <c r="F26218" t="s">
        <v>13</v>
      </c>
      <c r="G26218" s="19">
        <v>670</v>
      </c>
      <c r="H26218" s="19">
        <v>475.52661000000001</v>
      </c>
      <c r="I26218" s="19">
        <v>1098.6992</v>
      </c>
      <c r="J26218" s="19">
        <v>917.79834000000005</v>
      </c>
      <c r="K26218" s="19">
        <v>415.06945999999999</v>
      </c>
      <c r="L26218" s="19">
        <v>0</v>
      </c>
      <c r="M26218" s="19">
        <v>456.17739999999998</v>
      </c>
      <c r="N26218" s="19">
        <v>4033.2710000000002</v>
      </c>
      <c r="O26218" s="17">
        <f t="shared" si="3272"/>
        <v>8040</v>
      </c>
      <c r="P26218" s="18">
        <f t="shared" si="3273"/>
        <v>5706.3193200000005</v>
      </c>
      <c r="Q26218" s="18">
        <f t="shared" si="3274"/>
        <v>13184.3904</v>
      </c>
      <c r="R26218" s="18">
        <f t="shared" si="3275"/>
        <v>11013.58008</v>
      </c>
      <c r="S26218" s="18">
        <f t="shared" si="3276"/>
        <v>4980.8335200000001</v>
      </c>
      <c r="T26218" s="18">
        <f t="shared" si="3277"/>
        <v>0</v>
      </c>
      <c r="U26218" s="18">
        <f t="shared" si="3278"/>
        <v>5474.1287999999995</v>
      </c>
      <c r="V26218" s="18">
        <f t="shared" si="3279"/>
        <v>48399.252</v>
      </c>
      <c r="W26218" s="21">
        <v>42981.91015625</v>
      </c>
      <c r="X26218" s="21">
        <v>254</v>
      </c>
      <c r="Y26218" s="21">
        <v>101</v>
      </c>
      <c r="Z26218" s="21">
        <v>8</v>
      </c>
      <c r="AA26218" s="21">
        <v>245</v>
      </c>
    </row>
    <row r="26219" spans="1:27" hidden="1" x14ac:dyDescent="0.35">
      <c r="A26219">
        <v>2650</v>
      </c>
      <c r="B26219" t="s">
        <v>112</v>
      </c>
      <c r="C26219">
        <v>0</v>
      </c>
      <c r="D26219" t="s">
        <v>2877</v>
      </c>
      <c r="E26219" t="s">
        <v>2878</v>
      </c>
      <c r="F26219" t="s">
        <v>14</v>
      </c>
      <c r="G26219" s="19">
        <v>814</v>
      </c>
      <c r="H26219" s="19">
        <v>591.84069999999997</v>
      </c>
      <c r="I26219" s="19">
        <v>1210.4519</v>
      </c>
      <c r="J26219" s="19">
        <v>1144.4426000000001</v>
      </c>
      <c r="K26219" s="19">
        <v>509.39154000000002</v>
      </c>
      <c r="L26219" s="19">
        <v>407.64296999999999</v>
      </c>
      <c r="M26219" s="19">
        <v>466.24936000000002</v>
      </c>
      <c r="N26219" s="19">
        <v>5144.0190000000002</v>
      </c>
      <c r="O26219" s="17">
        <f t="shared" si="3272"/>
        <v>9768</v>
      </c>
      <c r="P26219" s="18">
        <f t="shared" si="3273"/>
        <v>7102.0883999999996</v>
      </c>
      <c r="Q26219" s="18">
        <f t="shared" si="3274"/>
        <v>14525.4228</v>
      </c>
      <c r="R26219" s="18">
        <f t="shared" si="3275"/>
        <v>13733.3112</v>
      </c>
      <c r="S26219" s="18">
        <f t="shared" si="3276"/>
        <v>6112.69848</v>
      </c>
      <c r="T26219" s="18">
        <f t="shared" si="3277"/>
        <v>4891.7156400000003</v>
      </c>
      <c r="U26219" s="18">
        <f t="shared" si="3278"/>
        <v>5594.9923200000003</v>
      </c>
      <c r="V26219" s="18">
        <f t="shared" si="3279"/>
        <v>61728.228000000003</v>
      </c>
      <c r="W26219" s="21">
        <v>42981.91015625</v>
      </c>
      <c r="X26219" s="21">
        <v>254</v>
      </c>
      <c r="Y26219" s="21">
        <v>101</v>
      </c>
      <c r="Z26219" s="21">
        <v>8</v>
      </c>
      <c r="AA26219" s="21">
        <v>245</v>
      </c>
    </row>
    <row r="26220" spans="1:27" hidden="1" x14ac:dyDescent="0.35">
      <c r="A26220">
        <v>2650</v>
      </c>
      <c r="B26220" t="s">
        <v>112</v>
      </c>
      <c r="C26220">
        <v>0</v>
      </c>
      <c r="D26220" t="s">
        <v>2877</v>
      </c>
      <c r="E26220" t="s">
        <v>2878</v>
      </c>
      <c r="F26220" t="s">
        <v>15</v>
      </c>
      <c r="G26220" s="19">
        <v>814</v>
      </c>
      <c r="H26220" s="19">
        <v>749.55346999999995</v>
      </c>
      <c r="I26220" s="19">
        <v>1252.5473999999999</v>
      </c>
      <c r="J26220" s="19">
        <v>1371.0868</v>
      </c>
      <c r="K26220" s="19">
        <v>566.53710999999998</v>
      </c>
      <c r="L26220" s="19">
        <v>707.30109000000004</v>
      </c>
      <c r="M26220" s="19">
        <v>405.57065</v>
      </c>
      <c r="N26220" s="19">
        <v>5866.5967000000001</v>
      </c>
      <c r="O26220" s="17">
        <f t="shared" si="3272"/>
        <v>9768</v>
      </c>
      <c r="P26220" s="18">
        <f t="shared" si="3273"/>
        <v>8994.6416399999998</v>
      </c>
      <c r="Q26220" s="18">
        <f t="shared" si="3274"/>
        <v>15030.568799999999</v>
      </c>
      <c r="R26220" s="18">
        <f t="shared" si="3275"/>
        <v>16453.0416</v>
      </c>
      <c r="S26220" s="18">
        <f t="shared" si="3276"/>
        <v>6798.4453199999998</v>
      </c>
      <c r="T26220" s="18">
        <f t="shared" si="3277"/>
        <v>8487.613080000001</v>
      </c>
      <c r="U26220" s="18">
        <f t="shared" si="3278"/>
        <v>4866.8477999999996</v>
      </c>
      <c r="V26220" s="18">
        <f t="shared" si="3279"/>
        <v>70399.160399999993</v>
      </c>
      <c r="W26220" s="21">
        <v>42981.91015625</v>
      </c>
      <c r="X26220" s="21">
        <v>254</v>
      </c>
      <c r="Y26220" s="21">
        <v>101</v>
      </c>
      <c r="Z26220" s="21">
        <v>8</v>
      </c>
      <c r="AA26220" s="21">
        <v>245</v>
      </c>
    </row>
    <row r="26221" spans="1:27" hidden="1" x14ac:dyDescent="0.35">
      <c r="A26221">
        <v>2650</v>
      </c>
      <c r="B26221" t="s">
        <v>112</v>
      </c>
      <c r="C26221">
        <v>0</v>
      </c>
      <c r="D26221" t="s">
        <v>2877</v>
      </c>
      <c r="E26221" t="s">
        <v>2878</v>
      </c>
      <c r="F26221" t="s">
        <v>110</v>
      </c>
      <c r="G26221" s="19">
        <v>1012</v>
      </c>
      <c r="H26221" s="19">
        <v>915.14788999999996</v>
      </c>
      <c r="I26221" s="19">
        <v>1273.8832</v>
      </c>
      <c r="J26221" s="19">
        <v>1597.731</v>
      </c>
      <c r="K26221" s="19">
        <v>698.28168000000005</v>
      </c>
      <c r="L26221" s="19">
        <v>799.50365999999997</v>
      </c>
      <c r="M26221" s="19">
        <v>405.99349999999998</v>
      </c>
      <c r="N26221" s="19">
        <v>6702.5410000000002</v>
      </c>
      <c r="O26221" s="17">
        <f t="shared" si="3272"/>
        <v>12144</v>
      </c>
      <c r="P26221" s="18">
        <f t="shared" si="3273"/>
        <v>10981.774679999999</v>
      </c>
      <c r="Q26221" s="18">
        <f t="shared" si="3274"/>
        <v>15286.598399999999</v>
      </c>
      <c r="R26221" s="18">
        <f t="shared" si="3275"/>
        <v>19172.772000000001</v>
      </c>
      <c r="S26221" s="18">
        <f t="shared" si="3276"/>
        <v>8379.3801600000006</v>
      </c>
      <c r="T26221" s="18">
        <f t="shared" si="3277"/>
        <v>9594.0439200000001</v>
      </c>
      <c r="U26221" s="18">
        <f t="shared" si="3278"/>
        <v>4871.9219999999996</v>
      </c>
      <c r="V26221" s="18">
        <f t="shared" si="3279"/>
        <v>80430.491999999998</v>
      </c>
      <c r="W26221" s="21">
        <v>42981.91015625</v>
      </c>
      <c r="X26221" s="21">
        <v>254</v>
      </c>
      <c r="Y26221" s="21">
        <v>101</v>
      </c>
      <c r="Z26221" s="21">
        <v>8</v>
      </c>
      <c r="AA26221" s="21">
        <v>245</v>
      </c>
    </row>
    <row r="26222" spans="1:27" hidden="1" x14ac:dyDescent="0.35">
      <c r="A26222">
        <v>2650</v>
      </c>
      <c r="B26222" t="s">
        <v>112</v>
      </c>
      <c r="C26222">
        <v>0</v>
      </c>
      <c r="D26222" t="s">
        <v>2877</v>
      </c>
      <c r="E26222" t="s">
        <v>2878</v>
      </c>
      <c r="F26222" t="s">
        <v>111</v>
      </c>
      <c r="G26222" s="19">
        <v>1012</v>
      </c>
      <c r="H26222" s="19">
        <v>1119.9218000000001</v>
      </c>
      <c r="I26222" s="19">
        <v>1278.6844000000001</v>
      </c>
      <c r="J26222" s="19">
        <v>1824.3751</v>
      </c>
      <c r="K26222" s="19">
        <v>772.47937000000002</v>
      </c>
      <c r="L26222" s="19">
        <v>799.50365999999997</v>
      </c>
      <c r="M26222" s="19">
        <v>334.41928000000001</v>
      </c>
      <c r="N26222" s="19">
        <v>7141.3837999999996</v>
      </c>
      <c r="O26222" s="17">
        <f t="shared" si="3272"/>
        <v>12144</v>
      </c>
      <c r="P26222" s="18">
        <f t="shared" si="3273"/>
        <v>13439.061600000001</v>
      </c>
      <c r="Q26222" s="18">
        <f t="shared" si="3274"/>
        <v>15344.212800000001</v>
      </c>
      <c r="R26222" s="18">
        <f t="shared" si="3275"/>
        <v>21892.501199999999</v>
      </c>
      <c r="S26222" s="18">
        <f t="shared" si="3276"/>
        <v>9269.7524400000002</v>
      </c>
      <c r="T26222" s="18">
        <f t="shared" si="3277"/>
        <v>9594.0439200000001</v>
      </c>
      <c r="U26222" s="18">
        <f t="shared" si="3278"/>
        <v>4013.0313599999999</v>
      </c>
      <c r="V26222" s="18">
        <f t="shared" si="3279"/>
        <v>85696.605599999995</v>
      </c>
      <c r="W26222" s="21">
        <v>42981.91015625</v>
      </c>
      <c r="X26222" s="21">
        <v>254</v>
      </c>
      <c r="Y26222" s="21">
        <v>101</v>
      </c>
      <c r="Z26222" s="21">
        <v>8</v>
      </c>
      <c r="AA26222" s="21">
        <v>245</v>
      </c>
    </row>
    <row r="26223" spans="1:27" x14ac:dyDescent="0.35">
      <c r="A26223">
        <v>1759</v>
      </c>
      <c r="B26223" t="s">
        <v>173</v>
      </c>
      <c r="C26223">
        <v>0</v>
      </c>
      <c r="D26223" t="s">
        <v>3729</v>
      </c>
      <c r="E26223" t="s">
        <v>2325</v>
      </c>
      <c r="F26223" t="s">
        <v>10</v>
      </c>
      <c r="G26223" s="19">
        <v>484</v>
      </c>
      <c r="H26223" s="19">
        <v>263.70107999999999</v>
      </c>
      <c r="I26223" s="19">
        <v>1106.1329000000001</v>
      </c>
      <c r="J26223" s="19">
        <v>656.5575</v>
      </c>
      <c r="K26223" s="19">
        <v>270.92156999999997</v>
      </c>
      <c r="L26223" s="19">
        <v>0</v>
      </c>
      <c r="M26223" s="19">
        <v>518.58172999999999</v>
      </c>
      <c r="N26223" s="19">
        <v>3299.8948</v>
      </c>
      <c r="O26223" s="17">
        <f t="shared" si="3272"/>
        <v>5808</v>
      </c>
      <c r="P26223" s="18">
        <f t="shared" si="3273"/>
        <v>3164.4129599999997</v>
      </c>
      <c r="Q26223" s="18">
        <f t="shared" si="3274"/>
        <v>13273.594800000001</v>
      </c>
      <c r="R26223" s="18">
        <f t="shared" si="3275"/>
        <v>7878.6900000000005</v>
      </c>
      <c r="S26223" s="18">
        <f t="shared" si="3276"/>
        <v>3251.0588399999997</v>
      </c>
      <c r="T26223" s="18">
        <f t="shared" si="3277"/>
        <v>0</v>
      </c>
      <c r="U26223" s="18">
        <f t="shared" si="3278"/>
        <v>6222.9807600000004</v>
      </c>
      <c r="V26223" s="18">
        <f t="shared" si="3279"/>
        <v>39598.7376</v>
      </c>
      <c r="W26223" s="21">
        <v>58746.7734375</v>
      </c>
      <c r="X26223" s="21">
        <v>93</v>
      </c>
      <c r="Y26223" s="21">
        <v>6</v>
      </c>
      <c r="Z26223" s="21">
        <v>2</v>
      </c>
      <c r="AA26223" s="21">
        <v>89</v>
      </c>
    </row>
    <row r="26224" spans="1:27" hidden="1" x14ac:dyDescent="0.35">
      <c r="A26224">
        <v>2651</v>
      </c>
      <c r="B26224" t="s">
        <v>112</v>
      </c>
      <c r="C26224">
        <v>0</v>
      </c>
      <c r="D26224" t="s">
        <v>2889</v>
      </c>
      <c r="E26224" t="s">
        <v>2887</v>
      </c>
      <c r="F26224" t="s">
        <v>11</v>
      </c>
      <c r="G26224" s="19">
        <v>734</v>
      </c>
      <c r="H26224" s="19">
        <v>377.16354000000001</v>
      </c>
      <c r="I26224" s="19">
        <v>969.85315000000003</v>
      </c>
      <c r="J26224" s="19">
        <v>685.54340000000002</v>
      </c>
      <c r="K26224" s="19">
        <v>402.61838</v>
      </c>
      <c r="L26224" s="19">
        <v>394.33945</v>
      </c>
      <c r="M26224" s="19">
        <v>304.23437999999999</v>
      </c>
      <c r="N26224" s="19">
        <v>3867.7521999999999</v>
      </c>
      <c r="O26224" s="17">
        <f t="shared" si="3272"/>
        <v>8808</v>
      </c>
      <c r="P26224" s="18">
        <f t="shared" si="3273"/>
        <v>4525.9624800000001</v>
      </c>
      <c r="Q26224" s="18">
        <f t="shared" si="3274"/>
        <v>11638.237800000001</v>
      </c>
      <c r="R26224" s="18">
        <f t="shared" si="3275"/>
        <v>8226.5208000000002</v>
      </c>
      <c r="S26224" s="18">
        <f t="shared" si="3276"/>
        <v>4831.4205600000005</v>
      </c>
      <c r="T26224" s="18">
        <f t="shared" si="3277"/>
        <v>4732.0734000000002</v>
      </c>
      <c r="U26224" s="18">
        <f t="shared" si="3278"/>
        <v>3650.8125599999998</v>
      </c>
      <c r="V26224" s="18">
        <f t="shared" si="3279"/>
        <v>46413.026400000002</v>
      </c>
      <c r="W26224" s="21">
        <v>55147.74609375</v>
      </c>
      <c r="X26224" s="21">
        <v>254</v>
      </c>
      <c r="Y26224" s="21">
        <v>207</v>
      </c>
      <c r="Z26224" s="21">
        <v>55</v>
      </c>
      <c r="AA26224" s="21">
        <v>207</v>
      </c>
    </row>
    <row r="26225" spans="1:27" hidden="1" x14ac:dyDescent="0.35">
      <c r="A26225">
        <v>2651</v>
      </c>
      <c r="B26225" t="s">
        <v>112</v>
      </c>
      <c r="C26225">
        <v>0</v>
      </c>
      <c r="D26225" t="s">
        <v>2889</v>
      </c>
      <c r="E26225" t="s">
        <v>2887</v>
      </c>
      <c r="F26225" t="s">
        <v>12</v>
      </c>
      <c r="G26225" s="19">
        <v>734</v>
      </c>
      <c r="H26225" s="19">
        <v>552.60760000000005</v>
      </c>
      <c r="I26225" s="19">
        <v>1028.2646</v>
      </c>
      <c r="J26225" s="19">
        <v>912.18755999999996</v>
      </c>
      <c r="K26225" s="19">
        <v>466.18869000000001</v>
      </c>
      <c r="L26225" s="19">
        <v>684.21807999999999</v>
      </c>
      <c r="M26225" s="19">
        <v>248.5677</v>
      </c>
      <c r="N26225" s="19">
        <v>4626.0342000000001</v>
      </c>
      <c r="O26225" s="17">
        <f t="shared" si="3272"/>
        <v>8808</v>
      </c>
      <c r="P26225" s="18">
        <f t="shared" si="3273"/>
        <v>6631.2912000000006</v>
      </c>
      <c r="Q26225" s="18">
        <f t="shared" si="3274"/>
        <v>12339.1752</v>
      </c>
      <c r="R26225" s="18">
        <f t="shared" si="3275"/>
        <v>10946.25072</v>
      </c>
      <c r="S26225" s="18">
        <f t="shared" si="3276"/>
        <v>5594.2642800000003</v>
      </c>
      <c r="T26225" s="18">
        <f t="shared" si="3277"/>
        <v>8210.6169599999994</v>
      </c>
      <c r="U26225" s="18">
        <f t="shared" si="3278"/>
        <v>2982.8123999999998</v>
      </c>
      <c r="V26225" s="18">
        <f t="shared" si="3279"/>
        <v>55512.410400000001</v>
      </c>
      <c r="W26225" s="21">
        <v>55147.74609375</v>
      </c>
      <c r="X26225" s="21">
        <v>254</v>
      </c>
      <c r="Y26225" s="21">
        <v>207</v>
      </c>
      <c r="Z26225" s="21">
        <v>55</v>
      </c>
      <c r="AA26225" s="21">
        <v>207</v>
      </c>
    </row>
    <row r="26226" spans="1:27" hidden="1" x14ac:dyDescent="0.35">
      <c r="A26226">
        <v>2651</v>
      </c>
      <c r="B26226" t="s">
        <v>112</v>
      </c>
      <c r="C26226">
        <v>0</v>
      </c>
      <c r="D26226" t="s">
        <v>2889</v>
      </c>
      <c r="E26226" t="s">
        <v>2887</v>
      </c>
      <c r="F26226" t="s">
        <v>108</v>
      </c>
      <c r="G26226" s="19">
        <v>969</v>
      </c>
      <c r="H26226" s="19">
        <v>737.20288000000005</v>
      </c>
      <c r="I26226" s="19">
        <v>1067.6521</v>
      </c>
      <c r="J26226" s="19">
        <v>1138.8317999999999</v>
      </c>
      <c r="K26226" s="19">
        <v>618.22460999999998</v>
      </c>
      <c r="L26226" s="19">
        <v>773.41156000000001</v>
      </c>
      <c r="M26226" s="19">
        <v>280.84438999999998</v>
      </c>
      <c r="N26226" s="19">
        <v>5585.1674999999996</v>
      </c>
      <c r="O26226" s="17">
        <f t="shared" si="3272"/>
        <v>11628</v>
      </c>
      <c r="P26226" s="18">
        <f t="shared" si="3273"/>
        <v>8846.4345600000015</v>
      </c>
      <c r="Q26226" s="18">
        <f t="shared" si="3274"/>
        <v>12811.825199999999</v>
      </c>
      <c r="R26226" s="18">
        <f t="shared" si="3275"/>
        <v>13665.981599999999</v>
      </c>
      <c r="S26226" s="18">
        <f t="shared" si="3276"/>
        <v>7418.6953199999998</v>
      </c>
      <c r="T26226" s="18">
        <f t="shared" si="3277"/>
        <v>9280.9387200000001</v>
      </c>
      <c r="U26226" s="18">
        <f t="shared" si="3278"/>
        <v>3370.1326799999997</v>
      </c>
      <c r="V26226" s="18">
        <f t="shared" si="3279"/>
        <v>67022.009999999995</v>
      </c>
      <c r="W26226" s="21">
        <v>55147.74609375</v>
      </c>
      <c r="X26226" s="21">
        <v>254</v>
      </c>
      <c r="Y26226" s="21">
        <v>207</v>
      </c>
      <c r="Z26226" s="21">
        <v>55</v>
      </c>
      <c r="AA26226" s="21">
        <v>207</v>
      </c>
    </row>
    <row r="26227" spans="1:27" hidden="1" x14ac:dyDescent="0.35">
      <c r="A26227">
        <v>2651</v>
      </c>
      <c r="B26227" t="s">
        <v>112</v>
      </c>
      <c r="C26227">
        <v>0</v>
      </c>
      <c r="D26227" t="s">
        <v>2889</v>
      </c>
      <c r="E26227" t="s">
        <v>2887</v>
      </c>
      <c r="F26227" t="s">
        <v>109</v>
      </c>
      <c r="G26227" s="19">
        <v>969</v>
      </c>
      <c r="H26227" s="19">
        <v>902.38622999999995</v>
      </c>
      <c r="I26227" s="19">
        <v>1134.2855</v>
      </c>
      <c r="J26227" s="19">
        <v>1365.4760000000001</v>
      </c>
      <c r="K26227" s="19">
        <v>678.07703000000004</v>
      </c>
      <c r="L26227" s="19">
        <v>773.41156000000001</v>
      </c>
      <c r="M26227" s="19">
        <v>214.81640999999999</v>
      </c>
      <c r="N26227" s="19">
        <v>6037.4525999999996</v>
      </c>
      <c r="O26227" s="17">
        <f t="shared" si="3272"/>
        <v>11628</v>
      </c>
      <c r="P26227" s="18">
        <f t="shared" si="3273"/>
        <v>10828.634759999999</v>
      </c>
      <c r="Q26227" s="18">
        <f t="shared" si="3274"/>
        <v>13611.425999999999</v>
      </c>
      <c r="R26227" s="18">
        <f t="shared" si="3275"/>
        <v>16385.712</v>
      </c>
      <c r="S26227" s="18">
        <f t="shared" si="3276"/>
        <v>8136.9243600000009</v>
      </c>
      <c r="T26227" s="18">
        <f t="shared" si="3277"/>
        <v>9280.9387200000001</v>
      </c>
      <c r="U26227" s="18">
        <f t="shared" si="3278"/>
        <v>2577.7969199999998</v>
      </c>
      <c r="V26227" s="18">
        <f t="shared" si="3279"/>
        <v>72449.431199999992</v>
      </c>
      <c r="W26227" s="21">
        <v>55147.74609375</v>
      </c>
      <c r="X26227" s="21">
        <v>254</v>
      </c>
      <c r="Y26227" s="21">
        <v>207</v>
      </c>
      <c r="Z26227" s="21">
        <v>55</v>
      </c>
      <c r="AA26227" s="21">
        <v>207</v>
      </c>
    </row>
    <row r="26228" spans="1:27" hidden="1" x14ac:dyDescent="0.35">
      <c r="A26228">
        <v>2651</v>
      </c>
      <c r="B26228" t="s">
        <v>112</v>
      </c>
      <c r="C26228">
        <v>0</v>
      </c>
      <c r="D26228" t="s">
        <v>2889</v>
      </c>
      <c r="E26228" t="s">
        <v>2887</v>
      </c>
      <c r="F26228" t="s">
        <v>13</v>
      </c>
      <c r="G26228" s="19">
        <v>557</v>
      </c>
      <c r="H26228" s="19">
        <v>469.18624999999997</v>
      </c>
      <c r="I26228" s="19">
        <v>1094.3667</v>
      </c>
      <c r="J26228" s="19">
        <v>917.79834000000005</v>
      </c>
      <c r="K26228" s="19">
        <v>371.82776000000001</v>
      </c>
      <c r="L26228" s="19">
        <v>0</v>
      </c>
      <c r="M26228" s="19">
        <v>423.90366</v>
      </c>
      <c r="N26228" s="19">
        <v>3834.0828000000001</v>
      </c>
      <c r="O26228" s="17">
        <f t="shared" si="3272"/>
        <v>6684</v>
      </c>
      <c r="P26228" s="18">
        <f t="shared" si="3273"/>
        <v>5630.2349999999997</v>
      </c>
      <c r="Q26228" s="18">
        <f t="shared" si="3274"/>
        <v>13132.4004</v>
      </c>
      <c r="R26228" s="18">
        <f t="shared" si="3275"/>
        <v>11013.58008</v>
      </c>
      <c r="S26228" s="18">
        <f t="shared" si="3276"/>
        <v>4461.9331199999997</v>
      </c>
      <c r="T26228" s="18">
        <f t="shared" si="3277"/>
        <v>0</v>
      </c>
      <c r="U26228" s="18">
        <f t="shared" si="3278"/>
        <v>5086.8439200000003</v>
      </c>
      <c r="V26228" s="18">
        <f t="shared" si="3279"/>
        <v>46008.993600000002</v>
      </c>
      <c r="W26228" s="21">
        <v>55147.74609375</v>
      </c>
      <c r="X26228" s="21">
        <v>254</v>
      </c>
      <c r="Y26228" s="21">
        <v>207</v>
      </c>
      <c r="Z26228" s="21">
        <v>55</v>
      </c>
      <c r="AA26228" s="21">
        <v>207</v>
      </c>
    </row>
    <row r="26229" spans="1:27" hidden="1" x14ac:dyDescent="0.35">
      <c r="A26229">
        <v>2651</v>
      </c>
      <c r="B26229" t="s">
        <v>112</v>
      </c>
      <c r="C26229">
        <v>0</v>
      </c>
      <c r="D26229" t="s">
        <v>2889</v>
      </c>
      <c r="E26229" t="s">
        <v>2887</v>
      </c>
      <c r="F26229" t="s">
        <v>14</v>
      </c>
      <c r="G26229" s="19">
        <v>734</v>
      </c>
      <c r="H26229" s="19">
        <v>583.94952000000001</v>
      </c>
      <c r="I26229" s="19">
        <v>1149.6134</v>
      </c>
      <c r="J26229" s="19">
        <v>1144.4426000000001</v>
      </c>
      <c r="K26229" s="19">
        <v>477.54507000000001</v>
      </c>
      <c r="L26229" s="19">
        <v>394.33945</v>
      </c>
      <c r="M26229" s="19">
        <v>425.87304999999998</v>
      </c>
      <c r="N26229" s="19">
        <v>4909.7632000000003</v>
      </c>
      <c r="O26229" s="17">
        <f t="shared" si="3272"/>
        <v>8808</v>
      </c>
      <c r="P26229" s="18">
        <f t="shared" si="3273"/>
        <v>7007.3942399999996</v>
      </c>
      <c r="Q26229" s="18">
        <f t="shared" si="3274"/>
        <v>13795.360799999999</v>
      </c>
      <c r="R26229" s="18">
        <f t="shared" si="3275"/>
        <v>13733.3112</v>
      </c>
      <c r="S26229" s="18">
        <f t="shared" si="3276"/>
        <v>5730.5408399999997</v>
      </c>
      <c r="T26229" s="18">
        <f t="shared" si="3277"/>
        <v>4732.0734000000002</v>
      </c>
      <c r="U26229" s="18">
        <f t="shared" si="3278"/>
        <v>5110.4766</v>
      </c>
      <c r="V26229" s="18">
        <f t="shared" si="3279"/>
        <v>58917.1584</v>
      </c>
      <c r="W26229" s="21">
        <v>55147.74609375</v>
      </c>
      <c r="X26229" s="21">
        <v>254</v>
      </c>
      <c r="Y26229" s="21">
        <v>207</v>
      </c>
      <c r="Z26229" s="21">
        <v>55</v>
      </c>
      <c r="AA26229" s="21">
        <v>207</v>
      </c>
    </row>
    <row r="26230" spans="1:27" hidden="1" x14ac:dyDescent="0.35">
      <c r="A26230">
        <v>2651</v>
      </c>
      <c r="B26230" t="s">
        <v>112</v>
      </c>
      <c r="C26230">
        <v>0</v>
      </c>
      <c r="D26230" t="s">
        <v>2889</v>
      </c>
      <c r="E26230" t="s">
        <v>2887</v>
      </c>
      <c r="F26230" t="s">
        <v>15</v>
      </c>
      <c r="G26230" s="19">
        <v>734</v>
      </c>
      <c r="H26230" s="19">
        <v>739.55951000000005</v>
      </c>
      <c r="I26230" s="19">
        <v>1186.8289</v>
      </c>
      <c r="J26230" s="19">
        <v>1371.0868</v>
      </c>
      <c r="K26230" s="19">
        <v>533.92876999999999</v>
      </c>
      <c r="L26230" s="19">
        <v>684.21807999999999</v>
      </c>
      <c r="M26230" s="19">
        <v>360.28417999999999</v>
      </c>
      <c r="N26230" s="19">
        <v>5609.9062999999996</v>
      </c>
      <c r="O26230" s="17">
        <f t="shared" si="3272"/>
        <v>8808</v>
      </c>
      <c r="P26230" s="18">
        <f t="shared" si="3273"/>
        <v>8874.7141200000005</v>
      </c>
      <c r="Q26230" s="18">
        <f t="shared" si="3274"/>
        <v>14241.9468</v>
      </c>
      <c r="R26230" s="18">
        <f t="shared" si="3275"/>
        <v>16453.0416</v>
      </c>
      <c r="S26230" s="18">
        <f t="shared" si="3276"/>
        <v>6407.1452399999998</v>
      </c>
      <c r="T26230" s="18">
        <f t="shared" si="3277"/>
        <v>8210.6169599999994</v>
      </c>
      <c r="U26230" s="18">
        <f t="shared" si="3278"/>
        <v>4323.4101599999995</v>
      </c>
      <c r="V26230" s="18">
        <f t="shared" si="3279"/>
        <v>67318.875599999999</v>
      </c>
      <c r="W26230" s="21">
        <v>55147.74609375</v>
      </c>
      <c r="X26230" s="21">
        <v>254</v>
      </c>
      <c r="Y26230" s="21">
        <v>207</v>
      </c>
      <c r="Z26230" s="21">
        <v>55</v>
      </c>
      <c r="AA26230" s="21">
        <v>207</v>
      </c>
    </row>
    <row r="26231" spans="1:27" hidden="1" x14ac:dyDescent="0.35">
      <c r="A26231">
        <v>2651</v>
      </c>
      <c r="B26231" t="s">
        <v>112</v>
      </c>
      <c r="C26231">
        <v>0</v>
      </c>
      <c r="D26231" t="s">
        <v>2889</v>
      </c>
      <c r="E26231" t="s">
        <v>2887</v>
      </c>
      <c r="F26231" t="s">
        <v>110</v>
      </c>
      <c r="G26231" s="19">
        <v>969</v>
      </c>
      <c r="H26231" s="19">
        <v>902.94597999999996</v>
      </c>
      <c r="I26231" s="19">
        <v>1259.3522</v>
      </c>
      <c r="J26231" s="19">
        <v>1597.731</v>
      </c>
      <c r="K26231" s="19">
        <v>678.27985000000001</v>
      </c>
      <c r="L26231" s="19">
        <v>773.41156000000001</v>
      </c>
      <c r="M26231" s="19">
        <v>380.93423000000001</v>
      </c>
      <c r="N26231" s="19">
        <v>6561.6548000000003</v>
      </c>
      <c r="O26231" s="17">
        <f t="shared" si="3272"/>
        <v>11628</v>
      </c>
      <c r="P26231" s="18">
        <f t="shared" si="3273"/>
        <v>10835.35176</v>
      </c>
      <c r="Q26231" s="18">
        <f t="shared" si="3274"/>
        <v>15112.2264</v>
      </c>
      <c r="R26231" s="18">
        <f t="shared" si="3275"/>
        <v>19172.772000000001</v>
      </c>
      <c r="S26231" s="18">
        <f t="shared" si="3276"/>
        <v>8139.3582000000006</v>
      </c>
      <c r="T26231" s="18">
        <f t="shared" si="3277"/>
        <v>9280.9387200000001</v>
      </c>
      <c r="U26231" s="18">
        <f t="shared" si="3278"/>
        <v>4571.2107599999999</v>
      </c>
      <c r="V26231" s="18">
        <f t="shared" si="3279"/>
        <v>78739.857600000003</v>
      </c>
      <c r="W26231" s="21">
        <v>55147.74609375</v>
      </c>
      <c r="X26231" s="21">
        <v>254</v>
      </c>
      <c r="Y26231" s="21">
        <v>207</v>
      </c>
      <c r="Z26231" s="21">
        <v>55</v>
      </c>
      <c r="AA26231" s="21">
        <v>207</v>
      </c>
    </row>
    <row r="26232" spans="1:27" hidden="1" x14ac:dyDescent="0.35">
      <c r="A26232">
        <v>2651</v>
      </c>
      <c r="B26232" t="s">
        <v>112</v>
      </c>
      <c r="C26232">
        <v>0</v>
      </c>
      <c r="D26232" t="s">
        <v>2889</v>
      </c>
      <c r="E26232" t="s">
        <v>2887</v>
      </c>
      <c r="F26232" t="s">
        <v>111</v>
      </c>
      <c r="G26232" s="19">
        <v>969</v>
      </c>
      <c r="H26232" s="19">
        <v>1104.9893999999999</v>
      </c>
      <c r="I26232" s="19">
        <v>1261.7149999999999</v>
      </c>
      <c r="J26232" s="19">
        <v>1824.3751</v>
      </c>
      <c r="K26232" s="19">
        <v>751.48810000000003</v>
      </c>
      <c r="L26232" s="19">
        <v>773.41156000000001</v>
      </c>
      <c r="M26232" s="19">
        <v>307.52017000000001</v>
      </c>
      <c r="N26232" s="19">
        <v>6992.4994999999999</v>
      </c>
      <c r="O26232" s="17">
        <f t="shared" si="3272"/>
        <v>11628</v>
      </c>
      <c r="P26232" s="18">
        <f t="shared" si="3273"/>
        <v>13259.872799999999</v>
      </c>
      <c r="Q26232" s="18">
        <f t="shared" si="3274"/>
        <v>15140.579999999998</v>
      </c>
      <c r="R26232" s="18">
        <f t="shared" si="3275"/>
        <v>21892.501199999999</v>
      </c>
      <c r="S26232" s="18">
        <f t="shared" si="3276"/>
        <v>9017.8572000000004</v>
      </c>
      <c r="T26232" s="18">
        <f t="shared" si="3277"/>
        <v>9280.9387200000001</v>
      </c>
      <c r="U26232" s="18">
        <f t="shared" si="3278"/>
        <v>3690.2420400000001</v>
      </c>
      <c r="V26232" s="18">
        <f t="shared" si="3279"/>
        <v>83909.994000000006</v>
      </c>
      <c r="W26232" s="21">
        <v>55147.74609375</v>
      </c>
      <c r="X26232" s="21">
        <v>254</v>
      </c>
      <c r="Y26232" s="21">
        <v>207</v>
      </c>
      <c r="Z26232" s="21">
        <v>55</v>
      </c>
      <c r="AA26232" s="21">
        <v>207</v>
      </c>
    </row>
    <row r="26233" spans="1:27" x14ac:dyDescent="0.35">
      <c r="A26233">
        <v>2432</v>
      </c>
      <c r="B26233" t="s">
        <v>617</v>
      </c>
      <c r="C26233">
        <v>1</v>
      </c>
      <c r="D26233" t="s">
        <v>4305</v>
      </c>
      <c r="E26233" t="s">
        <v>613</v>
      </c>
      <c r="F26233" t="s">
        <v>10</v>
      </c>
      <c r="G26233" s="19">
        <v>743.99437999999998</v>
      </c>
      <c r="H26233" s="19">
        <v>261.97188999999997</v>
      </c>
      <c r="I26233" s="19">
        <v>858.75207999999998</v>
      </c>
      <c r="J26233" s="19">
        <v>431.11248999999998</v>
      </c>
      <c r="K26233" s="19">
        <v>364.50125000000003</v>
      </c>
      <c r="L26233" s="19">
        <v>0</v>
      </c>
      <c r="M26233" s="19">
        <v>402.39321999999999</v>
      </c>
      <c r="N26233" s="19">
        <v>3062.7253000000001</v>
      </c>
      <c r="O26233" s="17">
        <f t="shared" si="3272"/>
        <v>8927.9325599999993</v>
      </c>
      <c r="P26233" s="18">
        <f t="shared" si="3273"/>
        <v>3143.6626799999995</v>
      </c>
      <c r="Q26233" s="18">
        <f t="shared" si="3274"/>
        <v>10305.024959999999</v>
      </c>
      <c r="R26233" s="18">
        <f t="shared" si="3275"/>
        <v>5173.3498799999998</v>
      </c>
      <c r="S26233" s="18">
        <f t="shared" si="3276"/>
        <v>4374.0150000000003</v>
      </c>
      <c r="T26233" s="18">
        <f t="shared" si="3277"/>
        <v>0</v>
      </c>
      <c r="U26233" s="18">
        <f t="shared" si="3278"/>
        <v>4828.7186400000001</v>
      </c>
      <c r="V26233" s="18">
        <f t="shared" si="3279"/>
        <v>36752.703600000001</v>
      </c>
      <c r="W26233" s="21">
        <v>97712.765625</v>
      </c>
      <c r="X26233" s="21">
        <v>66</v>
      </c>
      <c r="Y26233" s="21">
        <v>15</v>
      </c>
      <c r="Z26233" s="21">
        <v>64</v>
      </c>
      <c r="AA26233" s="21">
        <v>2</v>
      </c>
    </row>
    <row r="26234" spans="1:27" hidden="1" x14ac:dyDescent="0.35">
      <c r="A26234">
        <v>2652</v>
      </c>
      <c r="B26234" t="s">
        <v>112</v>
      </c>
      <c r="C26234">
        <v>1</v>
      </c>
      <c r="D26234" t="s">
        <v>811</v>
      </c>
      <c r="E26234" t="s">
        <v>812</v>
      </c>
      <c r="F26234" t="s">
        <v>11</v>
      </c>
      <c r="G26234" s="19">
        <v>828.71276999999998</v>
      </c>
      <c r="H26234" s="19">
        <v>365.69567999999998</v>
      </c>
      <c r="I26234" s="19">
        <v>993.60248000000001</v>
      </c>
      <c r="J26234" s="19">
        <v>595.89257999999995</v>
      </c>
      <c r="K26234" s="19">
        <v>432.78127999999998</v>
      </c>
      <c r="L26234" s="19">
        <v>529.68413999999996</v>
      </c>
      <c r="M26234" s="19">
        <v>344.55338</v>
      </c>
      <c r="N26234" s="19">
        <v>4090.9223999999999</v>
      </c>
      <c r="O26234" s="17">
        <f t="shared" si="3272"/>
        <v>9944.5532399999993</v>
      </c>
      <c r="P26234" s="18">
        <f t="shared" si="3273"/>
        <v>4388.3481599999996</v>
      </c>
      <c r="Q26234" s="18">
        <f t="shared" si="3274"/>
        <v>11923.22976</v>
      </c>
      <c r="R26234" s="18">
        <f t="shared" si="3275"/>
        <v>7150.7109599999994</v>
      </c>
      <c r="S26234" s="18">
        <f t="shared" si="3276"/>
        <v>5193.37536</v>
      </c>
      <c r="T26234" s="18">
        <f t="shared" si="3277"/>
        <v>6356.2096799999999</v>
      </c>
      <c r="U26234" s="18">
        <f t="shared" si="3278"/>
        <v>4134.6405599999998</v>
      </c>
      <c r="V26234" s="18">
        <f t="shared" si="3279"/>
        <v>49091.068800000001</v>
      </c>
      <c r="W26234" s="21">
        <v>78188.6953125</v>
      </c>
      <c r="X26234" s="21">
        <v>254</v>
      </c>
      <c r="Y26234" s="21">
        <v>108</v>
      </c>
      <c r="Z26234" s="21">
        <v>229</v>
      </c>
      <c r="AA26234" s="21">
        <v>38</v>
      </c>
    </row>
    <row r="26235" spans="1:27" hidden="1" x14ac:dyDescent="0.35">
      <c r="A26235">
        <v>2652</v>
      </c>
      <c r="B26235" t="s">
        <v>112</v>
      </c>
      <c r="C26235">
        <v>1</v>
      </c>
      <c r="D26235" t="s">
        <v>811</v>
      </c>
      <c r="E26235" t="s">
        <v>812</v>
      </c>
      <c r="F26235" t="s">
        <v>12</v>
      </c>
      <c r="G26235" s="19">
        <v>828.71276999999998</v>
      </c>
      <c r="H26235" s="19">
        <v>535.80535999999995</v>
      </c>
      <c r="I26235" s="19">
        <v>1061.0119999999999</v>
      </c>
      <c r="J26235" s="19">
        <v>797.66179999999997</v>
      </c>
      <c r="K26235" s="19">
        <v>494.4187</v>
      </c>
      <c r="L26235" s="19">
        <v>895.24530000000004</v>
      </c>
      <c r="M26235" s="19">
        <v>299.625</v>
      </c>
      <c r="N26235" s="19">
        <v>4912.4809999999998</v>
      </c>
      <c r="O26235" s="17">
        <f t="shared" si="3272"/>
        <v>9944.5532399999993</v>
      </c>
      <c r="P26235" s="18">
        <f t="shared" si="3273"/>
        <v>6429.6643199999999</v>
      </c>
      <c r="Q26235" s="18">
        <f t="shared" si="3274"/>
        <v>12732.144</v>
      </c>
      <c r="R26235" s="18">
        <f t="shared" si="3275"/>
        <v>9571.9416000000001</v>
      </c>
      <c r="S26235" s="18">
        <f t="shared" si="3276"/>
        <v>5933.0244000000002</v>
      </c>
      <c r="T26235" s="18">
        <f t="shared" si="3277"/>
        <v>10742.943600000001</v>
      </c>
      <c r="U26235" s="18">
        <f t="shared" si="3278"/>
        <v>3595.5</v>
      </c>
      <c r="V26235" s="18">
        <f t="shared" si="3279"/>
        <v>58949.771999999997</v>
      </c>
      <c r="W26235" s="21">
        <v>78188.6953125</v>
      </c>
      <c r="X26235" s="21">
        <v>254</v>
      </c>
      <c r="Y26235" s="21">
        <v>108</v>
      </c>
      <c r="Z26235" s="21">
        <v>229</v>
      </c>
      <c r="AA26235" s="21">
        <v>38</v>
      </c>
    </row>
    <row r="26236" spans="1:27" hidden="1" x14ac:dyDescent="0.35">
      <c r="A26236">
        <v>2652</v>
      </c>
      <c r="B26236" t="s">
        <v>112</v>
      </c>
      <c r="C26236">
        <v>1</v>
      </c>
      <c r="D26236" t="s">
        <v>811</v>
      </c>
      <c r="E26236" t="s">
        <v>812</v>
      </c>
      <c r="F26236" t="s">
        <v>108</v>
      </c>
      <c r="G26236" s="19">
        <v>1078.2683</v>
      </c>
      <c r="H26236" s="19">
        <v>714.78790000000004</v>
      </c>
      <c r="I26236" s="19">
        <v>1155.7642000000001</v>
      </c>
      <c r="J26236" s="19">
        <v>999.43115</v>
      </c>
      <c r="K26236" s="19">
        <v>649.69494999999995</v>
      </c>
      <c r="L26236" s="19">
        <v>1007.7256</v>
      </c>
      <c r="M26236" s="19">
        <v>359.62241</v>
      </c>
      <c r="N26236" s="19">
        <v>5965.2943999999998</v>
      </c>
      <c r="O26236" s="17">
        <f t="shared" si="3272"/>
        <v>12939.2196</v>
      </c>
      <c r="P26236" s="18">
        <f t="shared" si="3273"/>
        <v>8577.4547999999995</v>
      </c>
      <c r="Q26236" s="18">
        <f t="shared" si="3274"/>
        <v>13869.170400000001</v>
      </c>
      <c r="R26236" s="18">
        <f t="shared" si="3275"/>
        <v>11993.1738</v>
      </c>
      <c r="S26236" s="18">
        <f t="shared" si="3276"/>
        <v>7796.3393999999989</v>
      </c>
      <c r="T26236" s="18">
        <f t="shared" si="3277"/>
        <v>12092.707200000001</v>
      </c>
      <c r="U26236" s="18">
        <f t="shared" si="3278"/>
        <v>4315.4689200000003</v>
      </c>
      <c r="V26236" s="18">
        <f t="shared" si="3279"/>
        <v>71583.532800000001</v>
      </c>
      <c r="W26236" s="21">
        <v>78188.6953125</v>
      </c>
      <c r="X26236" s="21">
        <v>254</v>
      </c>
      <c r="Y26236" s="21">
        <v>108</v>
      </c>
      <c r="Z26236" s="21">
        <v>229</v>
      </c>
      <c r="AA26236" s="21">
        <v>38</v>
      </c>
    </row>
    <row r="26237" spans="1:27" hidden="1" x14ac:dyDescent="0.35">
      <c r="A26237">
        <v>2652</v>
      </c>
      <c r="B26237" t="s">
        <v>112</v>
      </c>
      <c r="C26237">
        <v>1</v>
      </c>
      <c r="D26237" t="s">
        <v>811</v>
      </c>
      <c r="E26237" t="s">
        <v>812</v>
      </c>
      <c r="F26237" t="s">
        <v>109</v>
      </c>
      <c r="G26237" s="19">
        <v>1078.2683</v>
      </c>
      <c r="H26237" s="19">
        <v>874.94872999999995</v>
      </c>
      <c r="I26237" s="19">
        <v>1182.463</v>
      </c>
      <c r="J26237" s="19">
        <v>1201.2003999999999</v>
      </c>
      <c r="K26237" s="19">
        <v>707.72753999999998</v>
      </c>
      <c r="L26237" s="19">
        <v>1007.7256</v>
      </c>
      <c r="M26237" s="19">
        <v>278.72266000000002</v>
      </c>
      <c r="N26237" s="19">
        <v>6331.0562</v>
      </c>
      <c r="O26237" s="17">
        <f t="shared" si="3272"/>
        <v>12939.2196</v>
      </c>
      <c r="P26237" s="18">
        <f t="shared" si="3273"/>
        <v>10499.384759999999</v>
      </c>
      <c r="Q26237" s="18">
        <f t="shared" si="3274"/>
        <v>14189.556</v>
      </c>
      <c r="R26237" s="18">
        <f t="shared" si="3275"/>
        <v>14414.4048</v>
      </c>
      <c r="S26237" s="18">
        <f t="shared" si="3276"/>
        <v>8492.7304800000002</v>
      </c>
      <c r="T26237" s="18">
        <f t="shared" si="3277"/>
        <v>12092.707200000001</v>
      </c>
      <c r="U26237" s="18">
        <f t="shared" si="3278"/>
        <v>3344.6719200000002</v>
      </c>
      <c r="V26237" s="18">
        <f t="shared" si="3279"/>
        <v>75972.674400000004</v>
      </c>
      <c r="W26237" s="21">
        <v>78188.6953125</v>
      </c>
      <c r="X26237" s="21">
        <v>254</v>
      </c>
      <c r="Y26237" s="21">
        <v>108</v>
      </c>
      <c r="Z26237" s="21">
        <v>229</v>
      </c>
      <c r="AA26237" s="21">
        <v>38</v>
      </c>
    </row>
    <row r="26238" spans="1:27" hidden="1" x14ac:dyDescent="0.35">
      <c r="A26238">
        <v>2652</v>
      </c>
      <c r="B26238" t="s">
        <v>112</v>
      </c>
      <c r="C26238">
        <v>1</v>
      </c>
      <c r="D26238" t="s">
        <v>811</v>
      </c>
      <c r="E26238" t="s">
        <v>812</v>
      </c>
      <c r="F26238" t="s">
        <v>13</v>
      </c>
      <c r="G26238" s="19">
        <v>666.73706000000004</v>
      </c>
      <c r="H26238" s="19">
        <v>454.92041</v>
      </c>
      <c r="I26238" s="19">
        <v>1090.8024</v>
      </c>
      <c r="J26238" s="19">
        <v>788.24663999999996</v>
      </c>
      <c r="K26238" s="19">
        <v>406.42075</v>
      </c>
      <c r="L26238" s="19">
        <v>0</v>
      </c>
      <c r="M26238" s="19">
        <v>423.31412</v>
      </c>
      <c r="N26238" s="19">
        <v>3830.4414000000002</v>
      </c>
      <c r="O26238" s="17">
        <f t="shared" si="3272"/>
        <v>8000.844720000001</v>
      </c>
      <c r="P26238" s="18">
        <f t="shared" si="3273"/>
        <v>5459.0449200000003</v>
      </c>
      <c r="Q26238" s="18">
        <f t="shared" si="3274"/>
        <v>13089.6288</v>
      </c>
      <c r="R26238" s="18">
        <f t="shared" si="3275"/>
        <v>9458.9596799999999</v>
      </c>
      <c r="S26238" s="18">
        <f t="shared" si="3276"/>
        <v>4877.049</v>
      </c>
      <c r="T26238" s="18">
        <f t="shared" si="3277"/>
        <v>0</v>
      </c>
      <c r="U26238" s="18">
        <f t="shared" si="3278"/>
        <v>5079.76944</v>
      </c>
      <c r="V26238" s="18">
        <f t="shared" si="3279"/>
        <v>45965.296800000004</v>
      </c>
      <c r="W26238" s="21">
        <v>78188.6953125</v>
      </c>
      <c r="X26238" s="21">
        <v>254</v>
      </c>
      <c r="Y26238" s="21">
        <v>108</v>
      </c>
      <c r="Z26238" s="21">
        <v>229</v>
      </c>
      <c r="AA26238" s="21">
        <v>38</v>
      </c>
    </row>
    <row r="26239" spans="1:27" hidden="1" x14ac:dyDescent="0.35">
      <c r="A26239">
        <v>2652</v>
      </c>
      <c r="B26239" t="s">
        <v>112</v>
      </c>
      <c r="C26239">
        <v>1</v>
      </c>
      <c r="D26239" t="s">
        <v>811</v>
      </c>
      <c r="E26239" t="s">
        <v>812</v>
      </c>
      <c r="F26239" t="s">
        <v>14</v>
      </c>
      <c r="G26239" s="19">
        <v>828.71276999999998</v>
      </c>
      <c r="H26239" s="19">
        <v>566.19426999999996</v>
      </c>
      <c r="I26239" s="19">
        <v>1154.2475999999999</v>
      </c>
      <c r="J26239" s="19">
        <v>990.01586999999995</v>
      </c>
      <c r="K26239" s="19">
        <v>505.42980999999997</v>
      </c>
      <c r="L26239" s="19">
        <v>529.68413999999996</v>
      </c>
      <c r="M26239" s="19">
        <v>444.72232000000002</v>
      </c>
      <c r="N26239" s="19">
        <v>5019.0068000000001</v>
      </c>
      <c r="O26239" s="17">
        <f t="shared" si="3272"/>
        <v>9944.5532399999993</v>
      </c>
      <c r="P26239" s="18">
        <f t="shared" si="3273"/>
        <v>6794.3312399999995</v>
      </c>
      <c r="Q26239" s="18">
        <f t="shared" si="3274"/>
        <v>13850.9712</v>
      </c>
      <c r="R26239" s="18">
        <f t="shared" si="3275"/>
        <v>11880.190439999998</v>
      </c>
      <c r="S26239" s="18">
        <f t="shared" si="3276"/>
        <v>6065.1577199999992</v>
      </c>
      <c r="T26239" s="18">
        <f t="shared" si="3277"/>
        <v>6356.2096799999999</v>
      </c>
      <c r="U26239" s="18">
        <f t="shared" si="3278"/>
        <v>5336.6678400000001</v>
      </c>
      <c r="V26239" s="18">
        <f t="shared" si="3279"/>
        <v>60228.081600000005</v>
      </c>
      <c r="W26239" s="21">
        <v>78188.6953125</v>
      </c>
      <c r="X26239" s="21">
        <v>254</v>
      </c>
      <c r="Y26239" s="21">
        <v>108</v>
      </c>
      <c r="Z26239" s="21">
        <v>229</v>
      </c>
      <c r="AA26239" s="21">
        <v>38</v>
      </c>
    </row>
    <row r="26240" spans="1:27" hidden="1" x14ac:dyDescent="0.35">
      <c r="A26240">
        <v>2652</v>
      </c>
      <c r="B26240" t="s">
        <v>112</v>
      </c>
      <c r="C26240">
        <v>1</v>
      </c>
      <c r="D26240" t="s">
        <v>811</v>
      </c>
      <c r="E26240" t="s">
        <v>812</v>
      </c>
      <c r="F26240" t="s">
        <v>15</v>
      </c>
      <c r="G26240" s="19">
        <v>828.71276999999998</v>
      </c>
      <c r="H26240" s="19">
        <v>717.07281</v>
      </c>
      <c r="I26240" s="19">
        <v>1252.1886</v>
      </c>
      <c r="J26240" s="19">
        <v>1191.7852</v>
      </c>
      <c r="K26240" s="19">
        <v>560.09911999999997</v>
      </c>
      <c r="L26240" s="19">
        <v>895.24530000000004</v>
      </c>
      <c r="M26240" s="19">
        <v>402.16959000000003</v>
      </c>
      <c r="N26240" s="19">
        <v>5847.2734</v>
      </c>
      <c r="O26240" s="17">
        <f t="shared" si="3272"/>
        <v>9944.5532399999993</v>
      </c>
      <c r="P26240" s="18">
        <f t="shared" si="3273"/>
        <v>8604.8737199999996</v>
      </c>
      <c r="Q26240" s="18">
        <f t="shared" si="3274"/>
        <v>15026.263199999999</v>
      </c>
      <c r="R26240" s="18">
        <f t="shared" si="3275"/>
        <v>14301.422399999999</v>
      </c>
      <c r="S26240" s="18">
        <f t="shared" si="3276"/>
        <v>6721.1894400000001</v>
      </c>
      <c r="T26240" s="18">
        <f t="shared" si="3277"/>
        <v>10742.943600000001</v>
      </c>
      <c r="U26240" s="18">
        <f t="shared" si="3278"/>
        <v>4826.0350800000006</v>
      </c>
      <c r="V26240" s="18">
        <f t="shared" si="3279"/>
        <v>70167.280800000008</v>
      </c>
      <c r="W26240" s="21">
        <v>78188.6953125</v>
      </c>
      <c r="X26240" s="21">
        <v>254</v>
      </c>
      <c r="Y26240" s="21">
        <v>108</v>
      </c>
      <c r="Z26240" s="21">
        <v>229</v>
      </c>
      <c r="AA26240" s="21">
        <v>38</v>
      </c>
    </row>
    <row r="26241" spans="1:27" hidden="1" x14ac:dyDescent="0.35">
      <c r="A26241">
        <v>2652</v>
      </c>
      <c r="B26241" t="s">
        <v>112</v>
      </c>
      <c r="C26241">
        <v>1</v>
      </c>
      <c r="D26241" t="s">
        <v>811</v>
      </c>
      <c r="E26241" t="s">
        <v>812</v>
      </c>
      <c r="F26241" t="s">
        <v>110</v>
      </c>
      <c r="G26241" s="19">
        <v>1078.2683</v>
      </c>
      <c r="H26241" s="19">
        <v>875.49139000000002</v>
      </c>
      <c r="I26241" s="19">
        <v>1277.0652</v>
      </c>
      <c r="J26241" s="19">
        <v>1393.5544</v>
      </c>
      <c r="K26241" s="19">
        <v>707.92418999999995</v>
      </c>
      <c r="L26241" s="19">
        <v>1007.7256</v>
      </c>
      <c r="M26241" s="19">
        <v>415.37891000000002</v>
      </c>
      <c r="N26241" s="19">
        <v>6755.4081999999999</v>
      </c>
      <c r="O26241" s="17">
        <f t="shared" si="3272"/>
        <v>12939.2196</v>
      </c>
      <c r="P26241" s="18">
        <f t="shared" si="3273"/>
        <v>10505.89668</v>
      </c>
      <c r="Q26241" s="18">
        <f t="shared" si="3274"/>
        <v>15324.7824</v>
      </c>
      <c r="R26241" s="18">
        <f t="shared" si="3275"/>
        <v>16722.6528</v>
      </c>
      <c r="S26241" s="18">
        <f t="shared" si="3276"/>
        <v>8495.0902800000003</v>
      </c>
      <c r="T26241" s="18">
        <f t="shared" si="3277"/>
        <v>12092.707200000001</v>
      </c>
      <c r="U26241" s="18">
        <f t="shared" si="3278"/>
        <v>4984.5469200000007</v>
      </c>
      <c r="V26241" s="18">
        <f t="shared" si="3279"/>
        <v>81064.898400000005</v>
      </c>
      <c r="W26241" s="21">
        <v>78188.6953125</v>
      </c>
      <c r="X26241" s="21">
        <v>254</v>
      </c>
      <c r="Y26241" s="21">
        <v>108</v>
      </c>
      <c r="Z26241" s="21">
        <v>229</v>
      </c>
      <c r="AA26241" s="21">
        <v>38</v>
      </c>
    </row>
    <row r="26242" spans="1:27" hidden="1" x14ac:dyDescent="0.35">
      <c r="A26242">
        <v>2652</v>
      </c>
      <c r="B26242" t="s">
        <v>112</v>
      </c>
      <c r="C26242">
        <v>1</v>
      </c>
      <c r="D26242" t="s">
        <v>811</v>
      </c>
      <c r="E26242" t="s">
        <v>812</v>
      </c>
      <c r="F26242" t="s">
        <v>111</v>
      </c>
      <c r="G26242" s="19">
        <v>1078.2683</v>
      </c>
      <c r="H26242" s="19">
        <v>1071.3916999999999</v>
      </c>
      <c r="I26242" s="19">
        <v>1285.1456000000001</v>
      </c>
      <c r="J26242" s="19">
        <v>1595.3235999999999</v>
      </c>
      <c r="K26242" s="19">
        <v>778.90668000000005</v>
      </c>
      <c r="L26242" s="19">
        <v>1007.7256</v>
      </c>
      <c r="M26242" s="19">
        <v>336.57486</v>
      </c>
      <c r="N26242" s="19">
        <v>7153.3364000000001</v>
      </c>
      <c r="O26242" s="17">
        <f t="shared" si="3272"/>
        <v>12939.2196</v>
      </c>
      <c r="P26242" s="18">
        <f t="shared" si="3273"/>
        <v>12856.700399999998</v>
      </c>
      <c r="Q26242" s="18">
        <f t="shared" si="3274"/>
        <v>15421.747200000002</v>
      </c>
      <c r="R26242" s="18">
        <f t="shared" si="3275"/>
        <v>19143.8832</v>
      </c>
      <c r="S26242" s="18">
        <f t="shared" si="3276"/>
        <v>9346.8801600000006</v>
      </c>
      <c r="T26242" s="18">
        <f t="shared" si="3277"/>
        <v>12092.707200000001</v>
      </c>
      <c r="U26242" s="18">
        <f t="shared" si="3278"/>
        <v>4038.8983200000002</v>
      </c>
      <c r="V26242" s="18">
        <f t="shared" si="3279"/>
        <v>85840.036800000002</v>
      </c>
      <c r="W26242" s="21">
        <v>78188.6953125</v>
      </c>
      <c r="X26242" s="21">
        <v>254</v>
      </c>
      <c r="Y26242" s="21">
        <v>108</v>
      </c>
      <c r="Z26242" s="21">
        <v>229</v>
      </c>
      <c r="AA26242" s="21">
        <v>38</v>
      </c>
    </row>
    <row r="26243" spans="1:27" x14ac:dyDescent="0.35">
      <c r="A26243">
        <v>2434</v>
      </c>
      <c r="B26243" t="s">
        <v>617</v>
      </c>
      <c r="C26243">
        <v>1</v>
      </c>
      <c r="D26243" t="s">
        <v>4305</v>
      </c>
      <c r="E26243" t="s">
        <v>4309</v>
      </c>
      <c r="F26243" t="s">
        <v>10</v>
      </c>
      <c r="G26243" s="19">
        <v>444.23343</v>
      </c>
      <c r="H26243" s="19">
        <v>267.15944999999999</v>
      </c>
      <c r="I26243" s="19">
        <v>1017.5237</v>
      </c>
      <c r="J26243" s="19">
        <v>532.11248999999998</v>
      </c>
      <c r="K26243" s="19">
        <v>257.76569000000001</v>
      </c>
      <c r="L26243" s="19">
        <v>0</v>
      </c>
      <c r="M26243" s="19">
        <v>374.16617000000002</v>
      </c>
      <c r="N26243" s="19">
        <v>2892.9609</v>
      </c>
      <c r="O26243" s="17">
        <f t="shared" ref="O26243:O26306" si="3280">G26243*12</f>
        <v>5330.80116</v>
      </c>
      <c r="P26243" s="18">
        <f t="shared" ref="P26243:P26306" si="3281">H26243*12</f>
        <v>3205.9133999999999</v>
      </c>
      <c r="Q26243" s="18">
        <f t="shared" ref="Q26243:Q26306" si="3282">I26243*12</f>
        <v>12210.2844</v>
      </c>
      <c r="R26243" s="18">
        <f t="shared" ref="R26243:R26306" si="3283">J26243*12</f>
        <v>6385.3498799999998</v>
      </c>
      <c r="S26243" s="18">
        <f t="shared" ref="S26243:S26306" si="3284">K26243*12</f>
        <v>3093.1882800000003</v>
      </c>
      <c r="T26243" s="18">
        <f t="shared" ref="T26243:T26306" si="3285">L26243*12</f>
        <v>0</v>
      </c>
      <c r="U26243" s="18">
        <f t="shared" ref="U26243:U26306" si="3286">M26243*12</f>
        <v>4489.9940400000005</v>
      </c>
      <c r="V26243" s="18">
        <f t="shared" ref="V26243:V26306" si="3287">N26243*12</f>
        <v>34715.5308</v>
      </c>
      <c r="W26243" s="21">
        <v>78375.578125</v>
      </c>
      <c r="X26243" s="21">
        <v>66</v>
      </c>
      <c r="Y26243" s="21">
        <v>57</v>
      </c>
      <c r="Z26243" s="21">
        <v>54</v>
      </c>
      <c r="AA26243" s="21">
        <v>13</v>
      </c>
    </row>
    <row r="26244" spans="1:27" hidden="1" x14ac:dyDescent="0.35">
      <c r="A26244">
        <v>2653</v>
      </c>
      <c r="B26244" t="s">
        <v>112</v>
      </c>
      <c r="C26244">
        <v>1</v>
      </c>
      <c r="D26244" t="s">
        <v>3043</v>
      </c>
      <c r="E26244" t="s">
        <v>1498</v>
      </c>
      <c r="F26244" t="s">
        <v>11</v>
      </c>
      <c r="G26244" s="19">
        <v>1126.7412999999999</v>
      </c>
      <c r="H26244" s="19">
        <v>370.79257000000001</v>
      </c>
      <c r="I26244" s="19">
        <v>861.64324999999997</v>
      </c>
      <c r="J26244" s="19">
        <v>500.09289999999999</v>
      </c>
      <c r="K26244" s="19">
        <v>542.61559999999997</v>
      </c>
      <c r="L26244" s="19">
        <v>632.67358000000002</v>
      </c>
      <c r="M26244" s="19">
        <v>404.67446999999999</v>
      </c>
      <c r="N26244" s="19">
        <v>4439.2339000000002</v>
      </c>
      <c r="O26244" s="17">
        <f t="shared" si="3280"/>
        <v>13520.8956</v>
      </c>
      <c r="P26244" s="18">
        <f t="shared" si="3281"/>
        <v>4449.5108399999999</v>
      </c>
      <c r="Q26244" s="18">
        <f t="shared" si="3282"/>
        <v>10339.718999999999</v>
      </c>
      <c r="R26244" s="18">
        <f t="shared" si="3283"/>
        <v>6001.1147999999994</v>
      </c>
      <c r="S26244" s="18">
        <f t="shared" si="3284"/>
        <v>6511.3871999999992</v>
      </c>
      <c r="T26244" s="18">
        <f t="shared" si="3285"/>
        <v>7592.0829599999997</v>
      </c>
      <c r="U26244" s="18">
        <f t="shared" si="3286"/>
        <v>4856.0936400000001</v>
      </c>
      <c r="V26244" s="18">
        <f t="shared" si="3287"/>
        <v>53270.806800000006</v>
      </c>
      <c r="W26244" s="21">
        <v>73169.5703125</v>
      </c>
      <c r="X26244" s="21">
        <v>254</v>
      </c>
      <c r="Y26244" s="21">
        <v>51</v>
      </c>
      <c r="Z26244" s="21">
        <v>185</v>
      </c>
      <c r="AA26244" s="21">
        <v>60</v>
      </c>
    </row>
    <row r="26245" spans="1:27" hidden="1" x14ac:dyDescent="0.35">
      <c r="A26245">
        <v>2653</v>
      </c>
      <c r="B26245" t="s">
        <v>112</v>
      </c>
      <c r="C26245">
        <v>1</v>
      </c>
      <c r="D26245" t="s">
        <v>3043</v>
      </c>
      <c r="E26245" t="s">
        <v>1498</v>
      </c>
      <c r="F26245" t="s">
        <v>12</v>
      </c>
      <c r="G26245" s="19">
        <v>1126.7412999999999</v>
      </c>
      <c r="H26245" s="19">
        <v>543.27301</v>
      </c>
      <c r="I26245" s="19">
        <v>935.37012000000004</v>
      </c>
      <c r="J26245" s="19">
        <v>670.0625</v>
      </c>
      <c r="K26245" s="19">
        <v>605.11206000000004</v>
      </c>
      <c r="L26245" s="19">
        <v>1069.3128999999999</v>
      </c>
      <c r="M26245" s="19">
        <v>376.87923999999998</v>
      </c>
      <c r="N26245" s="19">
        <v>5326.7510000000002</v>
      </c>
      <c r="O26245" s="17">
        <f t="shared" si="3280"/>
        <v>13520.8956</v>
      </c>
      <c r="P26245" s="18">
        <f t="shared" si="3281"/>
        <v>6519.2761200000004</v>
      </c>
      <c r="Q26245" s="18">
        <f t="shared" si="3282"/>
        <v>11224.441440000001</v>
      </c>
      <c r="R26245" s="18">
        <f t="shared" si="3283"/>
        <v>8040.75</v>
      </c>
      <c r="S26245" s="18">
        <f t="shared" si="3284"/>
        <v>7261.344720000001</v>
      </c>
      <c r="T26245" s="18">
        <f t="shared" si="3285"/>
        <v>12831.754799999999</v>
      </c>
      <c r="U26245" s="18">
        <f t="shared" si="3286"/>
        <v>4522.5508799999998</v>
      </c>
      <c r="V26245" s="18">
        <f t="shared" si="3287"/>
        <v>63921.012000000002</v>
      </c>
      <c r="W26245" s="21">
        <v>73169.5703125</v>
      </c>
      <c r="X26245" s="21">
        <v>254</v>
      </c>
      <c r="Y26245" s="21">
        <v>51</v>
      </c>
      <c r="Z26245" s="21">
        <v>185</v>
      </c>
      <c r="AA26245" s="21">
        <v>60</v>
      </c>
    </row>
    <row r="26246" spans="1:27" hidden="1" x14ac:dyDescent="0.35">
      <c r="A26246">
        <v>2653</v>
      </c>
      <c r="B26246" t="s">
        <v>112</v>
      </c>
      <c r="C26246">
        <v>1</v>
      </c>
      <c r="D26246" t="s">
        <v>3043</v>
      </c>
      <c r="E26246" t="s">
        <v>1498</v>
      </c>
      <c r="F26246" t="s">
        <v>108</v>
      </c>
      <c r="G26246" s="19">
        <v>1510.4371000000001</v>
      </c>
      <c r="H26246" s="19">
        <v>724.75018</v>
      </c>
      <c r="I26246" s="19">
        <v>990.39148</v>
      </c>
      <c r="J26246" s="19">
        <v>840.03210000000001</v>
      </c>
      <c r="K26246" s="19">
        <v>809.89648</v>
      </c>
      <c r="L26246" s="19">
        <v>1203.6632999999999</v>
      </c>
      <c r="M26246" s="19">
        <v>492.51758000000001</v>
      </c>
      <c r="N26246" s="19">
        <v>6571.6885000000002</v>
      </c>
      <c r="O26246" s="17">
        <f t="shared" si="3280"/>
        <v>18125.245200000001</v>
      </c>
      <c r="P26246" s="18">
        <f t="shared" si="3281"/>
        <v>8697.00216</v>
      </c>
      <c r="Q26246" s="18">
        <f t="shared" si="3282"/>
        <v>11884.697759999999</v>
      </c>
      <c r="R26246" s="18">
        <f t="shared" si="3283"/>
        <v>10080.385200000001</v>
      </c>
      <c r="S26246" s="18">
        <f t="shared" si="3284"/>
        <v>9718.7577600000004</v>
      </c>
      <c r="T26246" s="18">
        <f t="shared" si="3285"/>
        <v>14443.959599999998</v>
      </c>
      <c r="U26246" s="18">
        <f t="shared" si="3286"/>
        <v>5910.2109600000003</v>
      </c>
      <c r="V26246" s="18">
        <f t="shared" si="3287"/>
        <v>78860.262000000002</v>
      </c>
      <c r="W26246" s="21">
        <v>73169.5703125</v>
      </c>
      <c r="X26246" s="21">
        <v>254</v>
      </c>
      <c r="Y26246" s="21">
        <v>51</v>
      </c>
      <c r="Z26246" s="21">
        <v>185</v>
      </c>
      <c r="AA26246" s="21">
        <v>60</v>
      </c>
    </row>
    <row r="26247" spans="1:27" hidden="1" x14ac:dyDescent="0.35">
      <c r="A26247">
        <v>2653</v>
      </c>
      <c r="B26247" t="s">
        <v>112</v>
      </c>
      <c r="C26247">
        <v>1</v>
      </c>
      <c r="D26247" t="s">
        <v>3043</v>
      </c>
      <c r="E26247" t="s">
        <v>1498</v>
      </c>
      <c r="F26247" t="s">
        <v>109</v>
      </c>
      <c r="G26247" s="19">
        <v>1510.4371000000001</v>
      </c>
      <c r="H26247" s="19">
        <v>887.14324999999997</v>
      </c>
      <c r="I26247" s="19">
        <v>1024.5697</v>
      </c>
      <c r="J26247" s="19">
        <v>1010.0016000000001</v>
      </c>
      <c r="K26247" s="19">
        <v>868.73792000000003</v>
      </c>
      <c r="L26247" s="19">
        <v>1203.6632999999999</v>
      </c>
      <c r="M26247" s="19">
        <v>445.39908000000003</v>
      </c>
      <c r="N26247" s="19">
        <v>6949.9521000000004</v>
      </c>
      <c r="O26247" s="17">
        <f t="shared" si="3280"/>
        <v>18125.245200000001</v>
      </c>
      <c r="P26247" s="18">
        <f t="shared" si="3281"/>
        <v>10645.718999999999</v>
      </c>
      <c r="Q26247" s="18">
        <f t="shared" si="3282"/>
        <v>12294.8364</v>
      </c>
      <c r="R26247" s="18">
        <f t="shared" si="3283"/>
        <v>12120.019200000001</v>
      </c>
      <c r="S26247" s="18">
        <f t="shared" si="3284"/>
        <v>10424.85504</v>
      </c>
      <c r="T26247" s="18">
        <f t="shared" si="3285"/>
        <v>14443.959599999998</v>
      </c>
      <c r="U26247" s="18">
        <f t="shared" si="3286"/>
        <v>5344.7889599999999</v>
      </c>
      <c r="V26247" s="18">
        <f t="shared" si="3287"/>
        <v>83399.425199999998</v>
      </c>
      <c r="W26247" s="21">
        <v>73169.5703125</v>
      </c>
      <c r="X26247" s="21">
        <v>254</v>
      </c>
      <c r="Y26247" s="21">
        <v>51</v>
      </c>
      <c r="Z26247" s="21">
        <v>185</v>
      </c>
      <c r="AA26247" s="21">
        <v>60</v>
      </c>
    </row>
    <row r="26248" spans="1:27" hidden="1" x14ac:dyDescent="0.35">
      <c r="A26248">
        <v>2653</v>
      </c>
      <c r="B26248" t="s">
        <v>112</v>
      </c>
      <c r="C26248">
        <v>1</v>
      </c>
      <c r="D26248" t="s">
        <v>3043</v>
      </c>
      <c r="E26248" t="s">
        <v>1498</v>
      </c>
      <c r="F26248" t="s">
        <v>13</v>
      </c>
      <c r="G26248" s="19">
        <v>942.68420000000003</v>
      </c>
      <c r="H26248" s="19">
        <v>461.26085999999998</v>
      </c>
      <c r="I26248" s="19">
        <v>987.68529999999998</v>
      </c>
      <c r="J26248" s="19">
        <v>660.24663999999996</v>
      </c>
      <c r="K26248" s="19">
        <v>508.70465000000002</v>
      </c>
      <c r="L26248" s="19">
        <v>0</v>
      </c>
      <c r="M26248" s="19">
        <v>452.98340000000002</v>
      </c>
      <c r="N26248" s="19">
        <v>4013.5648999999999</v>
      </c>
      <c r="O26248" s="17">
        <f t="shared" si="3280"/>
        <v>11312.2104</v>
      </c>
      <c r="P26248" s="18">
        <f t="shared" si="3281"/>
        <v>5535.1303200000002</v>
      </c>
      <c r="Q26248" s="18">
        <f t="shared" si="3282"/>
        <v>11852.223599999999</v>
      </c>
      <c r="R26248" s="18">
        <f t="shared" si="3283"/>
        <v>7922.9596799999999</v>
      </c>
      <c r="S26248" s="18">
        <f t="shared" si="3284"/>
        <v>6104.4557999999997</v>
      </c>
      <c r="T26248" s="18">
        <f t="shared" si="3285"/>
        <v>0</v>
      </c>
      <c r="U26248" s="18">
        <f t="shared" si="3286"/>
        <v>5435.8008</v>
      </c>
      <c r="V26248" s="18">
        <f t="shared" si="3287"/>
        <v>48162.7788</v>
      </c>
      <c r="W26248" s="21">
        <v>73169.5703125</v>
      </c>
      <c r="X26248" s="21">
        <v>254</v>
      </c>
      <c r="Y26248" s="21">
        <v>51</v>
      </c>
      <c r="Z26248" s="21">
        <v>185</v>
      </c>
      <c r="AA26248" s="21">
        <v>60</v>
      </c>
    </row>
    <row r="26249" spans="1:27" hidden="1" x14ac:dyDescent="0.35">
      <c r="A26249">
        <v>2653</v>
      </c>
      <c r="B26249" t="s">
        <v>112</v>
      </c>
      <c r="C26249">
        <v>1</v>
      </c>
      <c r="D26249" t="s">
        <v>3043</v>
      </c>
      <c r="E26249" t="s">
        <v>1498</v>
      </c>
      <c r="F26249" t="s">
        <v>14</v>
      </c>
      <c r="G26249" s="19">
        <v>1126.7412999999999</v>
      </c>
      <c r="H26249" s="19">
        <v>574.08551</v>
      </c>
      <c r="I26249" s="19">
        <v>1058.462</v>
      </c>
      <c r="J26249" s="19">
        <v>830.21618999999998</v>
      </c>
      <c r="K26249" s="19">
        <v>616.27666999999997</v>
      </c>
      <c r="L26249" s="19">
        <v>632.67358000000002</v>
      </c>
      <c r="M26249" s="19">
        <v>499.57422000000003</v>
      </c>
      <c r="N26249" s="19">
        <v>5338.0293000000001</v>
      </c>
      <c r="O26249" s="17">
        <f t="shared" si="3280"/>
        <v>13520.8956</v>
      </c>
      <c r="P26249" s="18">
        <f t="shared" si="3281"/>
        <v>6889.0261200000004</v>
      </c>
      <c r="Q26249" s="18">
        <f t="shared" si="3282"/>
        <v>12701.544</v>
      </c>
      <c r="R26249" s="18">
        <f t="shared" si="3283"/>
        <v>9962.5942799999993</v>
      </c>
      <c r="S26249" s="18">
        <f t="shared" si="3284"/>
        <v>7395.3200399999996</v>
      </c>
      <c r="T26249" s="18">
        <f t="shared" si="3285"/>
        <v>7592.0829599999997</v>
      </c>
      <c r="U26249" s="18">
        <f t="shared" si="3286"/>
        <v>5994.8906400000005</v>
      </c>
      <c r="V26249" s="18">
        <f t="shared" si="3287"/>
        <v>64056.351600000002</v>
      </c>
      <c r="W26249" s="21">
        <v>73169.5703125</v>
      </c>
      <c r="X26249" s="21">
        <v>254</v>
      </c>
      <c r="Y26249" s="21">
        <v>51</v>
      </c>
      <c r="Z26249" s="21">
        <v>185</v>
      </c>
      <c r="AA26249" s="21">
        <v>60</v>
      </c>
    </row>
    <row r="26250" spans="1:27" hidden="1" x14ac:dyDescent="0.35">
      <c r="A26250">
        <v>2653</v>
      </c>
      <c r="B26250" t="s">
        <v>112</v>
      </c>
      <c r="C26250">
        <v>1</v>
      </c>
      <c r="D26250" t="s">
        <v>3043</v>
      </c>
      <c r="E26250" t="s">
        <v>1498</v>
      </c>
      <c r="F26250" t="s">
        <v>15</v>
      </c>
      <c r="G26250" s="19">
        <v>1126.7412999999999</v>
      </c>
      <c r="H26250" s="19">
        <v>727.06695999999999</v>
      </c>
      <c r="I26250" s="19">
        <v>1111.3541</v>
      </c>
      <c r="J26250" s="19">
        <v>1000.1858</v>
      </c>
      <c r="K26250" s="19">
        <v>671.70789000000002</v>
      </c>
      <c r="L26250" s="19">
        <v>1069.3128999999999</v>
      </c>
      <c r="M26250" s="19">
        <v>457.77866</v>
      </c>
      <c r="N26250" s="19">
        <v>6164.1475</v>
      </c>
      <c r="O26250" s="17">
        <f t="shared" si="3280"/>
        <v>13520.8956</v>
      </c>
      <c r="P26250" s="18">
        <f t="shared" si="3281"/>
        <v>8724.8035199999995</v>
      </c>
      <c r="Q26250" s="18">
        <f t="shared" si="3282"/>
        <v>13336.2492</v>
      </c>
      <c r="R26250" s="18">
        <f t="shared" si="3283"/>
        <v>12002.229599999999</v>
      </c>
      <c r="S26250" s="18">
        <f t="shared" si="3284"/>
        <v>8060.4946799999998</v>
      </c>
      <c r="T26250" s="18">
        <f t="shared" si="3285"/>
        <v>12831.754799999999</v>
      </c>
      <c r="U26250" s="18">
        <f t="shared" si="3286"/>
        <v>5493.3439200000003</v>
      </c>
      <c r="V26250" s="18">
        <f t="shared" si="3287"/>
        <v>73969.77</v>
      </c>
      <c r="W26250" s="21">
        <v>73169.5703125</v>
      </c>
      <c r="X26250" s="21">
        <v>254</v>
      </c>
      <c r="Y26250" s="21">
        <v>51</v>
      </c>
      <c r="Z26250" s="21">
        <v>185</v>
      </c>
      <c r="AA26250" s="21">
        <v>60</v>
      </c>
    </row>
    <row r="26251" spans="1:27" hidden="1" x14ac:dyDescent="0.35">
      <c r="A26251">
        <v>2653</v>
      </c>
      <c r="B26251" t="s">
        <v>112</v>
      </c>
      <c r="C26251">
        <v>1</v>
      </c>
      <c r="D26251" t="s">
        <v>3043</v>
      </c>
      <c r="E26251" t="s">
        <v>1498</v>
      </c>
      <c r="F26251" t="s">
        <v>110</v>
      </c>
      <c r="G26251" s="19">
        <v>1510.4371000000001</v>
      </c>
      <c r="H26251" s="19">
        <v>887.69353999999998</v>
      </c>
      <c r="I26251" s="19">
        <v>1144.0522000000001</v>
      </c>
      <c r="J26251" s="19">
        <v>1170.1554000000001</v>
      </c>
      <c r="K26251" s="19">
        <v>868.93732</v>
      </c>
      <c r="L26251" s="19">
        <v>1203.6632999999999</v>
      </c>
      <c r="M26251" s="19">
        <v>510.79491999999999</v>
      </c>
      <c r="N26251" s="19">
        <v>7295.7339000000002</v>
      </c>
      <c r="O26251" s="17">
        <f t="shared" si="3280"/>
        <v>18125.245200000001</v>
      </c>
      <c r="P26251" s="18">
        <f t="shared" si="3281"/>
        <v>10652.322479999999</v>
      </c>
      <c r="Q26251" s="18">
        <f t="shared" si="3282"/>
        <v>13728.626400000001</v>
      </c>
      <c r="R26251" s="18">
        <f t="shared" si="3283"/>
        <v>14041.864800000001</v>
      </c>
      <c r="S26251" s="18">
        <f t="shared" si="3284"/>
        <v>10427.24784</v>
      </c>
      <c r="T26251" s="18">
        <f t="shared" si="3285"/>
        <v>14443.959599999998</v>
      </c>
      <c r="U26251" s="18">
        <f t="shared" si="3286"/>
        <v>6129.5390399999997</v>
      </c>
      <c r="V26251" s="18">
        <f t="shared" si="3287"/>
        <v>87548.806800000006</v>
      </c>
      <c r="W26251" s="21">
        <v>73169.5703125</v>
      </c>
      <c r="X26251" s="21">
        <v>254</v>
      </c>
      <c r="Y26251" s="21">
        <v>51</v>
      </c>
      <c r="Z26251" s="21">
        <v>185</v>
      </c>
      <c r="AA26251" s="21">
        <v>60</v>
      </c>
    </row>
    <row r="26252" spans="1:27" hidden="1" x14ac:dyDescent="0.35">
      <c r="A26252">
        <v>2653</v>
      </c>
      <c r="B26252" t="s">
        <v>112</v>
      </c>
      <c r="C26252">
        <v>1</v>
      </c>
      <c r="D26252" t="s">
        <v>3043</v>
      </c>
      <c r="E26252" t="s">
        <v>1498</v>
      </c>
      <c r="F26252" t="s">
        <v>111</v>
      </c>
      <c r="G26252" s="19">
        <v>1510.4371000000001</v>
      </c>
      <c r="H26252" s="19">
        <v>1086.3241</v>
      </c>
      <c r="I26252" s="19">
        <v>1208.499</v>
      </c>
      <c r="J26252" s="19">
        <v>1340.125</v>
      </c>
      <c r="K26252" s="19">
        <v>940.90899999999999</v>
      </c>
      <c r="L26252" s="19">
        <v>1203.6632999999999</v>
      </c>
      <c r="M26252" s="19">
        <v>449.06641000000002</v>
      </c>
      <c r="N26252" s="19">
        <v>7739.0239000000001</v>
      </c>
      <c r="O26252" s="17">
        <f t="shared" si="3280"/>
        <v>18125.245200000001</v>
      </c>
      <c r="P26252" s="18">
        <f t="shared" si="3281"/>
        <v>13035.889200000001</v>
      </c>
      <c r="Q26252" s="18">
        <f t="shared" si="3282"/>
        <v>14501.988000000001</v>
      </c>
      <c r="R26252" s="18">
        <f t="shared" si="3283"/>
        <v>16081.5</v>
      </c>
      <c r="S26252" s="18">
        <f t="shared" si="3284"/>
        <v>11290.907999999999</v>
      </c>
      <c r="T26252" s="18">
        <f t="shared" si="3285"/>
        <v>14443.959599999998</v>
      </c>
      <c r="U26252" s="18">
        <f t="shared" si="3286"/>
        <v>5388.7969200000007</v>
      </c>
      <c r="V26252" s="18">
        <f t="shared" si="3287"/>
        <v>92868.286800000002</v>
      </c>
      <c r="W26252" s="21">
        <v>73169.5703125</v>
      </c>
      <c r="X26252" s="21">
        <v>254</v>
      </c>
      <c r="Y26252" s="21">
        <v>51</v>
      </c>
      <c r="Z26252" s="21">
        <v>185</v>
      </c>
      <c r="AA26252" s="21">
        <v>60</v>
      </c>
    </row>
    <row r="26253" spans="1:27" x14ac:dyDescent="0.35">
      <c r="A26253">
        <v>2440</v>
      </c>
      <c r="B26253" t="s">
        <v>617</v>
      </c>
      <c r="C26253">
        <v>1</v>
      </c>
      <c r="D26253" t="s">
        <v>4305</v>
      </c>
      <c r="E26253" t="s">
        <v>4314</v>
      </c>
      <c r="F26253" t="s">
        <v>10</v>
      </c>
      <c r="G26253" s="19">
        <v>628.10742000000005</v>
      </c>
      <c r="H26253" s="19">
        <v>265.43027000000001</v>
      </c>
      <c r="I26253" s="19">
        <v>771.58356000000003</v>
      </c>
      <c r="J26253" s="19">
        <v>431.11248999999998</v>
      </c>
      <c r="K26253" s="19">
        <v>323.76395000000002</v>
      </c>
      <c r="L26253" s="19">
        <v>0</v>
      </c>
      <c r="M26253" s="19">
        <v>354.43457000000001</v>
      </c>
      <c r="N26253" s="19">
        <v>2774.4321</v>
      </c>
      <c r="O26253" s="17">
        <f t="shared" si="3280"/>
        <v>7537.2890400000006</v>
      </c>
      <c r="P26253" s="18">
        <f t="shared" si="3281"/>
        <v>3185.1632399999999</v>
      </c>
      <c r="Q26253" s="18">
        <f t="shared" si="3282"/>
        <v>9259.0027200000004</v>
      </c>
      <c r="R26253" s="18">
        <f t="shared" si="3283"/>
        <v>5173.3498799999998</v>
      </c>
      <c r="S26253" s="18">
        <f t="shared" si="3284"/>
        <v>3885.1674000000003</v>
      </c>
      <c r="T26253" s="18">
        <f t="shared" si="3285"/>
        <v>0</v>
      </c>
      <c r="U26253" s="18">
        <f t="shared" si="3286"/>
        <v>4253.2148400000005</v>
      </c>
      <c r="V26253" s="18">
        <f t="shared" si="3287"/>
        <v>33293.1852</v>
      </c>
      <c r="W26253" s="21">
        <v>82364.796875</v>
      </c>
      <c r="X26253" s="21">
        <v>66</v>
      </c>
      <c r="Y26253" s="21">
        <v>55</v>
      </c>
      <c r="Z26253" s="21">
        <v>57</v>
      </c>
      <c r="AA26253" s="21">
        <v>11</v>
      </c>
    </row>
    <row r="26254" spans="1:27" hidden="1" x14ac:dyDescent="0.35">
      <c r="A26254">
        <v>2654</v>
      </c>
      <c r="B26254" t="s">
        <v>112</v>
      </c>
      <c r="C26254">
        <v>0</v>
      </c>
      <c r="D26254" t="s">
        <v>2935</v>
      </c>
      <c r="E26254" t="s">
        <v>2055</v>
      </c>
      <c r="F26254" t="s">
        <v>11</v>
      </c>
      <c r="G26254" s="19">
        <v>832</v>
      </c>
      <c r="H26254" s="19">
        <v>360.59890999999999</v>
      </c>
      <c r="I26254" s="19">
        <v>972.62847999999997</v>
      </c>
      <c r="J26254" s="19">
        <v>670.57465000000002</v>
      </c>
      <c r="K26254" s="19">
        <v>432.12560999999999</v>
      </c>
      <c r="L26254" s="19">
        <v>407.40481999999997</v>
      </c>
      <c r="M26254" s="19">
        <v>328.94497999999999</v>
      </c>
      <c r="N26254" s="19">
        <v>4004.2773000000002</v>
      </c>
      <c r="O26254" s="17">
        <f t="shared" si="3280"/>
        <v>9984</v>
      </c>
      <c r="P26254" s="18">
        <f t="shared" si="3281"/>
        <v>4327.1869200000001</v>
      </c>
      <c r="Q26254" s="18">
        <f t="shared" si="3282"/>
        <v>11671.54176</v>
      </c>
      <c r="R26254" s="18">
        <f t="shared" si="3283"/>
        <v>8046.8958000000002</v>
      </c>
      <c r="S26254" s="18">
        <f t="shared" si="3284"/>
        <v>5185.5073199999997</v>
      </c>
      <c r="T26254" s="18">
        <f t="shared" si="3285"/>
        <v>4888.8578399999997</v>
      </c>
      <c r="U26254" s="18">
        <f t="shared" si="3286"/>
        <v>3947.3397599999998</v>
      </c>
      <c r="V26254" s="18">
        <f t="shared" si="3287"/>
        <v>48051.327600000004</v>
      </c>
      <c r="W26254" s="21">
        <v>66862.8046875</v>
      </c>
      <c r="X26254" s="21">
        <v>254</v>
      </c>
      <c r="Y26254" s="21">
        <v>137</v>
      </c>
      <c r="Z26254" s="21">
        <v>178</v>
      </c>
      <c r="AA26254" s="21">
        <v>98</v>
      </c>
    </row>
    <row r="26255" spans="1:27" hidden="1" x14ac:dyDescent="0.35">
      <c r="A26255">
        <v>2654</v>
      </c>
      <c r="B26255" t="s">
        <v>112</v>
      </c>
      <c r="C26255">
        <v>0</v>
      </c>
      <c r="D26255" t="s">
        <v>2935</v>
      </c>
      <c r="E26255" t="s">
        <v>2055</v>
      </c>
      <c r="F26255" t="s">
        <v>12</v>
      </c>
      <c r="G26255" s="19">
        <v>832</v>
      </c>
      <c r="H26255" s="19">
        <v>528.33765000000005</v>
      </c>
      <c r="I26255" s="19">
        <v>1035.4493</v>
      </c>
      <c r="J26255" s="19">
        <v>892.25012000000004</v>
      </c>
      <c r="K26255" s="19">
        <v>492.90399000000002</v>
      </c>
      <c r="L26255" s="19">
        <v>706.88788</v>
      </c>
      <c r="M26255" s="19">
        <v>272.56835999999998</v>
      </c>
      <c r="N26255" s="19">
        <v>4760.3975</v>
      </c>
      <c r="O26255" s="17">
        <f t="shared" si="3280"/>
        <v>9984</v>
      </c>
      <c r="P26255" s="18">
        <f t="shared" si="3281"/>
        <v>6340.0518000000011</v>
      </c>
      <c r="Q26255" s="18">
        <f t="shared" si="3282"/>
        <v>12425.391599999999</v>
      </c>
      <c r="R26255" s="18">
        <f t="shared" si="3283"/>
        <v>10707.00144</v>
      </c>
      <c r="S26255" s="18">
        <f t="shared" si="3284"/>
        <v>5914.8478800000003</v>
      </c>
      <c r="T26255" s="18">
        <f t="shared" si="3285"/>
        <v>8482.654559999999</v>
      </c>
      <c r="U26255" s="18">
        <f t="shared" si="3286"/>
        <v>3270.8203199999998</v>
      </c>
      <c r="V26255" s="18">
        <f t="shared" si="3287"/>
        <v>57124.770000000004</v>
      </c>
      <c r="W26255" s="21">
        <v>66862.8046875</v>
      </c>
      <c r="X26255" s="21">
        <v>254</v>
      </c>
      <c r="Y26255" s="21">
        <v>137</v>
      </c>
      <c r="Z26255" s="21">
        <v>178</v>
      </c>
      <c r="AA26255" s="21">
        <v>98</v>
      </c>
    </row>
    <row r="26256" spans="1:27" hidden="1" x14ac:dyDescent="0.35">
      <c r="A26256">
        <v>2654</v>
      </c>
      <c r="B26256" t="s">
        <v>112</v>
      </c>
      <c r="C26256">
        <v>0</v>
      </c>
      <c r="D26256" t="s">
        <v>2935</v>
      </c>
      <c r="E26256" t="s">
        <v>2055</v>
      </c>
      <c r="F26256" t="s">
        <v>108</v>
      </c>
      <c r="G26256" s="19">
        <v>1045</v>
      </c>
      <c r="H26256" s="19">
        <v>704.82568000000003</v>
      </c>
      <c r="I26256" s="19">
        <v>1125.3411000000001</v>
      </c>
      <c r="J26256" s="19">
        <v>1113.9257</v>
      </c>
      <c r="K26256" s="19">
        <v>634.03081999999995</v>
      </c>
      <c r="L26256" s="19">
        <v>799.03656000000001</v>
      </c>
      <c r="M26256" s="19">
        <v>311.33496000000002</v>
      </c>
      <c r="N26256" s="19">
        <v>5733.4946</v>
      </c>
      <c r="O26256" s="17">
        <f t="shared" si="3280"/>
        <v>12540</v>
      </c>
      <c r="P26256" s="18">
        <f t="shared" si="3281"/>
        <v>8457.9081600000009</v>
      </c>
      <c r="Q26256" s="18">
        <f t="shared" si="3282"/>
        <v>13504.093200000001</v>
      </c>
      <c r="R26256" s="18">
        <f t="shared" si="3283"/>
        <v>13367.108400000001</v>
      </c>
      <c r="S26256" s="18">
        <f t="shared" si="3284"/>
        <v>7608.3698399999994</v>
      </c>
      <c r="T26256" s="18">
        <f t="shared" si="3285"/>
        <v>9588.4387200000001</v>
      </c>
      <c r="U26256" s="18">
        <f t="shared" si="3286"/>
        <v>3736.0195200000003</v>
      </c>
      <c r="V26256" s="18">
        <f t="shared" si="3287"/>
        <v>68801.935200000007</v>
      </c>
      <c r="W26256" s="21">
        <v>66862.8046875</v>
      </c>
      <c r="X26256" s="21">
        <v>254</v>
      </c>
      <c r="Y26256" s="21">
        <v>137</v>
      </c>
      <c r="Z26256" s="21">
        <v>178</v>
      </c>
      <c r="AA26256" s="21">
        <v>98</v>
      </c>
    </row>
    <row r="26257" spans="1:27" hidden="1" x14ac:dyDescent="0.35">
      <c r="A26257">
        <v>2654</v>
      </c>
      <c r="B26257" t="s">
        <v>112</v>
      </c>
      <c r="C26257">
        <v>0</v>
      </c>
      <c r="D26257" t="s">
        <v>2935</v>
      </c>
      <c r="E26257" t="s">
        <v>2055</v>
      </c>
      <c r="F26257" t="s">
        <v>109</v>
      </c>
      <c r="G26257" s="19">
        <v>1045</v>
      </c>
      <c r="H26257" s="19">
        <v>862.75432999999998</v>
      </c>
      <c r="I26257" s="19">
        <v>1148.8638000000001</v>
      </c>
      <c r="J26257" s="19">
        <v>1335.6011000000001</v>
      </c>
      <c r="K26257" s="19">
        <v>691.25463999999999</v>
      </c>
      <c r="L26257" s="19">
        <v>799.03656000000001</v>
      </c>
      <c r="M26257" s="19">
        <v>230.71093999999999</v>
      </c>
      <c r="N26257" s="19">
        <v>6113.2212</v>
      </c>
      <c r="O26257" s="17">
        <f t="shared" si="3280"/>
        <v>12540</v>
      </c>
      <c r="P26257" s="18">
        <f t="shared" si="3281"/>
        <v>10353.051960000001</v>
      </c>
      <c r="Q26257" s="18">
        <f t="shared" si="3282"/>
        <v>13786.365600000001</v>
      </c>
      <c r="R26257" s="18">
        <f t="shared" si="3283"/>
        <v>16027.213200000002</v>
      </c>
      <c r="S26257" s="18">
        <f t="shared" si="3284"/>
        <v>8295.0556799999995</v>
      </c>
      <c r="T26257" s="18">
        <f t="shared" si="3285"/>
        <v>9588.4387200000001</v>
      </c>
      <c r="U26257" s="18">
        <f t="shared" si="3286"/>
        <v>2768.5312800000002</v>
      </c>
      <c r="V26257" s="18">
        <f t="shared" si="3287"/>
        <v>73358.654399999999</v>
      </c>
      <c r="W26257" s="21">
        <v>66862.8046875</v>
      </c>
      <c r="X26257" s="21">
        <v>254</v>
      </c>
      <c r="Y26257" s="21">
        <v>137</v>
      </c>
      <c r="Z26257" s="21">
        <v>178</v>
      </c>
      <c r="AA26257" s="21">
        <v>98</v>
      </c>
    </row>
    <row r="26258" spans="1:27" hidden="1" x14ac:dyDescent="0.35">
      <c r="A26258">
        <v>2654</v>
      </c>
      <c r="B26258" t="s">
        <v>112</v>
      </c>
      <c r="C26258">
        <v>0</v>
      </c>
      <c r="D26258" t="s">
        <v>2935</v>
      </c>
      <c r="E26258" t="s">
        <v>2055</v>
      </c>
      <c r="F26258" t="s">
        <v>13</v>
      </c>
      <c r="G26258" s="19">
        <v>673</v>
      </c>
      <c r="H26258" s="19">
        <v>448.58008000000001</v>
      </c>
      <c r="I26258" s="19">
        <v>1076.7822000000001</v>
      </c>
      <c r="J26258" s="19">
        <v>897.79834000000005</v>
      </c>
      <c r="K26258" s="19">
        <v>406.39269999999999</v>
      </c>
      <c r="L26258" s="19">
        <v>0</v>
      </c>
      <c r="M26258" s="19">
        <v>441.76040999999998</v>
      </c>
      <c r="N26258" s="19">
        <v>3944.3137000000002</v>
      </c>
      <c r="O26258" s="17">
        <f t="shared" si="3280"/>
        <v>8076</v>
      </c>
      <c r="P26258" s="18">
        <f t="shared" si="3281"/>
        <v>5382.9609600000003</v>
      </c>
      <c r="Q26258" s="18">
        <f t="shared" si="3282"/>
        <v>12921.386400000001</v>
      </c>
      <c r="R26258" s="18">
        <f t="shared" si="3283"/>
        <v>10773.58008</v>
      </c>
      <c r="S26258" s="18">
        <f t="shared" si="3284"/>
        <v>4876.7124000000003</v>
      </c>
      <c r="T26258" s="18">
        <f t="shared" si="3285"/>
        <v>0</v>
      </c>
      <c r="U26258" s="18">
        <f t="shared" si="3286"/>
        <v>5301.1249200000002</v>
      </c>
      <c r="V26258" s="18">
        <f t="shared" si="3287"/>
        <v>47331.7644</v>
      </c>
      <c r="W26258" s="21">
        <v>66862.8046875</v>
      </c>
      <c r="X26258" s="21">
        <v>254</v>
      </c>
      <c r="Y26258" s="21">
        <v>137</v>
      </c>
      <c r="Z26258" s="21">
        <v>178</v>
      </c>
      <c r="AA26258" s="21">
        <v>98</v>
      </c>
    </row>
    <row r="26259" spans="1:27" hidden="1" x14ac:dyDescent="0.35">
      <c r="A26259">
        <v>2654</v>
      </c>
      <c r="B26259" t="s">
        <v>112</v>
      </c>
      <c r="C26259">
        <v>0</v>
      </c>
      <c r="D26259" t="s">
        <v>2935</v>
      </c>
      <c r="E26259" t="s">
        <v>2055</v>
      </c>
      <c r="F26259" t="s">
        <v>14</v>
      </c>
      <c r="G26259" s="19">
        <v>832</v>
      </c>
      <c r="H26259" s="19">
        <v>558.30304000000001</v>
      </c>
      <c r="I26259" s="19">
        <v>1135.9382000000001</v>
      </c>
      <c r="J26259" s="19">
        <v>1119.4739</v>
      </c>
      <c r="K26259" s="19">
        <v>503.76159999999999</v>
      </c>
      <c r="L26259" s="19">
        <v>407.40481999999997</v>
      </c>
      <c r="M26259" s="19">
        <v>441.09667999999999</v>
      </c>
      <c r="N26259" s="19">
        <v>4997.9780000000001</v>
      </c>
      <c r="O26259" s="17">
        <f t="shared" si="3280"/>
        <v>9984</v>
      </c>
      <c r="P26259" s="18">
        <f t="shared" si="3281"/>
        <v>6699.6364800000001</v>
      </c>
      <c r="Q26259" s="18">
        <f t="shared" si="3282"/>
        <v>13631.258400000001</v>
      </c>
      <c r="R26259" s="18">
        <f t="shared" si="3283"/>
        <v>13433.686799999999</v>
      </c>
      <c r="S26259" s="18">
        <f t="shared" si="3284"/>
        <v>6045.1391999999996</v>
      </c>
      <c r="T26259" s="18">
        <f t="shared" si="3285"/>
        <v>4888.8578399999997</v>
      </c>
      <c r="U26259" s="18">
        <f t="shared" si="3286"/>
        <v>5293.1601599999995</v>
      </c>
      <c r="V26259" s="18">
        <f t="shared" si="3287"/>
        <v>59975.736000000004</v>
      </c>
      <c r="W26259" s="21">
        <v>66862.8046875</v>
      </c>
      <c r="X26259" s="21">
        <v>254</v>
      </c>
      <c r="Y26259" s="21">
        <v>137</v>
      </c>
      <c r="Z26259" s="21">
        <v>178</v>
      </c>
      <c r="AA26259" s="21">
        <v>98</v>
      </c>
    </row>
    <row r="26260" spans="1:27" hidden="1" x14ac:dyDescent="0.35">
      <c r="A26260">
        <v>2654</v>
      </c>
      <c r="B26260" t="s">
        <v>112</v>
      </c>
      <c r="C26260">
        <v>0</v>
      </c>
      <c r="D26260" t="s">
        <v>2935</v>
      </c>
      <c r="E26260" t="s">
        <v>2055</v>
      </c>
      <c r="F26260" t="s">
        <v>15</v>
      </c>
      <c r="G26260" s="19">
        <v>832</v>
      </c>
      <c r="H26260" s="19">
        <v>707.0788</v>
      </c>
      <c r="I26260" s="19">
        <v>1229.4813999999999</v>
      </c>
      <c r="J26260" s="19">
        <v>1341.1493</v>
      </c>
      <c r="K26260" s="19">
        <v>557.66895</v>
      </c>
      <c r="L26260" s="19">
        <v>706.88788</v>
      </c>
      <c r="M26260" s="19">
        <v>387.02017000000001</v>
      </c>
      <c r="N26260" s="19">
        <v>5761.2866000000004</v>
      </c>
      <c r="O26260" s="17">
        <f t="shared" si="3280"/>
        <v>9984</v>
      </c>
      <c r="P26260" s="18">
        <f t="shared" si="3281"/>
        <v>8484.9455999999991</v>
      </c>
      <c r="Q26260" s="18">
        <f t="shared" si="3282"/>
        <v>14753.7768</v>
      </c>
      <c r="R26260" s="18">
        <f t="shared" si="3283"/>
        <v>16093.7916</v>
      </c>
      <c r="S26260" s="18">
        <f t="shared" si="3284"/>
        <v>6692.0273999999999</v>
      </c>
      <c r="T26260" s="18">
        <f t="shared" si="3285"/>
        <v>8482.654559999999</v>
      </c>
      <c r="U26260" s="18">
        <f t="shared" si="3286"/>
        <v>4644.2420400000001</v>
      </c>
      <c r="V26260" s="18">
        <f t="shared" si="3287"/>
        <v>69135.439200000008</v>
      </c>
      <c r="W26260" s="21">
        <v>66862.8046875</v>
      </c>
      <c r="X26260" s="21">
        <v>254</v>
      </c>
      <c r="Y26260" s="21">
        <v>137</v>
      </c>
      <c r="Z26260" s="21">
        <v>178</v>
      </c>
      <c r="AA26260" s="21">
        <v>98</v>
      </c>
    </row>
    <row r="26261" spans="1:27" hidden="1" x14ac:dyDescent="0.35">
      <c r="A26261">
        <v>2654</v>
      </c>
      <c r="B26261" t="s">
        <v>112</v>
      </c>
      <c r="C26261">
        <v>0</v>
      </c>
      <c r="D26261" t="s">
        <v>2935</v>
      </c>
      <c r="E26261" t="s">
        <v>2055</v>
      </c>
      <c r="F26261" t="s">
        <v>110</v>
      </c>
      <c r="G26261" s="19">
        <v>1045</v>
      </c>
      <c r="H26261" s="19">
        <v>863.28949</v>
      </c>
      <c r="I26261" s="19">
        <v>1251.1873000000001</v>
      </c>
      <c r="J26261" s="19">
        <v>1562.8248000000001</v>
      </c>
      <c r="K26261" s="19">
        <v>691.44854999999995</v>
      </c>
      <c r="L26261" s="19">
        <v>799.03656000000001</v>
      </c>
      <c r="M26261" s="19">
        <v>387.88022000000001</v>
      </c>
      <c r="N26261" s="19">
        <v>6600.6670000000004</v>
      </c>
      <c r="O26261" s="17">
        <f t="shared" si="3280"/>
        <v>12540</v>
      </c>
      <c r="P26261" s="18">
        <f t="shared" si="3281"/>
        <v>10359.47388</v>
      </c>
      <c r="Q26261" s="18">
        <f t="shared" si="3282"/>
        <v>15014.247600000001</v>
      </c>
      <c r="R26261" s="18">
        <f t="shared" si="3283"/>
        <v>18753.8976</v>
      </c>
      <c r="S26261" s="18">
        <f t="shared" si="3284"/>
        <v>8297.382599999999</v>
      </c>
      <c r="T26261" s="18">
        <f t="shared" si="3285"/>
        <v>9588.4387200000001</v>
      </c>
      <c r="U26261" s="18">
        <f t="shared" si="3286"/>
        <v>4654.5626400000001</v>
      </c>
      <c r="V26261" s="18">
        <f t="shared" si="3287"/>
        <v>79208.004000000001</v>
      </c>
      <c r="W26261" s="21">
        <v>66862.8046875</v>
      </c>
      <c r="X26261" s="21">
        <v>254</v>
      </c>
      <c r="Y26261" s="21">
        <v>137</v>
      </c>
      <c r="Z26261" s="21">
        <v>178</v>
      </c>
      <c r="AA26261" s="21">
        <v>98</v>
      </c>
    </row>
    <row r="26262" spans="1:27" hidden="1" x14ac:dyDescent="0.35">
      <c r="A26262">
        <v>2654</v>
      </c>
      <c r="B26262" t="s">
        <v>112</v>
      </c>
      <c r="C26262">
        <v>0</v>
      </c>
      <c r="D26262" t="s">
        <v>2935</v>
      </c>
      <c r="E26262" t="s">
        <v>2055</v>
      </c>
      <c r="F26262" t="s">
        <v>111</v>
      </c>
      <c r="G26262" s="19">
        <v>1045</v>
      </c>
      <c r="H26262" s="19">
        <v>1056.4594</v>
      </c>
      <c r="I26262" s="19">
        <v>1256.0673999999999</v>
      </c>
      <c r="J26262" s="19">
        <v>1784.5001999999999</v>
      </c>
      <c r="K26262" s="19">
        <v>761.44164999999998</v>
      </c>
      <c r="L26262" s="19">
        <v>799.03656000000001</v>
      </c>
      <c r="M26262" s="19">
        <v>311.39127000000002</v>
      </c>
      <c r="N26262" s="19">
        <v>7013.8964999999998</v>
      </c>
      <c r="O26262" s="17">
        <f t="shared" si="3280"/>
        <v>12540</v>
      </c>
      <c r="P26262" s="18">
        <f t="shared" si="3281"/>
        <v>12677.5128</v>
      </c>
      <c r="Q26262" s="18">
        <f t="shared" si="3282"/>
        <v>15072.808799999999</v>
      </c>
      <c r="R26262" s="18">
        <f t="shared" si="3283"/>
        <v>21414.002399999998</v>
      </c>
      <c r="S26262" s="18">
        <f t="shared" si="3284"/>
        <v>9137.2998000000007</v>
      </c>
      <c r="T26262" s="18">
        <f t="shared" si="3285"/>
        <v>9588.4387200000001</v>
      </c>
      <c r="U26262" s="18">
        <f t="shared" si="3286"/>
        <v>3736.69524</v>
      </c>
      <c r="V26262" s="18">
        <f t="shared" si="3287"/>
        <v>84166.758000000002</v>
      </c>
      <c r="W26262" s="21">
        <v>66862.8046875</v>
      </c>
      <c r="X26262" s="21">
        <v>254</v>
      </c>
      <c r="Y26262" s="21">
        <v>137</v>
      </c>
      <c r="Z26262" s="21">
        <v>178</v>
      </c>
      <c r="AA26262" s="21">
        <v>98</v>
      </c>
    </row>
    <row r="26263" spans="1:27" x14ac:dyDescent="0.35">
      <c r="A26263">
        <v>2453</v>
      </c>
      <c r="B26263" t="s">
        <v>617</v>
      </c>
      <c r="C26263">
        <v>1</v>
      </c>
      <c r="D26263" t="s">
        <v>4305</v>
      </c>
      <c r="E26263" t="s">
        <v>1650</v>
      </c>
      <c r="F26263" t="s">
        <v>10</v>
      </c>
      <c r="G26263" s="19">
        <v>510.67529000000002</v>
      </c>
      <c r="H26263" s="19">
        <v>268.02408000000003</v>
      </c>
      <c r="I26263" s="19">
        <v>1012.4261</v>
      </c>
      <c r="J26263" s="19">
        <v>532.11248999999998</v>
      </c>
      <c r="K26263" s="19">
        <v>282.15347000000003</v>
      </c>
      <c r="L26263" s="19">
        <v>0</v>
      </c>
      <c r="M26263" s="19">
        <v>391.44125000000003</v>
      </c>
      <c r="N26263" s="19">
        <v>2996.8328000000001</v>
      </c>
      <c r="O26263" s="17">
        <f t="shared" si="3280"/>
        <v>6128.1034799999998</v>
      </c>
      <c r="P26263" s="18">
        <f t="shared" si="3281"/>
        <v>3216.2889600000003</v>
      </c>
      <c r="Q26263" s="18">
        <f t="shared" si="3282"/>
        <v>12149.1132</v>
      </c>
      <c r="R26263" s="18">
        <f t="shared" si="3283"/>
        <v>6385.3498799999998</v>
      </c>
      <c r="S26263" s="18">
        <f t="shared" si="3284"/>
        <v>3385.8416400000006</v>
      </c>
      <c r="T26263" s="18">
        <f t="shared" si="3285"/>
        <v>0</v>
      </c>
      <c r="U26263" s="18">
        <f t="shared" si="3286"/>
        <v>4697.2950000000001</v>
      </c>
      <c r="V26263" s="18">
        <f t="shared" si="3287"/>
        <v>35961.993600000002</v>
      </c>
      <c r="W26263" s="21">
        <v>77056.109375</v>
      </c>
      <c r="X26263" s="21">
        <v>66</v>
      </c>
      <c r="Y26263" s="21">
        <v>19</v>
      </c>
      <c r="Z26263" s="21">
        <v>46</v>
      </c>
      <c r="AA26263" s="21">
        <v>15</v>
      </c>
    </row>
    <row r="26264" spans="1:27" hidden="1" x14ac:dyDescent="0.35">
      <c r="A26264">
        <v>2655</v>
      </c>
      <c r="B26264" t="s">
        <v>112</v>
      </c>
      <c r="C26264">
        <v>0</v>
      </c>
      <c r="D26264" t="s">
        <v>2946</v>
      </c>
      <c r="E26264" t="s">
        <v>2947</v>
      </c>
      <c r="F26264" t="s">
        <v>11</v>
      </c>
      <c r="G26264" s="19">
        <v>857</v>
      </c>
      <c r="H26264" s="19">
        <v>386.08292</v>
      </c>
      <c r="I26264" s="19">
        <v>1073.1115</v>
      </c>
      <c r="J26264" s="19">
        <v>685.54340000000002</v>
      </c>
      <c r="K26264" s="19">
        <v>450.41793999999999</v>
      </c>
      <c r="L26264" s="19">
        <v>425.14562999999998</v>
      </c>
      <c r="M26264" s="19">
        <v>371.95084000000003</v>
      </c>
      <c r="N26264" s="19">
        <v>4249.2520000000004</v>
      </c>
      <c r="O26264" s="17">
        <f t="shared" si="3280"/>
        <v>10284</v>
      </c>
      <c r="P26264" s="18">
        <f t="shared" si="3281"/>
        <v>4632.9950399999998</v>
      </c>
      <c r="Q26264" s="18">
        <f t="shared" si="3282"/>
        <v>12877.338</v>
      </c>
      <c r="R26264" s="18">
        <f t="shared" si="3283"/>
        <v>8226.5208000000002</v>
      </c>
      <c r="S26264" s="18">
        <f t="shared" si="3284"/>
        <v>5405.0152799999996</v>
      </c>
      <c r="T26264" s="18">
        <f t="shared" si="3285"/>
        <v>5101.7475599999998</v>
      </c>
      <c r="U26264" s="18">
        <f t="shared" si="3286"/>
        <v>4463.4100800000006</v>
      </c>
      <c r="V26264" s="18">
        <f t="shared" si="3287"/>
        <v>50991.024000000005</v>
      </c>
      <c r="W26264" s="21">
        <v>69876.5390625</v>
      </c>
      <c r="X26264" s="21">
        <v>254</v>
      </c>
      <c r="Y26264" s="21">
        <v>69</v>
      </c>
      <c r="Z26264" s="21">
        <v>177</v>
      </c>
      <c r="AA26264" s="21">
        <v>83</v>
      </c>
    </row>
    <row r="26265" spans="1:27" hidden="1" x14ac:dyDescent="0.35">
      <c r="A26265">
        <v>2655</v>
      </c>
      <c r="B26265" t="s">
        <v>112</v>
      </c>
      <c r="C26265">
        <v>0</v>
      </c>
      <c r="D26265" t="s">
        <v>2946</v>
      </c>
      <c r="E26265" t="s">
        <v>2947</v>
      </c>
      <c r="F26265" t="s">
        <v>12</v>
      </c>
      <c r="G26265" s="19">
        <v>857</v>
      </c>
      <c r="H26265" s="19">
        <v>565.67596000000003</v>
      </c>
      <c r="I26265" s="19">
        <v>1130.1415999999999</v>
      </c>
      <c r="J26265" s="19">
        <v>912.18755999999996</v>
      </c>
      <c r="K26265" s="19">
        <v>515.49163999999996</v>
      </c>
      <c r="L26265" s="19">
        <v>737.66992000000005</v>
      </c>
      <c r="M26265" s="19">
        <v>322.3125</v>
      </c>
      <c r="N26265" s="19">
        <v>5040.4790000000003</v>
      </c>
      <c r="O26265" s="17">
        <f t="shared" si="3280"/>
        <v>10284</v>
      </c>
      <c r="P26265" s="18">
        <f t="shared" si="3281"/>
        <v>6788.1115200000004</v>
      </c>
      <c r="Q26265" s="18">
        <f t="shared" si="3282"/>
        <v>13561.699199999999</v>
      </c>
      <c r="R26265" s="18">
        <f t="shared" si="3283"/>
        <v>10946.25072</v>
      </c>
      <c r="S26265" s="18">
        <f t="shared" si="3284"/>
        <v>6185.8996799999995</v>
      </c>
      <c r="T26265" s="18">
        <f t="shared" si="3285"/>
        <v>8852.0390399999997</v>
      </c>
      <c r="U26265" s="18">
        <f t="shared" si="3286"/>
        <v>3867.75</v>
      </c>
      <c r="V26265" s="18">
        <f t="shared" si="3287"/>
        <v>60485.748000000007</v>
      </c>
      <c r="W26265" s="21">
        <v>69876.5390625</v>
      </c>
      <c r="X26265" s="21">
        <v>254</v>
      </c>
      <c r="Y26265" s="21">
        <v>69</v>
      </c>
      <c r="Z26265" s="21">
        <v>177</v>
      </c>
      <c r="AA26265" s="21">
        <v>83</v>
      </c>
    </row>
    <row r="26266" spans="1:27" hidden="1" x14ac:dyDescent="0.35">
      <c r="A26266">
        <v>2655</v>
      </c>
      <c r="B26266" t="s">
        <v>112</v>
      </c>
      <c r="C26266">
        <v>0</v>
      </c>
      <c r="D26266" t="s">
        <v>2946</v>
      </c>
      <c r="E26266" t="s">
        <v>2947</v>
      </c>
      <c r="F26266" t="s">
        <v>108</v>
      </c>
      <c r="G26266" s="19">
        <v>1226</v>
      </c>
      <c r="H26266" s="19">
        <v>754.63678000000004</v>
      </c>
      <c r="I26266" s="19">
        <v>1167.1846</v>
      </c>
      <c r="J26266" s="19">
        <v>1138.8317999999999</v>
      </c>
      <c r="K26266" s="19">
        <v>717.66278</v>
      </c>
      <c r="L26266" s="19">
        <v>833.83130000000006</v>
      </c>
      <c r="M26266" s="19">
        <v>422.14258000000001</v>
      </c>
      <c r="N26266" s="19">
        <v>6260.29</v>
      </c>
      <c r="O26266" s="17">
        <f t="shared" si="3280"/>
        <v>14712</v>
      </c>
      <c r="P26266" s="18">
        <f t="shared" si="3281"/>
        <v>9055.6413600000014</v>
      </c>
      <c r="Q26266" s="18">
        <f t="shared" si="3282"/>
        <v>14006.215200000001</v>
      </c>
      <c r="R26266" s="18">
        <f t="shared" si="3283"/>
        <v>13665.981599999999</v>
      </c>
      <c r="S26266" s="18">
        <f t="shared" si="3284"/>
        <v>8611.9533599999995</v>
      </c>
      <c r="T26266" s="18">
        <f t="shared" si="3285"/>
        <v>10005.975600000002</v>
      </c>
      <c r="U26266" s="18">
        <f t="shared" si="3286"/>
        <v>5065.7109600000003</v>
      </c>
      <c r="V26266" s="18">
        <f t="shared" si="3287"/>
        <v>75123.48</v>
      </c>
      <c r="W26266" s="21">
        <v>69876.5390625</v>
      </c>
      <c r="X26266" s="21">
        <v>254</v>
      </c>
      <c r="Y26266" s="21">
        <v>69</v>
      </c>
      <c r="Z26266" s="21">
        <v>177</v>
      </c>
      <c r="AA26266" s="21">
        <v>83</v>
      </c>
    </row>
    <row r="26267" spans="1:27" hidden="1" x14ac:dyDescent="0.35">
      <c r="A26267">
        <v>2655</v>
      </c>
      <c r="B26267" t="s">
        <v>112</v>
      </c>
      <c r="C26267">
        <v>0</v>
      </c>
      <c r="D26267" t="s">
        <v>2946</v>
      </c>
      <c r="E26267" t="s">
        <v>2947</v>
      </c>
      <c r="F26267" t="s">
        <v>109</v>
      </c>
      <c r="G26267" s="19">
        <v>1226</v>
      </c>
      <c r="H26267" s="19">
        <v>923.72637999999995</v>
      </c>
      <c r="I26267" s="19">
        <v>1182.8867</v>
      </c>
      <c r="J26267" s="19">
        <v>1365.4760000000001</v>
      </c>
      <c r="K26267" s="19">
        <v>778.93060000000003</v>
      </c>
      <c r="L26267" s="19">
        <v>833.83130000000006</v>
      </c>
      <c r="M26267" s="19">
        <v>374.57747999999998</v>
      </c>
      <c r="N26267" s="19">
        <v>6685.4282000000003</v>
      </c>
      <c r="O26267" s="17">
        <f t="shared" si="3280"/>
        <v>14712</v>
      </c>
      <c r="P26267" s="18">
        <f t="shared" si="3281"/>
        <v>11084.716559999999</v>
      </c>
      <c r="Q26267" s="18">
        <f t="shared" si="3282"/>
        <v>14194.6404</v>
      </c>
      <c r="R26267" s="18">
        <f t="shared" si="3283"/>
        <v>16385.712</v>
      </c>
      <c r="S26267" s="18">
        <f t="shared" si="3284"/>
        <v>9347.1671999999999</v>
      </c>
      <c r="T26267" s="18">
        <f t="shared" si="3285"/>
        <v>10005.975600000002</v>
      </c>
      <c r="U26267" s="18">
        <f t="shared" si="3286"/>
        <v>4494.92976</v>
      </c>
      <c r="V26267" s="18">
        <f t="shared" si="3287"/>
        <v>80225.138399999996</v>
      </c>
      <c r="W26267" s="21">
        <v>69876.5390625</v>
      </c>
      <c r="X26267" s="21">
        <v>254</v>
      </c>
      <c r="Y26267" s="21">
        <v>69</v>
      </c>
      <c r="Z26267" s="21">
        <v>177</v>
      </c>
      <c r="AA26267" s="21">
        <v>83</v>
      </c>
    </row>
    <row r="26268" spans="1:27" hidden="1" x14ac:dyDescent="0.35">
      <c r="A26268">
        <v>2655</v>
      </c>
      <c r="B26268" t="s">
        <v>112</v>
      </c>
      <c r="C26268">
        <v>0</v>
      </c>
      <c r="D26268" t="s">
        <v>2946</v>
      </c>
      <c r="E26268" t="s">
        <v>2947</v>
      </c>
      <c r="F26268" t="s">
        <v>13</v>
      </c>
      <c r="G26268" s="19">
        <v>752</v>
      </c>
      <c r="H26268" s="19">
        <v>480.28185999999999</v>
      </c>
      <c r="I26268" s="19">
        <v>1199.6792</v>
      </c>
      <c r="J26268" s="19">
        <v>917.79834000000005</v>
      </c>
      <c r="K26268" s="19">
        <v>446.5043</v>
      </c>
      <c r="L26268" s="19">
        <v>0</v>
      </c>
      <c r="M26268" s="19">
        <v>499.3125</v>
      </c>
      <c r="N26268" s="19">
        <v>4295.5762000000004</v>
      </c>
      <c r="O26268" s="17">
        <f t="shared" si="3280"/>
        <v>9024</v>
      </c>
      <c r="P26268" s="18">
        <f t="shared" si="3281"/>
        <v>5763.3823199999997</v>
      </c>
      <c r="Q26268" s="18">
        <f t="shared" si="3282"/>
        <v>14396.1504</v>
      </c>
      <c r="R26268" s="18">
        <f t="shared" si="3283"/>
        <v>11013.58008</v>
      </c>
      <c r="S26268" s="18">
        <f t="shared" si="3284"/>
        <v>5358.0515999999998</v>
      </c>
      <c r="T26268" s="18">
        <f t="shared" si="3285"/>
        <v>0</v>
      </c>
      <c r="U26268" s="18">
        <f t="shared" si="3286"/>
        <v>5991.75</v>
      </c>
      <c r="V26268" s="18">
        <f t="shared" si="3287"/>
        <v>51546.914400000009</v>
      </c>
      <c r="W26268" s="21">
        <v>69876.5390625</v>
      </c>
      <c r="X26268" s="21">
        <v>254</v>
      </c>
      <c r="Y26268" s="21">
        <v>69</v>
      </c>
      <c r="Z26268" s="21">
        <v>177</v>
      </c>
      <c r="AA26268" s="21">
        <v>83</v>
      </c>
    </row>
    <row r="26269" spans="1:27" hidden="1" x14ac:dyDescent="0.35">
      <c r="A26269">
        <v>2655</v>
      </c>
      <c r="B26269" t="s">
        <v>112</v>
      </c>
      <c r="C26269">
        <v>0</v>
      </c>
      <c r="D26269" t="s">
        <v>2946</v>
      </c>
      <c r="E26269" t="s">
        <v>2947</v>
      </c>
      <c r="F26269" t="s">
        <v>14</v>
      </c>
      <c r="G26269" s="19">
        <v>857</v>
      </c>
      <c r="H26269" s="19">
        <v>597.75909000000001</v>
      </c>
      <c r="I26269" s="19">
        <v>1253.3062</v>
      </c>
      <c r="J26269" s="19">
        <v>1144.4426000000001</v>
      </c>
      <c r="K26269" s="19">
        <v>527.11658</v>
      </c>
      <c r="L26269" s="19">
        <v>425.14562999999998</v>
      </c>
      <c r="M26269" s="19">
        <v>492.59798999999998</v>
      </c>
      <c r="N26269" s="19">
        <v>5297.3681999999999</v>
      </c>
      <c r="O26269" s="17">
        <f t="shared" si="3280"/>
        <v>10284</v>
      </c>
      <c r="P26269" s="18">
        <f t="shared" si="3281"/>
        <v>7173.1090800000002</v>
      </c>
      <c r="Q26269" s="18">
        <f t="shared" si="3282"/>
        <v>15039.6744</v>
      </c>
      <c r="R26269" s="18">
        <f t="shared" si="3283"/>
        <v>13733.3112</v>
      </c>
      <c r="S26269" s="18">
        <f t="shared" si="3284"/>
        <v>6325.3989600000004</v>
      </c>
      <c r="T26269" s="18">
        <f t="shared" si="3285"/>
        <v>5101.7475599999998</v>
      </c>
      <c r="U26269" s="18">
        <f t="shared" si="3286"/>
        <v>5911.1758799999998</v>
      </c>
      <c r="V26269" s="18">
        <f t="shared" si="3287"/>
        <v>63568.418399999995</v>
      </c>
      <c r="W26269" s="21">
        <v>69876.5390625</v>
      </c>
      <c r="X26269" s="21">
        <v>254</v>
      </c>
      <c r="Y26269" s="21">
        <v>69</v>
      </c>
      <c r="Z26269" s="21">
        <v>177</v>
      </c>
      <c r="AA26269" s="21">
        <v>83</v>
      </c>
    </row>
    <row r="26270" spans="1:27" hidden="1" x14ac:dyDescent="0.35">
      <c r="A26270">
        <v>2655</v>
      </c>
      <c r="B26270" t="s">
        <v>112</v>
      </c>
      <c r="C26270">
        <v>0</v>
      </c>
      <c r="D26270" t="s">
        <v>2946</v>
      </c>
      <c r="E26270" t="s">
        <v>2947</v>
      </c>
      <c r="F26270" t="s">
        <v>15</v>
      </c>
      <c r="G26270" s="19">
        <v>857</v>
      </c>
      <c r="H26270" s="19">
        <v>757.04900999999995</v>
      </c>
      <c r="I26270" s="19">
        <v>1288.0735999999999</v>
      </c>
      <c r="J26270" s="19">
        <v>1371.0868</v>
      </c>
      <c r="K26270" s="19">
        <v>584.83362</v>
      </c>
      <c r="L26270" s="19">
        <v>737.66992000000005</v>
      </c>
      <c r="M26270" s="19">
        <v>434.27539000000002</v>
      </c>
      <c r="N26270" s="19">
        <v>6029.9883</v>
      </c>
      <c r="O26270" s="17">
        <f t="shared" si="3280"/>
        <v>10284</v>
      </c>
      <c r="P26270" s="18">
        <f t="shared" si="3281"/>
        <v>9084.5881200000003</v>
      </c>
      <c r="Q26270" s="18">
        <f t="shared" si="3282"/>
        <v>15456.8832</v>
      </c>
      <c r="R26270" s="18">
        <f t="shared" si="3283"/>
        <v>16453.0416</v>
      </c>
      <c r="S26270" s="18">
        <f t="shared" si="3284"/>
        <v>7018.0034400000004</v>
      </c>
      <c r="T26270" s="18">
        <f t="shared" si="3285"/>
        <v>8852.0390399999997</v>
      </c>
      <c r="U26270" s="18">
        <f t="shared" si="3286"/>
        <v>5211.3046800000002</v>
      </c>
      <c r="V26270" s="18">
        <f t="shared" si="3287"/>
        <v>72359.859599999996</v>
      </c>
      <c r="W26270" s="21">
        <v>69876.5390625</v>
      </c>
      <c r="X26270" s="21">
        <v>254</v>
      </c>
      <c r="Y26270" s="21">
        <v>69</v>
      </c>
      <c r="Z26270" s="21">
        <v>177</v>
      </c>
      <c r="AA26270" s="21">
        <v>83</v>
      </c>
    </row>
    <row r="26271" spans="1:27" hidden="1" x14ac:dyDescent="0.35">
      <c r="A26271">
        <v>2655</v>
      </c>
      <c r="B26271" t="s">
        <v>112</v>
      </c>
      <c r="C26271">
        <v>0</v>
      </c>
      <c r="D26271" t="s">
        <v>2946</v>
      </c>
      <c r="E26271" t="s">
        <v>2947</v>
      </c>
      <c r="F26271" t="s">
        <v>110</v>
      </c>
      <c r="G26271" s="19">
        <v>1226</v>
      </c>
      <c r="H26271" s="19">
        <v>924.29931999999997</v>
      </c>
      <c r="I26271" s="19">
        <v>1302.1922999999999</v>
      </c>
      <c r="J26271" s="19">
        <v>1597.731</v>
      </c>
      <c r="K26271" s="19">
        <v>779.13824</v>
      </c>
      <c r="L26271" s="19">
        <v>833.83130000000006</v>
      </c>
      <c r="M26271" s="19">
        <v>484.79165999999998</v>
      </c>
      <c r="N26271" s="19">
        <v>7147.9839000000002</v>
      </c>
      <c r="O26271" s="17">
        <f t="shared" si="3280"/>
        <v>14712</v>
      </c>
      <c r="P26271" s="18">
        <f t="shared" si="3281"/>
        <v>11091.591839999999</v>
      </c>
      <c r="Q26271" s="18">
        <f t="shared" si="3282"/>
        <v>15626.3076</v>
      </c>
      <c r="R26271" s="18">
        <f t="shared" si="3283"/>
        <v>19172.772000000001</v>
      </c>
      <c r="S26271" s="18">
        <f t="shared" si="3284"/>
        <v>9349.658879999999</v>
      </c>
      <c r="T26271" s="18">
        <f t="shared" si="3285"/>
        <v>10005.975600000002</v>
      </c>
      <c r="U26271" s="18">
        <f t="shared" si="3286"/>
        <v>5817.4999200000002</v>
      </c>
      <c r="V26271" s="18">
        <f t="shared" si="3287"/>
        <v>85775.806800000006</v>
      </c>
      <c r="W26271" s="21">
        <v>69876.5390625</v>
      </c>
      <c r="X26271" s="21">
        <v>254</v>
      </c>
      <c r="Y26271" s="21">
        <v>69</v>
      </c>
      <c r="Z26271" s="21">
        <v>177</v>
      </c>
      <c r="AA26271" s="21">
        <v>83</v>
      </c>
    </row>
    <row r="26272" spans="1:27" hidden="1" x14ac:dyDescent="0.35">
      <c r="A26272">
        <v>2655</v>
      </c>
      <c r="B26272" t="s">
        <v>112</v>
      </c>
      <c r="C26272">
        <v>0</v>
      </c>
      <c r="D26272" t="s">
        <v>2946</v>
      </c>
      <c r="E26272" t="s">
        <v>2947</v>
      </c>
      <c r="F26272" t="s">
        <v>111</v>
      </c>
      <c r="G26272" s="19">
        <v>1226</v>
      </c>
      <c r="H26272" s="19">
        <v>1131.1207999999999</v>
      </c>
      <c r="I26272" s="19">
        <v>1353.5569</v>
      </c>
      <c r="J26272" s="19">
        <v>1824.3751</v>
      </c>
      <c r="K26272" s="19">
        <v>854.07781999999997</v>
      </c>
      <c r="L26272" s="19">
        <v>833.83130000000006</v>
      </c>
      <c r="M26272" s="19">
        <v>432.17838</v>
      </c>
      <c r="N26272" s="19">
        <v>7655.1400999999996</v>
      </c>
      <c r="O26272" s="17">
        <f t="shared" si="3280"/>
        <v>14712</v>
      </c>
      <c r="P26272" s="18">
        <f t="shared" si="3281"/>
        <v>13573.4496</v>
      </c>
      <c r="Q26272" s="18">
        <f t="shared" si="3282"/>
        <v>16242.6828</v>
      </c>
      <c r="R26272" s="18">
        <f t="shared" si="3283"/>
        <v>21892.501199999999</v>
      </c>
      <c r="S26272" s="18">
        <f t="shared" si="3284"/>
        <v>10248.93384</v>
      </c>
      <c r="T26272" s="18">
        <f t="shared" si="3285"/>
        <v>10005.975600000002</v>
      </c>
      <c r="U26272" s="18">
        <f t="shared" si="3286"/>
        <v>5186.1405599999998</v>
      </c>
      <c r="V26272" s="18">
        <f t="shared" si="3287"/>
        <v>91861.681199999992</v>
      </c>
      <c r="W26272" s="21">
        <v>69876.5390625</v>
      </c>
      <c r="X26272" s="21">
        <v>254</v>
      </c>
      <c r="Y26272" s="21">
        <v>69</v>
      </c>
      <c r="Z26272" s="21">
        <v>177</v>
      </c>
      <c r="AA26272" s="21">
        <v>83</v>
      </c>
    </row>
    <row r="26273" spans="1:27" x14ac:dyDescent="0.35">
      <c r="A26273">
        <v>233</v>
      </c>
      <c r="B26273" t="s">
        <v>343</v>
      </c>
      <c r="C26273">
        <v>0</v>
      </c>
      <c r="D26273" t="s">
        <v>880</v>
      </c>
      <c r="E26273" t="s">
        <v>881</v>
      </c>
      <c r="F26273" t="s">
        <v>10</v>
      </c>
      <c r="G26273" s="19">
        <v>661</v>
      </c>
      <c r="H26273" s="19">
        <v>300.87862999999999</v>
      </c>
      <c r="I26273" s="19">
        <v>1034.7139999999999</v>
      </c>
      <c r="J26273" s="19">
        <v>528.77332000000001</v>
      </c>
      <c r="K26273" s="19">
        <v>348.52658000000002</v>
      </c>
      <c r="L26273" s="19">
        <v>0</v>
      </c>
      <c r="M26273" s="19">
        <v>508.55239999999998</v>
      </c>
      <c r="N26273" s="19">
        <v>3382.4448000000002</v>
      </c>
      <c r="O26273" s="17">
        <f t="shared" si="3280"/>
        <v>7932</v>
      </c>
      <c r="P26273" s="18">
        <f t="shared" si="3281"/>
        <v>3610.5435600000001</v>
      </c>
      <c r="Q26273" s="18">
        <f t="shared" si="3282"/>
        <v>12416.567999999999</v>
      </c>
      <c r="R26273" s="18">
        <f t="shared" si="3283"/>
        <v>6345.2798400000001</v>
      </c>
      <c r="S26273" s="18">
        <f t="shared" si="3284"/>
        <v>4182.3189600000005</v>
      </c>
      <c r="T26273" s="18">
        <f t="shared" si="3285"/>
        <v>0</v>
      </c>
      <c r="U26273" s="18">
        <f t="shared" si="3286"/>
        <v>6102.6287999999995</v>
      </c>
      <c r="V26273" s="18">
        <f t="shared" si="3287"/>
        <v>40589.337599999999</v>
      </c>
      <c r="W26273" s="21">
        <v>57889.37109375</v>
      </c>
      <c r="X26273" s="21">
        <v>58</v>
      </c>
      <c r="Y26273" s="21">
        <v>46</v>
      </c>
      <c r="Z26273" s="21">
        <v>6</v>
      </c>
      <c r="AA26273" s="21">
        <v>54</v>
      </c>
    </row>
    <row r="26274" spans="1:27" hidden="1" x14ac:dyDescent="0.35">
      <c r="A26274">
        <v>2656</v>
      </c>
      <c r="B26274" t="s">
        <v>112</v>
      </c>
      <c r="C26274">
        <v>0</v>
      </c>
      <c r="D26274" t="s">
        <v>2951</v>
      </c>
      <c r="E26274" t="s">
        <v>2424</v>
      </c>
      <c r="F26274" t="s">
        <v>11</v>
      </c>
      <c r="G26274" s="19">
        <v>734</v>
      </c>
      <c r="H26274" s="19">
        <v>364.42151000000001</v>
      </c>
      <c r="I26274" s="19">
        <v>1027.7552000000001</v>
      </c>
      <c r="J26274" s="19">
        <v>685.54340000000002</v>
      </c>
      <c r="K26274" s="19">
        <v>398.00143000000003</v>
      </c>
      <c r="L26274" s="19">
        <v>397.49759</v>
      </c>
      <c r="M26274" s="19">
        <v>313.91372999999999</v>
      </c>
      <c r="N26274" s="19">
        <v>3921.1327999999999</v>
      </c>
      <c r="O26274" s="17">
        <f t="shared" si="3280"/>
        <v>8808</v>
      </c>
      <c r="P26274" s="18">
        <f t="shared" si="3281"/>
        <v>4373.0581199999997</v>
      </c>
      <c r="Q26274" s="18">
        <f t="shared" si="3282"/>
        <v>12333.062400000001</v>
      </c>
      <c r="R26274" s="18">
        <f t="shared" si="3283"/>
        <v>8226.5208000000002</v>
      </c>
      <c r="S26274" s="18">
        <f t="shared" si="3284"/>
        <v>4776.0171600000003</v>
      </c>
      <c r="T26274" s="18">
        <f t="shared" si="3285"/>
        <v>4769.9710800000003</v>
      </c>
      <c r="U26274" s="18">
        <f t="shared" si="3286"/>
        <v>3766.9647599999998</v>
      </c>
      <c r="V26274" s="18">
        <f t="shared" si="3287"/>
        <v>47053.5936</v>
      </c>
      <c r="W26274" s="21">
        <v>55566.69140625</v>
      </c>
      <c r="X26274" s="21">
        <v>254</v>
      </c>
      <c r="Y26274" s="21">
        <v>201</v>
      </c>
      <c r="Z26274" s="21">
        <v>58</v>
      </c>
      <c r="AA26274" s="21">
        <v>203</v>
      </c>
    </row>
    <row r="26275" spans="1:27" hidden="1" x14ac:dyDescent="0.35">
      <c r="A26275">
        <v>2656</v>
      </c>
      <c r="B26275" t="s">
        <v>112</v>
      </c>
      <c r="C26275">
        <v>0</v>
      </c>
      <c r="D26275" t="s">
        <v>2951</v>
      </c>
      <c r="E26275" t="s">
        <v>2424</v>
      </c>
      <c r="F26275" t="s">
        <v>12</v>
      </c>
      <c r="G26275" s="19">
        <v>734</v>
      </c>
      <c r="H26275" s="19">
        <v>533.93841999999995</v>
      </c>
      <c r="I26275" s="19">
        <v>1087.5652</v>
      </c>
      <c r="J26275" s="19">
        <v>912.18755999999996</v>
      </c>
      <c r="K26275" s="19">
        <v>459.42410000000001</v>
      </c>
      <c r="L26275" s="19">
        <v>689.69794000000002</v>
      </c>
      <c r="M26275" s="19">
        <v>257.1377</v>
      </c>
      <c r="N26275" s="19">
        <v>4673.9507000000003</v>
      </c>
      <c r="O26275" s="17">
        <f t="shared" si="3280"/>
        <v>8808</v>
      </c>
      <c r="P26275" s="18">
        <f t="shared" si="3281"/>
        <v>6407.2610399999994</v>
      </c>
      <c r="Q26275" s="18">
        <f t="shared" si="3282"/>
        <v>13050.7824</v>
      </c>
      <c r="R26275" s="18">
        <f t="shared" si="3283"/>
        <v>10946.25072</v>
      </c>
      <c r="S26275" s="18">
        <f t="shared" si="3284"/>
        <v>5513.0892000000003</v>
      </c>
      <c r="T26275" s="18">
        <f t="shared" si="3285"/>
        <v>8276.3752800000002</v>
      </c>
      <c r="U26275" s="18">
        <f t="shared" si="3286"/>
        <v>3085.6523999999999</v>
      </c>
      <c r="V26275" s="18">
        <f t="shared" si="3287"/>
        <v>56087.4084</v>
      </c>
      <c r="W26275" s="21">
        <v>55566.69140625</v>
      </c>
      <c r="X26275" s="21">
        <v>254</v>
      </c>
      <c r="Y26275" s="21">
        <v>201</v>
      </c>
      <c r="Z26275" s="21">
        <v>58</v>
      </c>
      <c r="AA26275" s="21">
        <v>203</v>
      </c>
    </row>
    <row r="26276" spans="1:27" hidden="1" x14ac:dyDescent="0.35">
      <c r="A26276">
        <v>2656</v>
      </c>
      <c r="B26276" t="s">
        <v>112</v>
      </c>
      <c r="C26276">
        <v>0</v>
      </c>
      <c r="D26276" t="s">
        <v>2951</v>
      </c>
      <c r="E26276" t="s">
        <v>2424</v>
      </c>
      <c r="F26276" t="s">
        <v>108</v>
      </c>
      <c r="G26276" s="19">
        <v>1027</v>
      </c>
      <c r="H26276" s="19">
        <v>712.29741999999999</v>
      </c>
      <c r="I26276" s="19">
        <v>1127.3978</v>
      </c>
      <c r="J26276" s="19">
        <v>1138.8317999999999</v>
      </c>
      <c r="K26276" s="19">
        <v>630.21600000000001</v>
      </c>
      <c r="L26276" s="19">
        <v>779.60564999999997</v>
      </c>
      <c r="M26276" s="19">
        <v>309.56088</v>
      </c>
      <c r="N26276" s="19">
        <v>5724.9097000000002</v>
      </c>
      <c r="O26276" s="17">
        <f t="shared" si="3280"/>
        <v>12324</v>
      </c>
      <c r="P26276" s="18">
        <f t="shared" si="3281"/>
        <v>8547.5690400000003</v>
      </c>
      <c r="Q26276" s="18">
        <f t="shared" si="3282"/>
        <v>13528.7736</v>
      </c>
      <c r="R26276" s="18">
        <f t="shared" si="3283"/>
        <v>13665.981599999999</v>
      </c>
      <c r="S26276" s="18">
        <f t="shared" si="3284"/>
        <v>7562.5920000000006</v>
      </c>
      <c r="T26276" s="18">
        <f t="shared" si="3285"/>
        <v>9355.2677999999996</v>
      </c>
      <c r="U26276" s="18">
        <f t="shared" si="3286"/>
        <v>3714.73056</v>
      </c>
      <c r="V26276" s="18">
        <f t="shared" si="3287"/>
        <v>68698.916400000002</v>
      </c>
      <c r="W26276" s="21">
        <v>55566.69140625</v>
      </c>
      <c r="X26276" s="21">
        <v>254</v>
      </c>
      <c r="Y26276" s="21">
        <v>201</v>
      </c>
      <c r="Z26276" s="21">
        <v>58</v>
      </c>
      <c r="AA26276" s="21">
        <v>203</v>
      </c>
    </row>
    <row r="26277" spans="1:27" hidden="1" x14ac:dyDescent="0.35">
      <c r="A26277">
        <v>2656</v>
      </c>
      <c r="B26277" t="s">
        <v>112</v>
      </c>
      <c r="C26277">
        <v>0</v>
      </c>
      <c r="D26277" t="s">
        <v>2951</v>
      </c>
      <c r="E26277" t="s">
        <v>2424</v>
      </c>
      <c r="F26277" t="s">
        <v>109</v>
      </c>
      <c r="G26277" s="19">
        <v>1027</v>
      </c>
      <c r="H26277" s="19">
        <v>871.90015000000005</v>
      </c>
      <c r="I26277" s="19">
        <v>1196.9202</v>
      </c>
      <c r="J26277" s="19">
        <v>1365.4760000000001</v>
      </c>
      <c r="K26277" s="19">
        <v>688.04638999999997</v>
      </c>
      <c r="L26277" s="19">
        <v>779.60564999999997</v>
      </c>
      <c r="M26277" s="19">
        <v>243.10547</v>
      </c>
      <c r="N26277" s="19">
        <v>6172.0537000000004</v>
      </c>
      <c r="O26277" s="17">
        <f t="shared" si="3280"/>
        <v>12324</v>
      </c>
      <c r="P26277" s="18">
        <f t="shared" si="3281"/>
        <v>10462.801800000001</v>
      </c>
      <c r="Q26277" s="18">
        <f t="shared" si="3282"/>
        <v>14363.0424</v>
      </c>
      <c r="R26277" s="18">
        <f t="shared" si="3283"/>
        <v>16385.712</v>
      </c>
      <c r="S26277" s="18">
        <f t="shared" si="3284"/>
        <v>8256.5566799999997</v>
      </c>
      <c r="T26277" s="18">
        <f t="shared" si="3285"/>
        <v>9355.2677999999996</v>
      </c>
      <c r="U26277" s="18">
        <f t="shared" si="3286"/>
        <v>2917.2656400000001</v>
      </c>
      <c r="V26277" s="18">
        <f t="shared" si="3287"/>
        <v>74064.644400000005</v>
      </c>
      <c r="W26277" s="21">
        <v>55566.69140625</v>
      </c>
      <c r="X26277" s="21">
        <v>254</v>
      </c>
      <c r="Y26277" s="21">
        <v>201</v>
      </c>
      <c r="Z26277" s="21">
        <v>58</v>
      </c>
      <c r="AA26277" s="21">
        <v>203</v>
      </c>
    </row>
    <row r="26278" spans="1:27" hidden="1" x14ac:dyDescent="0.35">
      <c r="A26278">
        <v>2656</v>
      </c>
      <c r="B26278" t="s">
        <v>112</v>
      </c>
      <c r="C26278">
        <v>0</v>
      </c>
      <c r="D26278" t="s">
        <v>2951</v>
      </c>
      <c r="E26278" t="s">
        <v>2424</v>
      </c>
      <c r="F26278" t="s">
        <v>13</v>
      </c>
      <c r="G26278" s="19">
        <v>644</v>
      </c>
      <c r="H26278" s="19">
        <v>453.33535999999998</v>
      </c>
      <c r="I26278" s="19">
        <v>1135.1229000000001</v>
      </c>
      <c r="J26278" s="19">
        <v>917.79834000000005</v>
      </c>
      <c r="K26278" s="19">
        <v>397.60788000000002</v>
      </c>
      <c r="L26278" s="19">
        <v>0</v>
      </c>
      <c r="M26278" s="19">
        <v>450.52377000000001</v>
      </c>
      <c r="N26278" s="19">
        <v>3998.3881999999999</v>
      </c>
      <c r="O26278" s="17">
        <f t="shared" si="3280"/>
        <v>7728</v>
      </c>
      <c r="P26278" s="18">
        <f t="shared" si="3281"/>
        <v>5440.0243199999995</v>
      </c>
      <c r="Q26278" s="18">
        <f t="shared" si="3282"/>
        <v>13621.4748</v>
      </c>
      <c r="R26278" s="18">
        <f t="shared" si="3283"/>
        <v>11013.58008</v>
      </c>
      <c r="S26278" s="18">
        <f t="shared" si="3284"/>
        <v>4771.2945600000003</v>
      </c>
      <c r="T26278" s="18">
        <f t="shared" si="3285"/>
        <v>0</v>
      </c>
      <c r="U26278" s="18">
        <f t="shared" si="3286"/>
        <v>5406.2852400000002</v>
      </c>
      <c r="V26278" s="18">
        <f t="shared" si="3287"/>
        <v>47980.6584</v>
      </c>
      <c r="W26278" s="21">
        <v>55566.69140625</v>
      </c>
      <c r="X26278" s="21">
        <v>254</v>
      </c>
      <c r="Y26278" s="21">
        <v>201</v>
      </c>
      <c r="Z26278" s="21">
        <v>58</v>
      </c>
      <c r="AA26278" s="21">
        <v>203</v>
      </c>
    </row>
    <row r="26279" spans="1:27" hidden="1" x14ac:dyDescent="0.35">
      <c r="A26279">
        <v>2656</v>
      </c>
      <c r="B26279" t="s">
        <v>112</v>
      </c>
      <c r="C26279">
        <v>0</v>
      </c>
      <c r="D26279" t="s">
        <v>2951</v>
      </c>
      <c r="E26279" t="s">
        <v>2424</v>
      </c>
      <c r="F26279" t="s">
        <v>14</v>
      </c>
      <c r="G26279" s="19">
        <v>734</v>
      </c>
      <c r="H26279" s="19">
        <v>564.22149999999999</v>
      </c>
      <c r="I26279" s="19">
        <v>1191.4326000000001</v>
      </c>
      <c r="J26279" s="19">
        <v>1144.4426000000001</v>
      </c>
      <c r="K26279" s="19">
        <v>470.39681999999999</v>
      </c>
      <c r="L26279" s="19">
        <v>397.49759</v>
      </c>
      <c r="M26279" s="19">
        <v>429.65136999999999</v>
      </c>
      <c r="N26279" s="19">
        <v>4931.6426000000001</v>
      </c>
      <c r="O26279" s="17">
        <f t="shared" si="3280"/>
        <v>8808</v>
      </c>
      <c r="P26279" s="18">
        <f t="shared" si="3281"/>
        <v>6770.6579999999994</v>
      </c>
      <c r="Q26279" s="18">
        <f t="shared" si="3282"/>
        <v>14297.191200000001</v>
      </c>
      <c r="R26279" s="18">
        <f t="shared" si="3283"/>
        <v>13733.3112</v>
      </c>
      <c r="S26279" s="18">
        <f t="shared" si="3284"/>
        <v>5644.7618400000001</v>
      </c>
      <c r="T26279" s="18">
        <f t="shared" si="3285"/>
        <v>4769.9710800000003</v>
      </c>
      <c r="U26279" s="18">
        <f t="shared" si="3286"/>
        <v>5155.8164399999996</v>
      </c>
      <c r="V26279" s="18">
        <f t="shared" si="3287"/>
        <v>59179.711200000005</v>
      </c>
      <c r="W26279" s="21">
        <v>55566.69140625</v>
      </c>
      <c r="X26279" s="21">
        <v>254</v>
      </c>
      <c r="Y26279" s="21">
        <v>201</v>
      </c>
      <c r="Z26279" s="21">
        <v>58</v>
      </c>
      <c r="AA26279" s="21">
        <v>203</v>
      </c>
    </row>
    <row r="26280" spans="1:27" hidden="1" x14ac:dyDescent="0.35">
      <c r="A26280">
        <v>2656</v>
      </c>
      <c r="B26280" t="s">
        <v>112</v>
      </c>
      <c r="C26280">
        <v>0</v>
      </c>
      <c r="D26280" t="s">
        <v>2951</v>
      </c>
      <c r="E26280" t="s">
        <v>2424</v>
      </c>
      <c r="F26280" t="s">
        <v>15</v>
      </c>
      <c r="G26280" s="19">
        <v>734</v>
      </c>
      <c r="H26280" s="19">
        <v>714.57428000000004</v>
      </c>
      <c r="I26280" s="19">
        <v>1228.8903</v>
      </c>
      <c r="J26280" s="19">
        <v>1371.0868</v>
      </c>
      <c r="K26280" s="19">
        <v>524.87554999999998</v>
      </c>
      <c r="L26280" s="19">
        <v>689.69794000000002</v>
      </c>
      <c r="M26280" s="19">
        <v>363.18554999999998</v>
      </c>
      <c r="N26280" s="19">
        <v>5626.3104999999996</v>
      </c>
      <c r="O26280" s="17">
        <f t="shared" si="3280"/>
        <v>8808</v>
      </c>
      <c r="P26280" s="18">
        <f t="shared" si="3281"/>
        <v>8574.8913600000014</v>
      </c>
      <c r="Q26280" s="18">
        <f t="shared" si="3282"/>
        <v>14746.6836</v>
      </c>
      <c r="R26280" s="18">
        <f t="shared" si="3283"/>
        <v>16453.0416</v>
      </c>
      <c r="S26280" s="18">
        <f t="shared" si="3284"/>
        <v>6298.5065999999997</v>
      </c>
      <c r="T26280" s="18">
        <f t="shared" si="3285"/>
        <v>8276.3752800000002</v>
      </c>
      <c r="U26280" s="18">
        <f t="shared" si="3286"/>
        <v>4358.2266</v>
      </c>
      <c r="V26280" s="18">
        <f t="shared" si="3287"/>
        <v>67515.725999999995</v>
      </c>
      <c r="W26280" s="21">
        <v>55566.69140625</v>
      </c>
      <c r="X26280" s="21">
        <v>254</v>
      </c>
      <c r="Y26280" s="21">
        <v>201</v>
      </c>
      <c r="Z26280" s="21">
        <v>58</v>
      </c>
      <c r="AA26280" s="21">
        <v>203</v>
      </c>
    </row>
    <row r="26281" spans="1:27" hidden="1" x14ac:dyDescent="0.35">
      <c r="A26281">
        <v>2656</v>
      </c>
      <c r="B26281" t="s">
        <v>112</v>
      </c>
      <c r="C26281">
        <v>0</v>
      </c>
      <c r="D26281" t="s">
        <v>2951</v>
      </c>
      <c r="E26281" t="s">
        <v>2424</v>
      </c>
      <c r="F26281" t="s">
        <v>110</v>
      </c>
      <c r="G26281" s="19">
        <v>1027</v>
      </c>
      <c r="H26281" s="19">
        <v>872.44092000000001</v>
      </c>
      <c r="I26281" s="19">
        <v>1303.4835</v>
      </c>
      <c r="J26281" s="19">
        <v>1597.731</v>
      </c>
      <c r="K26281" s="19">
        <v>688.24237000000005</v>
      </c>
      <c r="L26281" s="19">
        <v>779.60564999999997</v>
      </c>
      <c r="M26281" s="19">
        <v>399.93295000000001</v>
      </c>
      <c r="N26281" s="19">
        <v>6668.4364999999998</v>
      </c>
      <c r="O26281" s="17">
        <f t="shared" si="3280"/>
        <v>12324</v>
      </c>
      <c r="P26281" s="18">
        <f t="shared" si="3281"/>
        <v>10469.29104</v>
      </c>
      <c r="Q26281" s="18">
        <f t="shared" si="3282"/>
        <v>15641.802</v>
      </c>
      <c r="R26281" s="18">
        <f t="shared" si="3283"/>
        <v>19172.772000000001</v>
      </c>
      <c r="S26281" s="18">
        <f t="shared" si="3284"/>
        <v>8258.9084400000011</v>
      </c>
      <c r="T26281" s="18">
        <f t="shared" si="3285"/>
        <v>9355.2677999999996</v>
      </c>
      <c r="U26281" s="18">
        <f t="shared" si="3286"/>
        <v>4799.1954000000005</v>
      </c>
      <c r="V26281" s="18">
        <f t="shared" si="3287"/>
        <v>80021.237999999998</v>
      </c>
      <c r="W26281" s="21">
        <v>55566.69140625</v>
      </c>
      <c r="X26281" s="21">
        <v>254</v>
      </c>
      <c r="Y26281" s="21">
        <v>201</v>
      </c>
      <c r="Z26281" s="21">
        <v>58</v>
      </c>
      <c r="AA26281" s="21">
        <v>203</v>
      </c>
    </row>
    <row r="26282" spans="1:27" hidden="1" x14ac:dyDescent="0.35">
      <c r="A26282">
        <v>2656</v>
      </c>
      <c r="B26282" t="s">
        <v>112</v>
      </c>
      <c r="C26282">
        <v>0</v>
      </c>
      <c r="D26282" t="s">
        <v>2951</v>
      </c>
      <c r="E26282" t="s">
        <v>2424</v>
      </c>
      <c r="F26282" t="s">
        <v>111</v>
      </c>
      <c r="G26282" s="19">
        <v>1027</v>
      </c>
      <c r="H26282" s="19">
        <v>1067.6587</v>
      </c>
      <c r="I26282" s="19">
        <v>1305.6703</v>
      </c>
      <c r="J26282" s="19">
        <v>1824.3751</v>
      </c>
      <c r="K26282" s="19">
        <v>758.97748000000001</v>
      </c>
      <c r="L26282" s="19">
        <v>779.60564999999997</v>
      </c>
      <c r="M26282" s="19">
        <v>324.79946999999999</v>
      </c>
      <c r="N26282" s="19">
        <v>7088.0869000000002</v>
      </c>
      <c r="O26282" s="17">
        <f t="shared" si="3280"/>
        <v>12324</v>
      </c>
      <c r="P26282" s="18">
        <f t="shared" si="3281"/>
        <v>12811.904399999999</v>
      </c>
      <c r="Q26282" s="18">
        <f t="shared" si="3282"/>
        <v>15668.043600000001</v>
      </c>
      <c r="R26282" s="18">
        <f t="shared" si="3283"/>
        <v>21892.501199999999</v>
      </c>
      <c r="S26282" s="18">
        <f t="shared" si="3284"/>
        <v>9107.7297600000002</v>
      </c>
      <c r="T26282" s="18">
        <f t="shared" si="3285"/>
        <v>9355.2677999999996</v>
      </c>
      <c r="U26282" s="18">
        <f t="shared" si="3286"/>
        <v>3897.5936400000001</v>
      </c>
      <c r="V26282" s="18">
        <f t="shared" si="3287"/>
        <v>85057.042799999996</v>
      </c>
      <c r="W26282" s="21">
        <v>55566.69140625</v>
      </c>
      <c r="X26282" s="21">
        <v>254</v>
      </c>
      <c r="Y26282" s="21">
        <v>201</v>
      </c>
      <c r="Z26282" s="21">
        <v>58</v>
      </c>
      <c r="AA26282" s="21">
        <v>203</v>
      </c>
    </row>
    <row r="26283" spans="1:27" x14ac:dyDescent="0.35">
      <c r="A26283">
        <v>90</v>
      </c>
      <c r="B26283" t="s">
        <v>271</v>
      </c>
      <c r="C26283">
        <v>0</v>
      </c>
      <c r="D26283" t="s">
        <v>433</v>
      </c>
      <c r="E26283" t="s">
        <v>434</v>
      </c>
      <c r="F26283" t="s">
        <v>10</v>
      </c>
      <c r="G26283" s="19">
        <v>862</v>
      </c>
      <c r="H26283" s="19">
        <v>268.96593999999999</v>
      </c>
      <c r="I26283" s="19">
        <v>924.68817000000001</v>
      </c>
      <c r="J26283" s="19">
        <v>518.77332000000001</v>
      </c>
      <c r="K26283" s="19">
        <v>409.79354999999998</v>
      </c>
      <c r="L26283" s="19">
        <v>0</v>
      </c>
      <c r="M26283" s="19">
        <v>466.83886999999999</v>
      </c>
      <c r="N26283" s="19">
        <v>3451.0598</v>
      </c>
      <c r="O26283" s="17">
        <f t="shared" si="3280"/>
        <v>10344</v>
      </c>
      <c r="P26283" s="18">
        <f t="shared" si="3281"/>
        <v>3227.5912799999996</v>
      </c>
      <c r="Q26283" s="18">
        <f t="shared" si="3282"/>
        <v>11096.258040000001</v>
      </c>
      <c r="R26283" s="18">
        <f t="shared" si="3283"/>
        <v>6225.2798400000001</v>
      </c>
      <c r="S26283" s="18">
        <f t="shared" si="3284"/>
        <v>4917.5226000000002</v>
      </c>
      <c r="T26283" s="18">
        <f t="shared" si="3285"/>
        <v>0</v>
      </c>
      <c r="U26283" s="18">
        <f t="shared" si="3286"/>
        <v>5602.0664399999996</v>
      </c>
      <c r="V26283" s="18">
        <f t="shared" si="3287"/>
        <v>41412.717600000004</v>
      </c>
      <c r="W26283" s="21">
        <v>94401.25</v>
      </c>
      <c r="X26283" s="21">
        <v>29</v>
      </c>
      <c r="Y26283" s="21">
        <v>14</v>
      </c>
      <c r="Z26283" s="21">
        <v>24</v>
      </c>
      <c r="AA26283" s="21">
        <v>8</v>
      </c>
    </row>
    <row r="26284" spans="1:27" hidden="1" x14ac:dyDescent="0.35">
      <c r="A26284">
        <v>2657</v>
      </c>
      <c r="B26284" t="s">
        <v>112</v>
      </c>
      <c r="C26284">
        <v>1</v>
      </c>
      <c r="D26284" t="s">
        <v>625</v>
      </c>
      <c r="E26284" t="s">
        <v>629</v>
      </c>
      <c r="F26284" t="s">
        <v>11</v>
      </c>
      <c r="G26284" s="19">
        <v>1300.1945000000001</v>
      </c>
      <c r="H26284" s="19">
        <v>379.71194000000003</v>
      </c>
      <c r="I26284" s="19">
        <v>1016.3335</v>
      </c>
      <c r="J26284" s="19">
        <v>658.76111000000003</v>
      </c>
      <c r="K26284" s="19">
        <v>608.69635000000005</v>
      </c>
      <c r="L26284" s="19">
        <v>664.73987</v>
      </c>
      <c r="M26284" s="19">
        <v>527.13574000000006</v>
      </c>
      <c r="N26284" s="19">
        <v>5155.5727999999999</v>
      </c>
      <c r="O26284" s="17">
        <f t="shared" si="3280"/>
        <v>15602.334000000001</v>
      </c>
      <c r="P26284" s="18">
        <f t="shared" si="3281"/>
        <v>4556.5432799999999</v>
      </c>
      <c r="Q26284" s="18">
        <f t="shared" si="3282"/>
        <v>12196.002</v>
      </c>
      <c r="R26284" s="18">
        <f t="shared" si="3283"/>
        <v>7905.1333200000008</v>
      </c>
      <c r="S26284" s="18">
        <f t="shared" si="3284"/>
        <v>7304.3562000000002</v>
      </c>
      <c r="T26284" s="18">
        <f t="shared" si="3285"/>
        <v>7976.8784400000004</v>
      </c>
      <c r="U26284" s="18">
        <f t="shared" si="3286"/>
        <v>6325.6288800000002</v>
      </c>
      <c r="V26284" s="18">
        <f t="shared" si="3287"/>
        <v>61866.873599999999</v>
      </c>
      <c r="W26284" s="21">
        <v>88195.1171875</v>
      </c>
      <c r="X26284" s="21">
        <v>254</v>
      </c>
      <c r="Y26284" s="21">
        <v>8</v>
      </c>
      <c r="Z26284" s="21">
        <v>203</v>
      </c>
      <c r="AA26284" s="21">
        <v>20</v>
      </c>
    </row>
    <row r="26285" spans="1:27" hidden="1" x14ac:dyDescent="0.35">
      <c r="A26285">
        <v>2657</v>
      </c>
      <c r="B26285" t="s">
        <v>112</v>
      </c>
      <c r="C26285">
        <v>1</v>
      </c>
      <c r="D26285" t="s">
        <v>625</v>
      </c>
      <c r="E26285" t="s">
        <v>629</v>
      </c>
      <c r="F26285" t="s">
        <v>12</v>
      </c>
      <c r="G26285" s="19">
        <v>1300.1945000000001</v>
      </c>
      <c r="H26285" s="19">
        <v>556.34142999999995</v>
      </c>
      <c r="I26285" s="19">
        <v>1080.0018</v>
      </c>
      <c r="J26285" s="19">
        <v>881.39892999999995</v>
      </c>
      <c r="K26285" s="19">
        <v>672.69617000000005</v>
      </c>
      <c r="L26285" s="19">
        <v>1123.5096000000001</v>
      </c>
      <c r="M26285" s="19">
        <v>552.69530999999995</v>
      </c>
      <c r="N26285" s="19">
        <v>6166.8379000000004</v>
      </c>
      <c r="O26285" s="17">
        <f t="shared" si="3280"/>
        <v>15602.334000000001</v>
      </c>
      <c r="P26285" s="18">
        <f t="shared" si="3281"/>
        <v>6676.0971599999993</v>
      </c>
      <c r="Q26285" s="18">
        <f t="shared" si="3282"/>
        <v>12960.0216</v>
      </c>
      <c r="R26285" s="18">
        <f t="shared" si="3283"/>
        <v>10576.78716</v>
      </c>
      <c r="S26285" s="18">
        <f t="shared" si="3284"/>
        <v>8072.3540400000002</v>
      </c>
      <c r="T26285" s="18">
        <f t="shared" si="3285"/>
        <v>13482.1152</v>
      </c>
      <c r="U26285" s="18">
        <f t="shared" si="3286"/>
        <v>6632.3437199999989</v>
      </c>
      <c r="V26285" s="18">
        <f t="shared" si="3287"/>
        <v>74002.054800000013</v>
      </c>
      <c r="W26285" s="21">
        <v>88195.1171875</v>
      </c>
      <c r="X26285" s="21">
        <v>254</v>
      </c>
      <c r="Y26285" s="21">
        <v>8</v>
      </c>
      <c r="Z26285" s="21">
        <v>203</v>
      </c>
      <c r="AA26285" s="21">
        <v>20</v>
      </c>
    </row>
    <row r="26286" spans="1:27" hidden="1" x14ac:dyDescent="0.35">
      <c r="A26286">
        <v>2657</v>
      </c>
      <c r="B26286" t="s">
        <v>112</v>
      </c>
      <c r="C26286">
        <v>1</v>
      </c>
      <c r="D26286" t="s">
        <v>625</v>
      </c>
      <c r="E26286" t="s">
        <v>629</v>
      </c>
      <c r="F26286" t="s">
        <v>108</v>
      </c>
      <c r="G26286" s="19">
        <v>1675.5645</v>
      </c>
      <c r="H26286" s="19">
        <v>742.18402000000003</v>
      </c>
      <c r="I26286" s="19">
        <v>1122.9827</v>
      </c>
      <c r="J26286" s="19">
        <v>1104.0367000000001</v>
      </c>
      <c r="K26286" s="19">
        <v>876.04565000000002</v>
      </c>
      <c r="L26286" s="19">
        <v>1264.6695999999999</v>
      </c>
      <c r="M26286" s="19">
        <v>740.81182999999999</v>
      </c>
      <c r="N26286" s="19">
        <v>7526.2948999999999</v>
      </c>
      <c r="O26286" s="17">
        <f t="shared" si="3280"/>
        <v>20106.773999999998</v>
      </c>
      <c r="P26286" s="18">
        <f t="shared" si="3281"/>
        <v>8906.2082399999999</v>
      </c>
      <c r="Q26286" s="18">
        <f t="shared" si="3282"/>
        <v>13475.7924</v>
      </c>
      <c r="R26286" s="18">
        <f t="shared" si="3283"/>
        <v>13248.440400000001</v>
      </c>
      <c r="S26286" s="18">
        <f t="shared" si="3284"/>
        <v>10512.5478</v>
      </c>
      <c r="T26286" s="18">
        <f t="shared" si="3285"/>
        <v>15176.035199999998</v>
      </c>
      <c r="U26286" s="18">
        <f t="shared" si="3286"/>
        <v>8889.7419599999994</v>
      </c>
      <c r="V26286" s="18">
        <f t="shared" si="3287"/>
        <v>90315.538799999995</v>
      </c>
      <c r="W26286" s="21">
        <v>88195.1171875</v>
      </c>
      <c r="X26286" s="21">
        <v>254</v>
      </c>
      <c r="Y26286" s="21">
        <v>8</v>
      </c>
      <c r="Z26286" s="21">
        <v>203</v>
      </c>
      <c r="AA26286" s="21">
        <v>20</v>
      </c>
    </row>
    <row r="26287" spans="1:27" hidden="1" x14ac:dyDescent="0.35">
      <c r="A26287">
        <v>2657</v>
      </c>
      <c r="B26287" t="s">
        <v>112</v>
      </c>
      <c r="C26287">
        <v>1</v>
      </c>
      <c r="D26287" t="s">
        <v>625</v>
      </c>
      <c r="E26287" t="s">
        <v>629</v>
      </c>
      <c r="F26287" t="s">
        <v>109</v>
      </c>
      <c r="G26287" s="19">
        <v>1675.5645</v>
      </c>
      <c r="H26287" s="19">
        <v>908.48339999999996</v>
      </c>
      <c r="I26287" s="19">
        <v>1190.3408999999999</v>
      </c>
      <c r="J26287" s="19">
        <v>1326.6746000000001</v>
      </c>
      <c r="K26287" s="19">
        <v>936.30242999999996</v>
      </c>
      <c r="L26287" s="19">
        <v>1264.6695999999999</v>
      </c>
      <c r="M26287" s="19">
        <v>733.79816000000005</v>
      </c>
      <c r="N26287" s="19">
        <v>8035.8334999999997</v>
      </c>
      <c r="O26287" s="17">
        <f t="shared" si="3280"/>
        <v>20106.773999999998</v>
      </c>
      <c r="P26287" s="18">
        <f t="shared" si="3281"/>
        <v>10901.800799999999</v>
      </c>
      <c r="Q26287" s="18">
        <f t="shared" si="3282"/>
        <v>14284.090799999998</v>
      </c>
      <c r="R26287" s="18">
        <f t="shared" si="3283"/>
        <v>15920.0952</v>
      </c>
      <c r="S26287" s="18">
        <f t="shared" si="3284"/>
        <v>11235.62916</v>
      </c>
      <c r="T26287" s="18">
        <f t="shared" si="3285"/>
        <v>15176.035199999998</v>
      </c>
      <c r="U26287" s="18">
        <f t="shared" si="3286"/>
        <v>8805.5779199999997</v>
      </c>
      <c r="V26287" s="18">
        <f t="shared" si="3287"/>
        <v>96430.001999999993</v>
      </c>
      <c r="W26287" s="21">
        <v>88195.1171875</v>
      </c>
      <c r="X26287" s="21">
        <v>254</v>
      </c>
      <c r="Y26287" s="21">
        <v>8</v>
      </c>
      <c r="Z26287" s="21">
        <v>203</v>
      </c>
      <c r="AA26287" s="21">
        <v>20</v>
      </c>
    </row>
    <row r="26288" spans="1:27" hidden="1" x14ac:dyDescent="0.35">
      <c r="A26288">
        <v>2657</v>
      </c>
      <c r="B26288" t="s">
        <v>112</v>
      </c>
      <c r="C26288">
        <v>1</v>
      </c>
      <c r="D26288" t="s">
        <v>625</v>
      </c>
      <c r="E26288" t="s">
        <v>629</v>
      </c>
      <c r="F26288" t="s">
        <v>13</v>
      </c>
      <c r="G26288" s="19">
        <v>1098.9092000000001</v>
      </c>
      <c r="H26288" s="19">
        <v>472.35645</v>
      </c>
      <c r="I26288" s="19">
        <v>1137.8320000000001</v>
      </c>
      <c r="J26288" s="19">
        <v>872.24663999999996</v>
      </c>
      <c r="K26288" s="19">
        <v>569.33148000000006</v>
      </c>
      <c r="L26288" s="19">
        <v>0</v>
      </c>
      <c r="M26288" s="19">
        <v>570.72136999999998</v>
      </c>
      <c r="N26288" s="19">
        <v>4721.3969999999999</v>
      </c>
      <c r="O26288" s="17">
        <f t="shared" si="3280"/>
        <v>13186.910400000001</v>
      </c>
      <c r="P26288" s="18">
        <f t="shared" si="3281"/>
        <v>5668.2773999999999</v>
      </c>
      <c r="Q26288" s="18">
        <f t="shared" si="3282"/>
        <v>13653.984</v>
      </c>
      <c r="R26288" s="18">
        <f t="shared" si="3283"/>
        <v>10466.95968</v>
      </c>
      <c r="S26288" s="18">
        <f t="shared" si="3284"/>
        <v>6831.9777600000007</v>
      </c>
      <c r="T26288" s="18">
        <f t="shared" si="3285"/>
        <v>0</v>
      </c>
      <c r="U26288" s="18">
        <f t="shared" si="3286"/>
        <v>6848.6564399999997</v>
      </c>
      <c r="V26288" s="18">
        <f t="shared" si="3287"/>
        <v>56656.763999999996</v>
      </c>
      <c r="W26288" s="21">
        <v>88195.1171875</v>
      </c>
      <c r="X26288" s="21">
        <v>254</v>
      </c>
      <c r="Y26288" s="21">
        <v>8</v>
      </c>
      <c r="Z26288" s="21">
        <v>203</v>
      </c>
      <c r="AA26288" s="21">
        <v>20</v>
      </c>
    </row>
    <row r="26289" spans="1:27" hidden="1" x14ac:dyDescent="0.35">
      <c r="A26289">
        <v>2657</v>
      </c>
      <c r="B26289" t="s">
        <v>112</v>
      </c>
      <c r="C26289">
        <v>1</v>
      </c>
      <c r="D26289" t="s">
        <v>625</v>
      </c>
      <c r="E26289" t="s">
        <v>629</v>
      </c>
      <c r="F26289" t="s">
        <v>14</v>
      </c>
      <c r="G26289" s="19">
        <v>1300.1945000000001</v>
      </c>
      <c r="H26289" s="19">
        <v>587.89513999999997</v>
      </c>
      <c r="I26289" s="19">
        <v>1197.7373</v>
      </c>
      <c r="J26289" s="19">
        <v>1094.8843999999999</v>
      </c>
      <c r="K26289" s="19">
        <v>684.12932999999998</v>
      </c>
      <c r="L26289" s="19">
        <v>664.73987</v>
      </c>
      <c r="M26289" s="19">
        <v>641.74872000000005</v>
      </c>
      <c r="N26289" s="19">
        <v>6171.3290999999999</v>
      </c>
      <c r="O26289" s="17">
        <f t="shared" si="3280"/>
        <v>15602.334000000001</v>
      </c>
      <c r="P26289" s="18">
        <f t="shared" si="3281"/>
        <v>7054.7416799999992</v>
      </c>
      <c r="Q26289" s="18">
        <f t="shared" si="3282"/>
        <v>14372.847600000001</v>
      </c>
      <c r="R26289" s="18">
        <f t="shared" si="3283"/>
        <v>13138.612799999999</v>
      </c>
      <c r="S26289" s="18">
        <f t="shared" si="3284"/>
        <v>8209.5519600000007</v>
      </c>
      <c r="T26289" s="18">
        <f t="shared" si="3285"/>
        <v>7976.8784400000004</v>
      </c>
      <c r="U26289" s="18">
        <f t="shared" si="3286"/>
        <v>7700.9846400000006</v>
      </c>
      <c r="V26289" s="18">
        <f t="shared" si="3287"/>
        <v>74055.949200000003</v>
      </c>
      <c r="W26289" s="21">
        <v>88195.1171875</v>
      </c>
      <c r="X26289" s="21">
        <v>254</v>
      </c>
      <c r="Y26289" s="21">
        <v>8</v>
      </c>
      <c r="Z26289" s="21">
        <v>203</v>
      </c>
      <c r="AA26289" s="21">
        <v>20</v>
      </c>
    </row>
    <row r="26290" spans="1:27" hidden="1" x14ac:dyDescent="0.35">
      <c r="A26290">
        <v>2657</v>
      </c>
      <c r="B26290" t="s">
        <v>112</v>
      </c>
      <c r="C26290">
        <v>1</v>
      </c>
      <c r="D26290" t="s">
        <v>625</v>
      </c>
      <c r="E26290" t="s">
        <v>629</v>
      </c>
      <c r="F26290" t="s">
        <v>15</v>
      </c>
      <c r="G26290" s="19">
        <v>1300.1945000000001</v>
      </c>
      <c r="H26290" s="19">
        <v>744.55646000000002</v>
      </c>
      <c r="I26290" s="19">
        <v>1238.0757000000001</v>
      </c>
      <c r="J26290" s="19">
        <v>1317.5222000000001</v>
      </c>
      <c r="K26290" s="19">
        <v>740.89391999999998</v>
      </c>
      <c r="L26290" s="19">
        <v>1123.5096000000001</v>
      </c>
      <c r="M26290" s="19">
        <v>617.24347</v>
      </c>
      <c r="N26290" s="19">
        <v>7081.9961000000003</v>
      </c>
      <c r="O26290" s="17">
        <f t="shared" si="3280"/>
        <v>15602.334000000001</v>
      </c>
      <c r="P26290" s="18">
        <f t="shared" si="3281"/>
        <v>8934.6775200000011</v>
      </c>
      <c r="Q26290" s="18">
        <f t="shared" si="3282"/>
        <v>14856.9084</v>
      </c>
      <c r="R26290" s="18">
        <f t="shared" si="3283"/>
        <v>15810.2664</v>
      </c>
      <c r="S26290" s="18">
        <f t="shared" si="3284"/>
        <v>8890.7270399999998</v>
      </c>
      <c r="T26290" s="18">
        <f t="shared" si="3285"/>
        <v>13482.1152</v>
      </c>
      <c r="U26290" s="18">
        <f t="shared" si="3286"/>
        <v>7406.9216400000005</v>
      </c>
      <c r="V26290" s="18">
        <f t="shared" si="3287"/>
        <v>84983.953200000004</v>
      </c>
      <c r="W26290" s="21">
        <v>88195.1171875</v>
      </c>
      <c r="X26290" s="21">
        <v>254</v>
      </c>
      <c r="Y26290" s="21">
        <v>8</v>
      </c>
      <c r="Z26290" s="21">
        <v>203</v>
      </c>
      <c r="AA26290" s="21">
        <v>20</v>
      </c>
    </row>
    <row r="26291" spans="1:27" hidden="1" x14ac:dyDescent="0.35">
      <c r="A26291">
        <v>2657</v>
      </c>
      <c r="B26291" t="s">
        <v>112</v>
      </c>
      <c r="C26291">
        <v>1</v>
      </c>
      <c r="D26291" t="s">
        <v>625</v>
      </c>
      <c r="E26291" t="s">
        <v>629</v>
      </c>
      <c r="F26291" t="s">
        <v>110</v>
      </c>
      <c r="G26291" s="19">
        <v>1675.5645</v>
      </c>
      <c r="H26291" s="19">
        <v>909.04687999999999</v>
      </c>
      <c r="I26291" s="19">
        <v>1309.989</v>
      </c>
      <c r="J26291" s="19">
        <v>1540.1602</v>
      </c>
      <c r="K26291" s="19">
        <v>936.50658999999996</v>
      </c>
      <c r="L26291" s="19">
        <v>1264.6695999999999</v>
      </c>
      <c r="M26291" s="19">
        <v>721.51562999999999</v>
      </c>
      <c r="N26291" s="19">
        <v>8357.4521000000004</v>
      </c>
      <c r="O26291" s="17">
        <f t="shared" si="3280"/>
        <v>20106.773999999998</v>
      </c>
      <c r="P26291" s="18">
        <f t="shared" si="3281"/>
        <v>10908.56256</v>
      </c>
      <c r="Q26291" s="18">
        <f t="shared" si="3282"/>
        <v>15719.868</v>
      </c>
      <c r="R26291" s="18">
        <f t="shared" si="3283"/>
        <v>18481.922399999999</v>
      </c>
      <c r="S26291" s="18">
        <f t="shared" si="3284"/>
        <v>11238.07908</v>
      </c>
      <c r="T26291" s="18">
        <f t="shared" si="3285"/>
        <v>15176.035199999998</v>
      </c>
      <c r="U26291" s="18">
        <f t="shared" si="3286"/>
        <v>8658.1875600000003</v>
      </c>
      <c r="V26291" s="18">
        <f t="shared" si="3287"/>
        <v>100289.4252</v>
      </c>
      <c r="W26291" s="21">
        <v>88195.1171875</v>
      </c>
      <c r="X26291" s="21">
        <v>254</v>
      </c>
      <c r="Y26291" s="21">
        <v>8</v>
      </c>
      <c r="Z26291" s="21">
        <v>203</v>
      </c>
      <c r="AA26291" s="21">
        <v>20</v>
      </c>
    </row>
    <row r="26292" spans="1:27" hidden="1" x14ac:dyDescent="0.35">
      <c r="A26292">
        <v>2657</v>
      </c>
      <c r="B26292" t="s">
        <v>112</v>
      </c>
      <c r="C26292">
        <v>1</v>
      </c>
      <c r="D26292" t="s">
        <v>625</v>
      </c>
      <c r="E26292" t="s">
        <v>629</v>
      </c>
      <c r="F26292" t="s">
        <v>111</v>
      </c>
      <c r="G26292" s="19">
        <v>1675.5645</v>
      </c>
      <c r="H26292" s="19">
        <v>1112.4556</v>
      </c>
      <c r="I26292" s="19">
        <v>1312.826</v>
      </c>
      <c r="J26292" s="19">
        <v>1762.7979</v>
      </c>
      <c r="K26292" s="19">
        <v>1010.2096</v>
      </c>
      <c r="L26292" s="19">
        <v>1264.6695999999999</v>
      </c>
      <c r="M26292" s="19">
        <v>670.99805000000003</v>
      </c>
      <c r="N26292" s="19">
        <v>8809.5215000000007</v>
      </c>
      <c r="O26292" s="17">
        <f t="shared" si="3280"/>
        <v>20106.773999999998</v>
      </c>
      <c r="P26292" s="18">
        <f t="shared" si="3281"/>
        <v>13349.467199999999</v>
      </c>
      <c r="Q26292" s="18">
        <f t="shared" si="3282"/>
        <v>15753.912</v>
      </c>
      <c r="R26292" s="18">
        <f t="shared" si="3283"/>
        <v>21153.574800000002</v>
      </c>
      <c r="S26292" s="18">
        <f t="shared" si="3284"/>
        <v>12122.5152</v>
      </c>
      <c r="T26292" s="18">
        <f t="shared" si="3285"/>
        <v>15176.035199999998</v>
      </c>
      <c r="U26292" s="18">
        <f t="shared" si="3286"/>
        <v>8051.9766</v>
      </c>
      <c r="V26292" s="18">
        <f t="shared" si="3287"/>
        <v>105714.258</v>
      </c>
      <c r="W26292" s="21">
        <v>88195.1171875</v>
      </c>
      <c r="X26292" s="21">
        <v>254</v>
      </c>
      <c r="Y26292" s="21">
        <v>8</v>
      </c>
      <c r="Z26292" s="21">
        <v>203</v>
      </c>
      <c r="AA26292" s="21">
        <v>20</v>
      </c>
    </row>
    <row r="26293" spans="1:27" x14ac:dyDescent="0.35">
      <c r="A26293">
        <v>91</v>
      </c>
      <c r="B26293" t="s">
        <v>271</v>
      </c>
      <c r="C26293">
        <v>0</v>
      </c>
      <c r="D26293" t="s">
        <v>437</v>
      </c>
      <c r="E26293" t="s">
        <v>438</v>
      </c>
      <c r="F26293" t="s">
        <v>10</v>
      </c>
      <c r="G26293" s="19">
        <v>897</v>
      </c>
      <c r="H26293" s="19">
        <v>266.80266999999998</v>
      </c>
      <c r="I26293" s="19">
        <v>1025.1768</v>
      </c>
      <c r="J26293" s="19">
        <v>518.77332000000001</v>
      </c>
      <c r="K26293" s="19">
        <v>421.69162</v>
      </c>
      <c r="L26293" s="19">
        <v>0</v>
      </c>
      <c r="M26293" s="19">
        <v>495.68065999999999</v>
      </c>
      <c r="N26293" s="19">
        <v>3625.125</v>
      </c>
      <c r="O26293" s="17">
        <f t="shared" si="3280"/>
        <v>10764</v>
      </c>
      <c r="P26293" s="18">
        <f t="shared" si="3281"/>
        <v>3201.6320399999995</v>
      </c>
      <c r="Q26293" s="18">
        <f t="shared" si="3282"/>
        <v>12302.121599999999</v>
      </c>
      <c r="R26293" s="18">
        <f t="shared" si="3283"/>
        <v>6225.2798400000001</v>
      </c>
      <c r="S26293" s="18">
        <f t="shared" si="3284"/>
        <v>5060.2994399999998</v>
      </c>
      <c r="T26293" s="18">
        <f t="shared" si="3285"/>
        <v>0</v>
      </c>
      <c r="U26293" s="18">
        <f t="shared" si="3286"/>
        <v>5948.1679199999999</v>
      </c>
      <c r="V26293" s="18">
        <f t="shared" si="3287"/>
        <v>43501.5</v>
      </c>
      <c r="W26293" s="21">
        <v>85446.3046875</v>
      </c>
      <c r="X26293" s="21">
        <v>29</v>
      </c>
      <c r="Y26293" s="21">
        <v>11</v>
      </c>
      <c r="Z26293" s="21">
        <v>13</v>
      </c>
      <c r="AA26293" s="21">
        <v>15</v>
      </c>
    </row>
    <row r="26294" spans="1:27" hidden="1" x14ac:dyDescent="0.35">
      <c r="A26294">
        <v>2658</v>
      </c>
      <c r="B26294" t="s">
        <v>112</v>
      </c>
      <c r="C26294">
        <v>0</v>
      </c>
      <c r="D26294" t="s">
        <v>2962</v>
      </c>
      <c r="E26294" t="s">
        <v>2963</v>
      </c>
      <c r="F26294" t="s">
        <v>11</v>
      </c>
      <c r="G26294" s="19">
        <v>972</v>
      </c>
      <c r="H26294" s="19">
        <v>397.55074999999999</v>
      </c>
      <c r="I26294" s="19">
        <v>982.09087999999997</v>
      </c>
      <c r="J26294" s="19">
        <v>685.54340000000002</v>
      </c>
      <c r="K26294" s="19">
        <v>496.24225000000001</v>
      </c>
      <c r="L26294" s="19">
        <v>439.93151999999998</v>
      </c>
      <c r="M26294" s="19">
        <v>391.95670000000001</v>
      </c>
      <c r="N26294" s="19">
        <v>4365.3154000000004</v>
      </c>
      <c r="O26294" s="17">
        <f t="shared" si="3280"/>
        <v>11664</v>
      </c>
      <c r="P26294" s="18">
        <f t="shared" si="3281"/>
        <v>4770.6090000000004</v>
      </c>
      <c r="Q26294" s="18">
        <f t="shared" si="3282"/>
        <v>11785.090560000001</v>
      </c>
      <c r="R26294" s="18">
        <f t="shared" si="3283"/>
        <v>8226.5208000000002</v>
      </c>
      <c r="S26294" s="18">
        <f t="shared" si="3284"/>
        <v>5954.9070000000002</v>
      </c>
      <c r="T26294" s="18">
        <f t="shared" si="3285"/>
        <v>5279.1782399999993</v>
      </c>
      <c r="U26294" s="18">
        <f t="shared" si="3286"/>
        <v>4703.4804000000004</v>
      </c>
      <c r="V26294" s="18">
        <f t="shared" si="3287"/>
        <v>52383.784800000009</v>
      </c>
      <c r="W26294" s="21">
        <v>86510.09375</v>
      </c>
      <c r="X26294" s="21">
        <v>254</v>
      </c>
      <c r="Y26294" s="21">
        <v>48</v>
      </c>
      <c r="Z26294" s="21">
        <v>235</v>
      </c>
      <c r="AA26294" s="21">
        <v>23</v>
      </c>
    </row>
    <row r="26295" spans="1:27" hidden="1" x14ac:dyDescent="0.35">
      <c r="A26295">
        <v>2658</v>
      </c>
      <c r="B26295" t="s">
        <v>112</v>
      </c>
      <c r="C26295">
        <v>0</v>
      </c>
      <c r="D26295" t="s">
        <v>2962</v>
      </c>
      <c r="E26295" t="s">
        <v>2963</v>
      </c>
      <c r="F26295" t="s">
        <v>12</v>
      </c>
      <c r="G26295" s="19">
        <v>972</v>
      </c>
      <c r="H26295" s="19">
        <v>582.47820999999999</v>
      </c>
      <c r="I26295" s="19">
        <v>1089.1642999999999</v>
      </c>
      <c r="J26295" s="19">
        <v>912.18755999999996</v>
      </c>
      <c r="K26295" s="19">
        <v>563.24878000000001</v>
      </c>
      <c r="L26295" s="19">
        <v>763.32494999999994</v>
      </c>
      <c r="M26295" s="19">
        <v>359.75585999999998</v>
      </c>
      <c r="N26295" s="19">
        <v>5242.1597000000002</v>
      </c>
      <c r="O26295" s="17">
        <f t="shared" si="3280"/>
        <v>11664</v>
      </c>
      <c r="P26295" s="18">
        <f t="shared" si="3281"/>
        <v>6989.7385199999999</v>
      </c>
      <c r="Q26295" s="18">
        <f t="shared" si="3282"/>
        <v>13069.971599999999</v>
      </c>
      <c r="R26295" s="18">
        <f t="shared" si="3283"/>
        <v>10946.25072</v>
      </c>
      <c r="S26295" s="18">
        <f t="shared" si="3284"/>
        <v>6758.9853600000006</v>
      </c>
      <c r="T26295" s="18">
        <f t="shared" si="3285"/>
        <v>9159.8993999999984</v>
      </c>
      <c r="U26295" s="18">
        <f t="shared" si="3286"/>
        <v>4317.0703199999998</v>
      </c>
      <c r="V26295" s="18">
        <f t="shared" si="3287"/>
        <v>62905.916400000002</v>
      </c>
      <c r="W26295" s="21">
        <v>86510.09375</v>
      </c>
      <c r="X26295" s="21">
        <v>254</v>
      </c>
      <c r="Y26295" s="21">
        <v>48</v>
      </c>
      <c r="Z26295" s="21">
        <v>235</v>
      </c>
      <c r="AA26295" s="21">
        <v>23</v>
      </c>
    </row>
    <row r="26296" spans="1:27" hidden="1" x14ac:dyDescent="0.35">
      <c r="A26296">
        <v>2658</v>
      </c>
      <c r="B26296" t="s">
        <v>112</v>
      </c>
      <c r="C26296">
        <v>0</v>
      </c>
      <c r="D26296" t="s">
        <v>2962</v>
      </c>
      <c r="E26296" t="s">
        <v>2963</v>
      </c>
      <c r="F26296" t="s">
        <v>108</v>
      </c>
      <c r="G26296" s="19">
        <v>1209</v>
      </c>
      <c r="H26296" s="19">
        <v>777.05169999999998</v>
      </c>
      <c r="I26296" s="19">
        <v>1132.1769999999999</v>
      </c>
      <c r="J26296" s="19">
        <v>1138.8317999999999</v>
      </c>
      <c r="K26296" s="19">
        <v>719.62487999999996</v>
      </c>
      <c r="L26296" s="19">
        <v>862.83056999999997</v>
      </c>
      <c r="M26296" s="19">
        <v>422.51497999999998</v>
      </c>
      <c r="N26296" s="19">
        <v>6262.0308000000005</v>
      </c>
      <c r="O26296" s="17">
        <f t="shared" si="3280"/>
        <v>14508</v>
      </c>
      <c r="P26296" s="18">
        <f t="shared" si="3281"/>
        <v>9324.6203999999998</v>
      </c>
      <c r="Q26296" s="18">
        <f t="shared" si="3282"/>
        <v>13586.124</v>
      </c>
      <c r="R26296" s="18">
        <f t="shared" si="3283"/>
        <v>13665.981599999999</v>
      </c>
      <c r="S26296" s="18">
        <f t="shared" si="3284"/>
        <v>8635.49856</v>
      </c>
      <c r="T26296" s="18">
        <f t="shared" si="3285"/>
        <v>10353.966839999999</v>
      </c>
      <c r="U26296" s="18">
        <f t="shared" si="3286"/>
        <v>5070.17976</v>
      </c>
      <c r="V26296" s="18">
        <f t="shared" si="3287"/>
        <v>75144.369600000005</v>
      </c>
      <c r="W26296" s="21">
        <v>86510.09375</v>
      </c>
      <c r="X26296" s="21">
        <v>254</v>
      </c>
      <c r="Y26296" s="21">
        <v>48</v>
      </c>
      <c r="Z26296" s="21">
        <v>235</v>
      </c>
      <c r="AA26296" s="21">
        <v>23</v>
      </c>
    </row>
    <row r="26297" spans="1:27" hidden="1" x14ac:dyDescent="0.35">
      <c r="A26297">
        <v>2658</v>
      </c>
      <c r="B26297" t="s">
        <v>112</v>
      </c>
      <c r="C26297">
        <v>0</v>
      </c>
      <c r="D26297" t="s">
        <v>2962</v>
      </c>
      <c r="E26297" t="s">
        <v>2963</v>
      </c>
      <c r="F26297" t="s">
        <v>109</v>
      </c>
      <c r="G26297" s="19">
        <v>1209</v>
      </c>
      <c r="H26297" s="19">
        <v>951.16381999999999</v>
      </c>
      <c r="I26297" s="19">
        <v>1153.4602</v>
      </c>
      <c r="J26297" s="19">
        <v>1365.4760000000001</v>
      </c>
      <c r="K26297" s="19">
        <v>782.71252000000004</v>
      </c>
      <c r="L26297" s="19">
        <v>862.83056999999997</v>
      </c>
      <c r="M26297" s="19">
        <v>379.64713</v>
      </c>
      <c r="N26297" s="19">
        <v>6704.29</v>
      </c>
      <c r="O26297" s="17">
        <f t="shared" si="3280"/>
        <v>14508</v>
      </c>
      <c r="P26297" s="18">
        <f t="shared" si="3281"/>
        <v>11413.965840000001</v>
      </c>
      <c r="Q26297" s="18">
        <f t="shared" si="3282"/>
        <v>13841.5224</v>
      </c>
      <c r="R26297" s="18">
        <f t="shared" si="3283"/>
        <v>16385.712</v>
      </c>
      <c r="S26297" s="18">
        <f t="shared" si="3284"/>
        <v>9392.5502400000005</v>
      </c>
      <c r="T26297" s="18">
        <f t="shared" si="3285"/>
        <v>10353.966839999999</v>
      </c>
      <c r="U26297" s="18">
        <f t="shared" si="3286"/>
        <v>4555.7655599999998</v>
      </c>
      <c r="V26297" s="18">
        <f t="shared" si="3287"/>
        <v>80451.48</v>
      </c>
      <c r="W26297" s="21">
        <v>86510.09375</v>
      </c>
      <c r="X26297" s="21">
        <v>254</v>
      </c>
      <c r="Y26297" s="21">
        <v>48</v>
      </c>
      <c r="Z26297" s="21">
        <v>235</v>
      </c>
      <c r="AA26297" s="21">
        <v>23</v>
      </c>
    </row>
    <row r="26298" spans="1:27" hidden="1" x14ac:dyDescent="0.35">
      <c r="A26298">
        <v>2658</v>
      </c>
      <c r="B26298" t="s">
        <v>112</v>
      </c>
      <c r="C26298">
        <v>0</v>
      </c>
      <c r="D26298" t="s">
        <v>2962</v>
      </c>
      <c r="E26298" t="s">
        <v>2963</v>
      </c>
      <c r="F26298" t="s">
        <v>13</v>
      </c>
      <c r="G26298" s="19">
        <v>738</v>
      </c>
      <c r="H26298" s="19">
        <v>494.54764</v>
      </c>
      <c r="I26298" s="19">
        <v>1097.6539</v>
      </c>
      <c r="J26298" s="19">
        <v>917.79834000000005</v>
      </c>
      <c r="K26298" s="19">
        <v>446.60061999999999</v>
      </c>
      <c r="L26298" s="19">
        <v>0</v>
      </c>
      <c r="M26298" s="19">
        <v>478.91991999999999</v>
      </c>
      <c r="N26298" s="19">
        <v>4173.5204999999996</v>
      </c>
      <c r="O26298" s="17">
        <f t="shared" si="3280"/>
        <v>8856</v>
      </c>
      <c r="P26298" s="18">
        <f t="shared" si="3281"/>
        <v>5934.57168</v>
      </c>
      <c r="Q26298" s="18">
        <f t="shared" si="3282"/>
        <v>13171.846799999999</v>
      </c>
      <c r="R26298" s="18">
        <f t="shared" si="3283"/>
        <v>11013.58008</v>
      </c>
      <c r="S26298" s="18">
        <f t="shared" si="3284"/>
        <v>5359.2074400000001</v>
      </c>
      <c r="T26298" s="18">
        <f t="shared" si="3285"/>
        <v>0</v>
      </c>
      <c r="U26298" s="18">
        <f t="shared" si="3286"/>
        <v>5747.0390399999997</v>
      </c>
      <c r="V26298" s="18">
        <f t="shared" si="3287"/>
        <v>50082.245999999999</v>
      </c>
      <c r="W26298" s="21">
        <v>86510.09375</v>
      </c>
      <c r="X26298" s="21">
        <v>254</v>
      </c>
      <c r="Y26298" s="21">
        <v>48</v>
      </c>
      <c r="Z26298" s="21">
        <v>235</v>
      </c>
      <c r="AA26298" s="21">
        <v>23</v>
      </c>
    </row>
    <row r="26299" spans="1:27" hidden="1" x14ac:dyDescent="0.35">
      <c r="A26299">
        <v>2658</v>
      </c>
      <c r="B26299" t="s">
        <v>112</v>
      </c>
      <c r="C26299">
        <v>0</v>
      </c>
      <c r="D26299" t="s">
        <v>2962</v>
      </c>
      <c r="E26299" t="s">
        <v>2963</v>
      </c>
      <c r="F26299" t="s">
        <v>14</v>
      </c>
      <c r="G26299" s="19">
        <v>972</v>
      </c>
      <c r="H26299" s="19">
        <v>615.51433999999995</v>
      </c>
      <c r="I26299" s="19">
        <v>1208.2665999999999</v>
      </c>
      <c r="J26299" s="19">
        <v>1144.4426000000001</v>
      </c>
      <c r="K26299" s="19">
        <v>575.21906000000001</v>
      </c>
      <c r="L26299" s="19">
        <v>439.93151999999998</v>
      </c>
      <c r="M26299" s="19">
        <v>523.75098000000003</v>
      </c>
      <c r="N26299" s="19">
        <v>5479.125</v>
      </c>
      <c r="O26299" s="17">
        <f t="shared" si="3280"/>
        <v>11664</v>
      </c>
      <c r="P26299" s="18">
        <f t="shared" si="3281"/>
        <v>7386.1720799999994</v>
      </c>
      <c r="Q26299" s="18">
        <f t="shared" si="3282"/>
        <v>14499.199199999999</v>
      </c>
      <c r="R26299" s="18">
        <f t="shared" si="3283"/>
        <v>13733.3112</v>
      </c>
      <c r="S26299" s="18">
        <f t="shared" si="3284"/>
        <v>6902.6287200000006</v>
      </c>
      <c r="T26299" s="18">
        <f t="shared" si="3285"/>
        <v>5279.1782399999993</v>
      </c>
      <c r="U26299" s="18">
        <f t="shared" si="3286"/>
        <v>6285.0117600000003</v>
      </c>
      <c r="V26299" s="18">
        <f t="shared" si="3287"/>
        <v>65749.5</v>
      </c>
      <c r="W26299" s="21">
        <v>86510.09375</v>
      </c>
      <c r="X26299" s="21">
        <v>254</v>
      </c>
      <c r="Y26299" s="21">
        <v>48</v>
      </c>
      <c r="Z26299" s="21">
        <v>235</v>
      </c>
      <c r="AA26299" s="21">
        <v>23</v>
      </c>
    </row>
    <row r="26300" spans="1:27" hidden="1" x14ac:dyDescent="0.35">
      <c r="A26300">
        <v>2658</v>
      </c>
      <c r="B26300" t="s">
        <v>112</v>
      </c>
      <c r="C26300">
        <v>0</v>
      </c>
      <c r="D26300" t="s">
        <v>2962</v>
      </c>
      <c r="E26300" t="s">
        <v>2963</v>
      </c>
      <c r="F26300" t="s">
        <v>15</v>
      </c>
      <c r="G26300" s="19">
        <v>972</v>
      </c>
      <c r="H26300" s="19">
        <v>779.53563999999994</v>
      </c>
      <c r="I26300" s="19">
        <v>1248.9019000000001</v>
      </c>
      <c r="J26300" s="19">
        <v>1371.0868</v>
      </c>
      <c r="K26300" s="19">
        <v>634.65044999999998</v>
      </c>
      <c r="L26300" s="19">
        <v>763.32494999999994</v>
      </c>
      <c r="M26300" s="19">
        <v>471.15820000000002</v>
      </c>
      <c r="N26300" s="19">
        <v>6240.6576999999997</v>
      </c>
      <c r="O26300" s="17">
        <f t="shared" si="3280"/>
        <v>11664</v>
      </c>
      <c r="P26300" s="18">
        <f t="shared" si="3281"/>
        <v>9354.4276799999989</v>
      </c>
      <c r="Q26300" s="18">
        <f t="shared" si="3282"/>
        <v>14986.822800000002</v>
      </c>
      <c r="R26300" s="18">
        <f t="shared" si="3283"/>
        <v>16453.0416</v>
      </c>
      <c r="S26300" s="18">
        <f t="shared" si="3284"/>
        <v>7615.8053999999993</v>
      </c>
      <c r="T26300" s="18">
        <f t="shared" si="3285"/>
        <v>9159.8993999999984</v>
      </c>
      <c r="U26300" s="18">
        <f t="shared" si="3286"/>
        <v>5653.8984</v>
      </c>
      <c r="V26300" s="18">
        <f t="shared" si="3287"/>
        <v>74887.892399999997</v>
      </c>
      <c r="W26300" s="21">
        <v>86510.09375</v>
      </c>
      <c r="X26300" s="21">
        <v>254</v>
      </c>
      <c r="Y26300" s="21">
        <v>48</v>
      </c>
      <c r="Z26300" s="21">
        <v>235</v>
      </c>
      <c r="AA26300" s="21">
        <v>23</v>
      </c>
    </row>
    <row r="26301" spans="1:27" hidden="1" x14ac:dyDescent="0.35">
      <c r="A26301">
        <v>2658</v>
      </c>
      <c r="B26301" t="s">
        <v>112</v>
      </c>
      <c r="C26301">
        <v>0</v>
      </c>
      <c r="D26301" t="s">
        <v>2962</v>
      </c>
      <c r="E26301" t="s">
        <v>2963</v>
      </c>
      <c r="F26301" t="s">
        <v>110</v>
      </c>
      <c r="G26301" s="19">
        <v>1209</v>
      </c>
      <c r="H26301" s="19">
        <v>951.75385000000006</v>
      </c>
      <c r="I26301" s="19">
        <v>1268.5201</v>
      </c>
      <c r="J26301" s="19">
        <v>1597.731</v>
      </c>
      <c r="K26301" s="19">
        <v>782.92633000000001</v>
      </c>
      <c r="L26301" s="19">
        <v>862.83056999999997</v>
      </c>
      <c r="M26301" s="19">
        <v>486.83789000000002</v>
      </c>
      <c r="N26301" s="19">
        <v>7159.5995999999996</v>
      </c>
      <c r="O26301" s="17">
        <f t="shared" si="3280"/>
        <v>14508</v>
      </c>
      <c r="P26301" s="18">
        <f t="shared" si="3281"/>
        <v>11421.046200000001</v>
      </c>
      <c r="Q26301" s="18">
        <f t="shared" si="3282"/>
        <v>15222.2412</v>
      </c>
      <c r="R26301" s="18">
        <f t="shared" si="3283"/>
        <v>19172.772000000001</v>
      </c>
      <c r="S26301" s="18">
        <f t="shared" si="3284"/>
        <v>9395.1159599999992</v>
      </c>
      <c r="T26301" s="18">
        <f t="shared" si="3285"/>
        <v>10353.966839999999</v>
      </c>
      <c r="U26301" s="18">
        <f t="shared" si="3286"/>
        <v>5842.0546800000002</v>
      </c>
      <c r="V26301" s="18">
        <f t="shared" si="3287"/>
        <v>85915.195199999987</v>
      </c>
      <c r="W26301" s="21">
        <v>86510.09375</v>
      </c>
      <c r="X26301" s="21">
        <v>254</v>
      </c>
      <c r="Y26301" s="21">
        <v>48</v>
      </c>
      <c r="Z26301" s="21">
        <v>235</v>
      </c>
      <c r="AA26301" s="21">
        <v>23</v>
      </c>
    </row>
    <row r="26302" spans="1:27" hidden="1" x14ac:dyDescent="0.35">
      <c r="A26302">
        <v>2658</v>
      </c>
      <c r="B26302" t="s">
        <v>112</v>
      </c>
      <c r="C26302">
        <v>0</v>
      </c>
      <c r="D26302" t="s">
        <v>2962</v>
      </c>
      <c r="E26302" t="s">
        <v>2963</v>
      </c>
      <c r="F26302" t="s">
        <v>111</v>
      </c>
      <c r="G26302" s="19">
        <v>1209</v>
      </c>
      <c r="H26302" s="19">
        <v>1164.7184999999999</v>
      </c>
      <c r="I26302" s="19">
        <v>1271.4136000000001</v>
      </c>
      <c r="J26302" s="19">
        <v>1824.3751</v>
      </c>
      <c r="K26302" s="19">
        <v>860.09180000000003</v>
      </c>
      <c r="L26302" s="19">
        <v>862.83056999999997</v>
      </c>
      <c r="M26302" s="19">
        <v>424.51431000000002</v>
      </c>
      <c r="N26302" s="19">
        <v>7616.9438</v>
      </c>
      <c r="O26302" s="17">
        <f t="shared" si="3280"/>
        <v>14508</v>
      </c>
      <c r="P26302" s="18">
        <f t="shared" si="3281"/>
        <v>13976.621999999999</v>
      </c>
      <c r="Q26302" s="18">
        <f t="shared" si="3282"/>
        <v>15256.963200000002</v>
      </c>
      <c r="R26302" s="18">
        <f t="shared" si="3283"/>
        <v>21892.501199999999</v>
      </c>
      <c r="S26302" s="18">
        <f t="shared" si="3284"/>
        <v>10321.1016</v>
      </c>
      <c r="T26302" s="18">
        <f t="shared" si="3285"/>
        <v>10353.966839999999</v>
      </c>
      <c r="U26302" s="18">
        <f t="shared" si="3286"/>
        <v>5094.1717200000003</v>
      </c>
      <c r="V26302" s="18">
        <f t="shared" si="3287"/>
        <v>91403.325599999996</v>
      </c>
      <c r="W26302" s="21">
        <v>86510.09375</v>
      </c>
      <c r="X26302" s="21">
        <v>254</v>
      </c>
      <c r="Y26302" s="21">
        <v>48</v>
      </c>
      <c r="Z26302" s="21">
        <v>235</v>
      </c>
      <c r="AA26302" s="21">
        <v>23</v>
      </c>
    </row>
    <row r="26303" spans="1:27" x14ac:dyDescent="0.35">
      <c r="A26303">
        <v>2061</v>
      </c>
      <c r="B26303" t="s">
        <v>169</v>
      </c>
      <c r="C26303">
        <v>0</v>
      </c>
      <c r="D26303" t="s">
        <v>4037</v>
      </c>
      <c r="E26303" t="s">
        <v>4038</v>
      </c>
      <c r="F26303" t="s">
        <v>10</v>
      </c>
      <c r="G26303" s="19">
        <v>589</v>
      </c>
      <c r="H26303" s="19">
        <v>294.82648</v>
      </c>
      <c r="I26303" s="19">
        <v>1139.5952</v>
      </c>
      <c r="J26303" s="19">
        <v>386.5575</v>
      </c>
      <c r="K26303" s="19">
        <v>320.24518</v>
      </c>
      <c r="L26303" s="19">
        <v>0</v>
      </c>
      <c r="M26303" s="19">
        <v>437.97525000000002</v>
      </c>
      <c r="N26303" s="19">
        <v>3168.1997000000001</v>
      </c>
      <c r="O26303" s="17">
        <f t="shared" si="3280"/>
        <v>7068</v>
      </c>
      <c r="P26303" s="18">
        <f t="shared" si="3281"/>
        <v>3537.9177600000003</v>
      </c>
      <c r="Q26303" s="18">
        <f t="shared" si="3282"/>
        <v>13675.142400000001</v>
      </c>
      <c r="R26303" s="18">
        <f t="shared" si="3283"/>
        <v>4638.6900000000005</v>
      </c>
      <c r="S26303" s="18">
        <f t="shared" si="3284"/>
        <v>3842.9421600000001</v>
      </c>
      <c r="T26303" s="18">
        <f t="shared" si="3285"/>
        <v>0</v>
      </c>
      <c r="U26303" s="18">
        <f t="shared" si="3286"/>
        <v>5255.7030000000004</v>
      </c>
      <c r="V26303" s="18">
        <f t="shared" si="3287"/>
        <v>38018.396399999998</v>
      </c>
      <c r="W26303" s="21">
        <v>73161.359375</v>
      </c>
      <c r="X26303" s="21">
        <v>53</v>
      </c>
      <c r="Y26303" s="21">
        <v>14</v>
      </c>
      <c r="Z26303" s="21">
        <v>8</v>
      </c>
      <c r="AA26303" s="21">
        <v>44</v>
      </c>
    </row>
    <row r="26304" spans="1:27" hidden="1" x14ac:dyDescent="0.35">
      <c r="A26304">
        <v>2659</v>
      </c>
      <c r="B26304" t="s">
        <v>112</v>
      </c>
      <c r="C26304">
        <v>0</v>
      </c>
      <c r="D26304" t="s">
        <v>2967</v>
      </c>
      <c r="E26304" t="s">
        <v>470</v>
      </c>
      <c r="F26304" t="s">
        <v>11</v>
      </c>
      <c r="G26304" s="19">
        <v>802</v>
      </c>
      <c r="H26304" s="19">
        <v>374.61514</v>
      </c>
      <c r="I26304" s="19">
        <v>972.14862000000005</v>
      </c>
      <c r="J26304" s="19">
        <v>685.54340000000002</v>
      </c>
      <c r="K26304" s="19">
        <v>426.33404999999999</v>
      </c>
      <c r="L26304" s="19">
        <v>408.04117000000002</v>
      </c>
      <c r="M26304" s="19">
        <v>327.48047000000003</v>
      </c>
      <c r="N26304" s="19">
        <v>3996.1628000000001</v>
      </c>
      <c r="O26304" s="17">
        <f t="shared" si="3280"/>
        <v>9624</v>
      </c>
      <c r="P26304" s="18">
        <f t="shared" si="3281"/>
        <v>4495.3816800000004</v>
      </c>
      <c r="Q26304" s="18">
        <f t="shared" si="3282"/>
        <v>11665.783440000001</v>
      </c>
      <c r="R26304" s="18">
        <f t="shared" si="3283"/>
        <v>8226.5208000000002</v>
      </c>
      <c r="S26304" s="18">
        <f t="shared" si="3284"/>
        <v>5116.0086000000001</v>
      </c>
      <c r="T26304" s="18">
        <f t="shared" si="3285"/>
        <v>4896.4940400000005</v>
      </c>
      <c r="U26304" s="18">
        <f t="shared" si="3286"/>
        <v>3929.7656400000005</v>
      </c>
      <c r="V26304" s="18">
        <f t="shared" si="3287"/>
        <v>47953.953600000001</v>
      </c>
      <c r="W26304" s="21">
        <v>59996.41796875</v>
      </c>
      <c r="X26304" s="21">
        <v>254</v>
      </c>
      <c r="Y26304" s="21">
        <v>151</v>
      </c>
      <c r="Z26304" s="21">
        <v>87</v>
      </c>
      <c r="AA26304" s="21">
        <v>170</v>
      </c>
    </row>
    <row r="26305" spans="1:27" hidden="1" x14ac:dyDescent="0.35">
      <c r="A26305">
        <v>2659</v>
      </c>
      <c r="B26305" t="s">
        <v>112</v>
      </c>
      <c r="C26305">
        <v>0</v>
      </c>
      <c r="D26305" t="s">
        <v>2967</v>
      </c>
      <c r="E26305" t="s">
        <v>470</v>
      </c>
      <c r="F26305" t="s">
        <v>12</v>
      </c>
      <c r="G26305" s="19">
        <v>802</v>
      </c>
      <c r="H26305" s="19">
        <v>548.87378000000001</v>
      </c>
      <c r="I26305" s="19">
        <v>1035.0762</v>
      </c>
      <c r="J26305" s="19">
        <v>912.18755999999996</v>
      </c>
      <c r="K26305" s="19">
        <v>489.47485</v>
      </c>
      <c r="L26305" s="19">
        <v>707.99199999999996</v>
      </c>
      <c r="M26305" s="19">
        <v>274.25551999999999</v>
      </c>
      <c r="N26305" s="19">
        <v>4769.8599000000004</v>
      </c>
      <c r="O26305" s="17">
        <f t="shared" si="3280"/>
        <v>9624</v>
      </c>
      <c r="P26305" s="18">
        <f t="shared" si="3281"/>
        <v>6586.4853600000006</v>
      </c>
      <c r="Q26305" s="18">
        <f t="shared" si="3282"/>
        <v>12420.9144</v>
      </c>
      <c r="R26305" s="18">
        <f t="shared" si="3283"/>
        <v>10946.25072</v>
      </c>
      <c r="S26305" s="18">
        <f t="shared" si="3284"/>
        <v>5873.6981999999998</v>
      </c>
      <c r="T26305" s="18">
        <f t="shared" si="3285"/>
        <v>8495.9039999999986</v>
      </c>
      <c r="U26305" s="18">
        <f t="shared" si="3286"/>
        <v>3291.0662400000001</v>
      </c>
      <c r="V26305" s="18">
        <f t="shared" si="3287"/>
        <v>57238.318800000008</v>
      </c>
      <c r="W26305" s="21">
        <v>59996.41796875</v>
      </c>
      <c r="X26305" s="21">
        <v>254</v>
      </c>
      <c r="Y26305" s="21">
        <v>151</v>
      </c>
      <c r="Z26305" s="21">
        <v>87</v>
      </c>
      <c r="AA26305" s="21">
        <v>170</v>
      </c>
    </row>
    <row r="26306" spans="1:27" hidden="1" x14ac:dyDescent="0.35">
      <c r="A26306">
        <v>2659</v>
      </c>
      <c r="B26306" t="s">
        <v>112</v>
      </c>
      <c r="C26306">
        <v>0</v>
      </c>
      <c r="D26306" t="s">
        <v>2967</v>
      </c>
      <c r="E26306" t="s">
        <v>470</v>
      </c>
      <c r="F26306" t="s">
        <v>108</v>
      </c>
      <c r="G26306" s="19">
        <v>1044</v>
      </c>
      <c r="H26306" s="19">
        <v>732.22185999999999</v>
      </c>
      <c r="I26306" s="19">
        <v>1077.585</v>
      </c>
      <c r="J26306" s="19">
        <v>1138.8317999999999</v>
      </c>
      <c r="K26306" s="19">
        <v>643.59528</v>
      </c>
      <c r="L26306" s="19">
        <v>800.28461000000004</v>
      </c>
      <c r="M26306" s="19">
        <v>315.07846000000001</v>
      </c>
      <c r="N26306" s="19">
        <v>5751.5972000000002</v>
      </c>
      <c r="O26306" s="17">
        <f t="shared" si="3280"/>
        <v>12528</v>
      </c>
      <c r="P26306" s="18">
        <f t="shared" si="3281"/>
        <v>8786.6623199999995</v>
      </c>
      <c r="Q26306" s="18">
        <f t="shared" si="3282"/>
        <v>12931.02</v>
      </c>
      <c r="R26306" s="18">
        <f t="shared" si="3283"/>
        <v>13665.981599999999</v>
      </c>
      <c r="S26306" s="18">
        <f t="shared" si="3284"/>
        <v>7723.14336</v>
      </c>
      <c r="T26306" s="18">
        <f t="shared" si="3285"/>
        <v>9603.4153200000001</v>
      </c>
      <c r="U26306" s="18">
        <f t="shared" si="3286"/>
        <v>3780.9415200000003</v>
      </c>
      <c r="V26306" s="18">
        <f t="shared" si="3287"/>
        <v>69019.166400000002</v>
      </c>
      <c r="W26306" s="21">
        <v>59996.41796875</v>
      </c>
      <c r="X26306" s="21">
        <v>254</v>
      </c>
      <c r="Y26306" s="21">
        <v>151</v>
      </c>
      <c r="Z26306" s="21">
        <v>87</v>
      </c>
      <c r="AA26306" s="21">
        <v>170</v>
      </c>
    </row>
    <row r="26307" spans="1:27" hidden="1" x14ac:dyDescent="0.35">
      <c r="A26307">
        <v>2659</v>
      </c>
      <c r="B26307" t="s">
        <v>112</v>
      </c>
      <c r="C26307">
        <v>0</v>
      </c>
      <c r="D26307" t="s">
        <v>2967</v>
      </c>
      <c r="E26307" t="s">
        <v>470</v>
      </c>
      <c r="F26307" t="s">
        <v>109</v>
      </c>
      <c r="G26307" s="19">
        <v>1044</v>
      </c>
      <c r="H26307" s="19">
        <v>896.28905999999995</v>
      </c>
      <c r="I26307" s="19">
        <v>1147.0681</v>
      </c>
      <c r="J26307" s="19">
        <v>1365.4760000000001</v>
      </c>
      <c r="K26307" s="19">
        <v>703.04327000000001</v>
      </c>
      <c r="L26307" s="19">
        <v>800.28461000000004</v>
      </c>
      <c r="M26307" s="19">
        <v>250.39519000000001</v>
      </c>
      <c r="N26307" s="19">
        <v>6206.5562</v>
      </c>
      <c r="O26307" s="17">
        <f t="shared" ref="O26307:O26370" si="3288">G26307*12</f>
        <v>12528</v>
      </c>
      <c r="P26307" s="18">
        <f t="shared" ref="P26307:P26370" si="3289">H26307*12</f>
        <v>10755.468719999999</v>
      </c>
      <c r="Q26307" s="18">
        <f t="shared" ref="Q26307:Q26370" si="3290">I26307*12</f>
        <v>13764.8172</v>
      </c>
      <c r="R26307" s="18">
        <f t="shared" ref="R26307:R26370" si="3291">J26307*12</f>
        <v>16385.712</v>
      </c>
      <c r="S26307" s="18">
        <f t="shared" ref="S26307:S26370" si="3292">K26307*12</f>
        <v>8436.5192399999996</v>
      </c>
      <c r="T26307" s="18">
        <f t="shared" ref="T26307:T26370" si="3293">L26307*12</f>
        <v>9603.4153200000001</v>
      </c>
      <c r="U26307" s="18">
        <f t="shared" ref="U26307:U26370" si="3294">M26307*12</f>
        <v>3004.7422800000004</v>
      </c>
      <c r="V26307" s="18">
        <f t="shared" ref="V26307:V26370" si="3295">N26307*12</f>
        <v>74478.674400000004</v>
      </c>
      <c r="W26307" s="21">
        <v>59996.41796875</v>
      </c>
      <c r="X26307" s="21">
        <v>254</v>
      </c>
      <c r="Y26307" s="21">
        <v>151</v>
      </c>
      <c r="Z26307" s="21">
        <v>87</v>
      </c>
      <c r="AA26307" s="21">
        <v>170</v>
      </c>
    </row>
    <row r="26308" spans="1:27" hidden="1" x14ac:dyDescent="0.35">
      <c r="A26308">
        <v>2659</v>
      </c>
      <c r="B26308" t="s">
        <v>112</v>
      </c>
      <c r="C26308">
        <v>0</v>
      </c>
      <c r="D26308" t="s">
        <v>2967</v>
      </c>
      <c r="E26308" t="s">
        <v>470</v>
      </c>
      <c r="F26308" t="s">
        <v>13</v>
      </c>
      <c r="G26308" s="19">
        <v>609</v>
      </c>
      <c r="H26308" s="19">
        <v>466.01607999999999</v>
      </c>
      <c r="I26308" s="19">
        <v>1076.4534000000001</v>
      </c>
      <c r="J26308" s="19">
        <v>917.79834000000005</v>
      </c>
      <c r="K26308" s="19">
        <v>389.52071999999998</v>
      </c>
      <c r="L26308" s="19">
        <v>0</v>
      </c>
      <c r="M26308" s="19">
        <v>433.29915999999997</v>
      </c>
      <c r="N26308" s="19">
        <v>3892.0875999999998</v>
      </c>
      <c r="O26308" s="17">
        <f t="shared" si="3288"/>
        <v>7308</v>
      </c>
      <c r="P26308" s="18">
        <f t="shared" si="3289"/>
        <v>5592.1929600000003</v>
      </c>
      <c r="Q26308" s="18">
        <f t="shared" si="3290"/>
        <v>12917.4408</v>
      </c>
      <c r="R26308" s="18">
        <f t="shared" si="3291"/>
        <v>11013.58008</v>
      </c>
      <c r="S26308" s="18">
        <f t="shared" si="3292"/>
        <v>4674.2486399999998</v>
      </c>
      <c r="T26308" s="18">
        <f t="shared" si="3293"/>
        <v>0</v>
      </c>
      <c r="U26308" s="18">
        <f t="shared" si="3294"/>
        <v>5199.5899199999994</v>
      </c>
      <c r="V26308" s="18">
        <f t="shared" si="3295"/>
        <v>46705.051200000002</v>
      </c>
      <c r="W26308" s="21">
        <v>59996.41796875</v>
      </c>
      <c r="X26308" s="21">
        <v>254</v>
      </c>
      <c r="Y26308" s="21">
        <v>151</v>
      </c>
      <c r="Z26308" s="21">
        <v>87</v>
      </c>
      <c r="AA26308" s="21">
        <v>170</v>
      </c>
    </row>
    <row r="26309" spans="1:27" hidden="1" x14ac:dyDescent="0.35">
      <c r="A26309">
        <v>2659</v>
      </c>
      <c r="B26309" t="s">
        <v>112</v>
      </c>
      <c r="C26309">
        <v>0</v>
      </c>
      <c r="D26309" t="s">
        <v>2967</v>
      </c>
      <c r="E26309" t="s">
        <v>470</v>
      </c>
      <c r="F26309" t="s">
        <v>14</v>
      </c>
      <c r="G26309" s="19">
        <v>802</v>
      </c>
      <c r="H26309" s="19">
        <v>580.00396999999998</v>
      </c>
      <c r="I26309" s="19">
        <v>1135.5496000000001</v>
      </c>
      <c r="J26309" s="19">
        <v>1144.4426000000001</v>
      </c>
      <c r="K26309" s="19">
        <v>500.75452000000001</v>
      </c>
      <c r="L26309" s="19">
        <v>408.04117000000002</v>
      </c>
      <c r="M26309" s="19">
        <v>443.99477999999999</v>
      </c>
      <c r="N26309" s="19">
        <v>5014.7866000000004</v>
      </c>
      <c r="O26309" s="17">
        <f t="shared" si="3288"/>
        <v>9624</v>
      </c>
      <c r="P26309" s="18">
        <f t="shared" si="3289"/>
        <v>6960.0476399999998</v>
      </c>
      <c r="Q26309" s="18">
        <f t="shared" si="3290"/>
        <v>13626.5952</v>
      </c>
      <c r="R26309" s="18">
        <f t="shared" si="3291"/>
        <v>13733.3112</v>
      </c>
      <c r="S26309" s="18">
        <f t="shared" si="3292"/>
        <v>6009.0542400000004</v>
      </c>
      <c r="T26309" s="18">
        <f t="shared" si="3293"/>
        <v>4896.4940400000005</v>
      </c>
      <c r="U26309" s="18">
        <f t="shared" si="3294"/>
        <v>5327.9373599999999</v>
      </c>
      <c r="V26309" s="18">
        <f t="shared" si="3295"/>
        <v>60177.439200000008</v>
      </c>
      <c r="W26309" s="21">
        <v>59996.41796875</v>
      </c>
      <c r="X26309" s="21">
        <v>254</v>
      </c>
      <c r="Y26309" s="21">
        <v>151</v>
      </c>
      <c r="Z26309" s="21">
        <v>87</v>
      </c>
      <c r="AA26309" s="21">
        <v>170</v>
      </c>
    </row>
    <row r="26310" spans="1:27" hidden="1" x14ac:dyDescent="0.35">
      <c r="A26310">
        <v>2659</v>
      </c>
      <c r="B26310" t="s">
        <v>112</v>
      </c>
      <c r="C26310">
        <v>0</v>
      </c>
      <c r="D26310" t="s">
        <v>2967</v>
      </c>
      <c r="E26310" t="s">
        <v>470</v>
      </c>
      <c r="F26310" t="s">
        <v>15</v>
      </c>
      <c r="G26310" s="19">
        <v>802</v>
      </c>
      <c r="H26310" s="19">
        <v>734.56244000000004</v>
      </c>
      <c r="I26310" s="19">
        <v>1175.5456999999999</v>
      </c>
      <c r="J26310" s="19">
        <v>1371.0868</v>
      </c>
      <c r="K26310" s="19">
        <v>556.75720000000001</v>
      </c>
      <c r="L26310" s="19">
        <v>707.99199999999996</v>
      </c>
      <c r="M26310" s="19">
        <v>381.38281000000001</v>
      </c>
      <c r="N26310" s="19">
        <v>5729.3271000000004</v>
      </c>
      <c r="O26310" s="17">
        <f t="shared" si="3288"/>
        <v>9624</v>
      </c>
      <c r="P26310" s="18">
        <f t="shared" si="3289"/>
        <v>8814.74928</v>
      </c>
      <c r="Q26310" s="18">
        <f t="shared" si="3290"/>
        <v>14106.5484</v>
      </c>
      <c r="R26310" s="18">
        <f t="shared" si="3291"/>
        <v>16453.0416</v>
      </c>
      <c r="S26310" s="18">
        <f t="shared" si="3292"/>
        <v>6681.0864000000001</v>
      </c>
      <c r="T26310" s="18">
        <f t="shared" si="3293"/>
        <v>8495.9039999999986</v>
      </c>
      <c r="U26310" s="18">
        <f t="shared" si="3294"/>
        <v>4576.5937199999998</v>
      </c>
      <c r="V26310" s="18">
        <f t="shared" si="3295"/>
        <v>68751.925199999998</v>
      </c>
      <c r="W26310" s="21">
        <v>59996.41796875</v>
      </c>
      <c r="X26310" s="21">
        <v>254</v>
      </c>
      <c r="Y26310" s="21">
        <v>151</v>
      </c>
      <c r="Z26310" s="21">
        <v>87</v>
      </c>
      <c r="AA26310" s="21">
        <v>170</v>
      </c>
    </row>
    <row r="26311" spans="1:27" hidden="1" x14ac:dyDescent="0.35">
      <c r="A26311">
        <v>2659</v>
      </c>
      <c r="B26311" t="s">
        <v>112</v>
      </c>
      <c r="C26311">
        <v>0</v>
      </c>
      <c r="D26311" t="s">
        <v>2967</v>
      </c>
      <c r="E26311" t="s">
        <v>470</v>
      </c>
      <c r="F26311" t="s">
        <v>110</v>
      </c>
      <c r="G26311" s="19">
        <v>1044</v>
      </c>
      <c r="H26311" s="19">
        <v>896.84491000000003</v>
      </c>
      <c r="I26311" s="19">
        <v>1249.5075999999999</v>
      </c>
      <c r="J26311" s="19">
        <v>1597.731</v>
      </c>
      <c r="K26311" s="19">
        <v>703.24468999999999</v>
      </c>
      <c r="L26311" s="19">
        <v>800.28461000000004</v>
      </c>
      <c r="M26311" s="19">
        <v>404.92709000000002</v>
      </c>
      <c r="N26311" s="19">
        <v>6696.54</v>
      </c>
      <c r="O26311" s="17">
        <f t="shared" si="3288"/>
        <v>12528</v>
      </c>
      <c r="P26311" s="18">
        <f t="shared" si="3289"/>
        <v>10762.138920000001</v>
      </c>
      <c r="Q26311" s="18">
        <f t="shared" si="3290"/>
        <v>14994.091199999999</v>
      </c>
      <c r="R26311" s="18">
        <f t="shared" si="3291"/>
        <v>19172.772000000001</v>
      </c>
      <c r="S26311" s="18">
        <f t="shared" si="3292"/>
        <v>8438.9362799999999</v>
      </c>
      <c r="T26311" s="18">
        <f t="shared" si="3293"/>
        <v>9603.4153200000001</v>
      </c>
      <c r="U26311" s="18">
        <f t="shared" si="3294"/>
        <v>4859.1250799999998</v>
      </c>
      <c r="V26311" s="18">
        <f t="shared" si="3295"/>
        <v>80358.48</v>
      </c>
      <c r="W26311" s="21">
        <v>59996.41796875</v>
      </c>
      <c r="X26311" s="21">
        <v>254</v>
      </c>
      <c r="Y26311" s="21">
        <v>151</v>
      </c>
      <c r="Z26311" s="21">
        <v>87</v>
      </c>
      <c r="AA26311" s="21">
        <v>170</v>
      </c>
    </row>
    <row r="26312" spans="1:27" hidden="1" x14ac:dyDescent="0.35">
      <c r="A26312">
        <v>2659</v>
      </c>
      <c r="B26312" t="s">
        <v>112</v>
      </c>
      <c r="C26312">
        <v>0</v>
      </c>
      <c r="D26312" t="s">
        <v>2967</v>
      </c>
      <c r="E26312" t="s">
        <v>470</v>
      </c>
      <c r="F26312" t="s">
        <v>111</v>
      </c>
      <c r="G26312" s="19">
        <v>1044</v>
      </c>
      <c r="H26312" s="19">
        <v>1097.5233000000001</v>
      </c>
      <c r="I26312" s="19">
        <v>1253.547</v>
      </c>
      <c r="J26312" s="19">
        <v>1824.3751</v>
      </c>
      <c r="K26312" s="19">
        <v>775.95836999999995</v>
      </c>
      <c r="L26312" s="19">
        <v>800.28461000000004</v>
      </c>
      <c r="M26312" s="19">
        <v>331.93686000000002</v>
      </c>
      <c r="N26312" s="19">
        <v>7127.6255000000001</v>
      </c>
      <c r="O26312" s="17">
        <f t="shared" si="3288"/>
        <v>12528</v>
      </c>
      <c r="P26312" s="18">
        <f t="shared" si="3289"/>
        <v>13170.279600000002</v>
      </c>
      <c r="Q26312" s="18">
        <f t="shared" si="3290"/>
        <v>15042.564</v>
      </c>
      <c r="R26312" s="18">
        <f t="shared" si="3291"/>
        <v>21892.501199999999</v>
      </c>
      <c r="S26312" s="18">
        <f t="shared" si="3292"/>
        <v>9311.5004399999998</v>
      </c>
      <c r="T26312" s="18">
        <f t="shared" si="3293"/>
        <v>9603.4153200000001</v>
      </c>
      <c r="U26312" s="18">
        <f t="shared" si="3294"/>
        <v>3983.2423200000003</v>
      </c>
      <c r="V26312" s="18">
        <f t="shared" si="3295"/>
        <v>85531.505999999994</v>
      </c>
      <c r="W26312" s="21">
        <v>59996.41796875</v>
      </c>
      <c r="X26312" s="21">
        <v>254</v>
      </c>
      <c r="Y26312" s="21">
        <v>151</v>
      </c>
      <c r="Z26312" s="21">
        <v>87</v>
      </c>
      <c r="AA26312" s="21">
        <v>170</v>
      </c>
    </row>
    <row r="26313" spans="1:27" x14ac:dyDescent="0.35">
      <c r="A26313">
        <v>986</v>
      </c>
      <c r="B26313" t="s">
        <v>315</v>
      </c>
      <c r="C26313">
        <v>0</v>
      </c>
      <c r="D26313" t="s">
        <v>2538</v>
      </c>
      <c r="E26313" t="s">
        <v>2539</v>
      </c>
      <c r="F26313" t="s">
        <v>10</v>
      </c>
      <c r="G26313" s="19">
        <v>543</v>
      </c>
      <c r="H26313" s="19">
        <v>285.31594999999999</v>
      </c>
      <c r="I26313" s="19">
        <v>998.99908000000005</v>
      </c>
      <c r="J26313" s="19">
        <v>470.5575</v>
      </c>
      <c r="K26313" s="19">
        <v>300.13153</v>
      </c>
      <c r="L26313" s="19">
        <v>0</v>
      </c>
      <c r="M26313" s="19">
        <v>493.37875000000003</v>
      </c>
      <c r="N26313" s="19">
        <v>3091.3827999999999</v>
      </c>
      <c r="O26313" s="17">
        <f t="shared" si="3288"/>
        <v>6516</v>
      </c>
      <c r="P26313" s="18">
        <f t="shared" si="3289"/>
        <v>3423.7914000000001</v>
      </c>
      <c r="Q26313" s="18">
        <f t="shared" si="3290"/>
        <v>11987.988960000001</v>
      </c>
      <c r="R26313" s="18">
        <f t="shared" si="3291"/>
        <v>5646.6900000000005</v>
      </c>
      <c r="S26313" s="18">
        <f t="shared" si="3292"/>
        <v>3601.57836</v>
      </c>
      <c r="T26313" s="18">
        <f t="shared" si="3293"/>
        <v>0</v>
      </c>
      <c r="U26313" s="18">
        <f t="shared" si="3294"/>
        <v>5920.5450000000001</v>
      </c>
      <c r="V26313" s="18">
        <f t="shared" si="3295"/>
        <v>37096.5936</v>
      </c>
      <c r="W26313" s="21">
        <v>60424.60546875</v>
      </c>
      <c r="X26313" s="21">
        <v>105</v>
      </c>
      <c r="Y26313" s="21">
        <v>30</v>
      </c>
      <c r="Z26313" s="21">
        <v>17</v>
      </c>
      <c r="AA26313" s="21">
        <v>81</v>
      </c>
    </row>
    <row r="26314" spans="1:27" hidden="1" x14ac:dyDescent="0.35">
      <c r="A26314">
        <v>2660</v>
      </c>
      <c r="B26314" t="s">
        <v>112</v>
      </c>
      <c r="C26314">
        <v>1</v>
      </c>
      <c r="D26314" t="s">
        <v>3808</v>
      </c>
      <c r="E26314" t="s">
        <v>2997</v>
      </c>
      <c r="F26314" t="s">
        <v>11</v>
      </c>
      <c r="G26314" s="19">
        <v>739</v>
      </c>
      <c r="H26314" s="19">
        <v>304.53408999999999</v>
      </c>
      <c r="I26314" s="19">
        <v>907.37396000000001</v>
      </c>
      <c r="J26314" s="19">
        <v>558.47082999999998</v>
      </c>
      <c r="K26314" s="19">
        <v>378.11356000000001</v>
      </c>
      <c r="L26314" s="19">
        <v>508.83969000000002</v>
      </c>
      <c r="M26314" s="19">
        <v>256.86002000000002</v>
      </c>
      <c r="N26314" s="19">
        <v>3653.1921000000002</v>
      </c>
      <c r="O26314" s="17">
        <f t="shared" si="3288"/>
        <v>8868</v>
      </c>
      <c r="P26314" s="18">
        <f t="shared" si="3289"/>
        <v>3654.4090799999999</v>
      </c>
      <c r="Q26314" s="18">
        <f t="shared" si="3290"/>
        <v>10888.487520000001</v>
      </c>
      <c r="R26314" s="18">
        <f t="shared" si="3291"/>
        <v>6701.6499599999997</v>
      </c>
      <c r="S26314" s="18">
        <f t="shared" si="3292"/>
        <v>4537.3627200000001</v>
      </c>
      <c r="T26314" s="18">
        <f t="shared" si="3293"/>
        <v>6106.0762800000002</v>
      </c>
      <c r="U26314" s="18">
        <f t="shared" si="3294"/>
        <v>3082.32024</v>
      </c>
      <c r="V26314" s="18">
        <f t="shared" si="3295"/>
        <v>43838.305200000003</v>
      </c>
      <c r="W26314" s="21">
        <v>45446.29296875</v>
      </c>
      <c r="X26314" s="21">
        <v>254</v>
      </c>
      <c r="Y26314" s="21">
        <v>253</v>
      </c>
      <c r="Z26314" s="21">
        <v>20</v>
      </c>
      <c r="AA26314" s="21">
        <v>240</v>
      </c>
    </row>
    <row r="26315" spans="1:27" hidden="1" x14ac:dyDescent="0.35">
      <c r="A26315">
        <v>2660</v>
      </c>
      <c r="B26315" t="s">
        <v>112</v>
      </c>
      <c r="C26315">
        <v>1</v>
      </c>
      <c r="D26315" t="s">
        <v>3808</v>
      </c>
      <c r="E26315" t="s">
        <v>2997</v>
      </c>
      <c r="F26315" t="s">
        <v>12</v>
      </c>
      <c r="G26315" s="19">
        <v>739</v>
      </c>
      <c r="H26315" s="19">
        <v>446.19335999999998</v>
      </c>
      <c r="I26315" s="19">
        <v>976.02142000000003</v>
      </c>
      <c r="J26315" s="19">
        <v>747.81830000000002</v>
      </c>
      <c r="K26315" s="19">
        <v>429.44229000000001</v>
      </c>
      <c r="L26315" s="19">
        <v>860.01508000000001</v>
      </c>
      <c r="M26315" s="19">
        <v>209.38640000000001</v>
      </c>
      <c r="N26315" s="19">
        <v>4407.8770000000004</v>
      </c>
      <c r="O26315" s="17">
        <f t="shared" si="3288"/>
        <v>8868</v>
      </c>
      <c r="P26315" s="18">
        <f t="shared" si="3289"/>
        <v>5354.3203199999998</v>
      </c>
      <c r="Q26315" s="18">
        <f t="shared" si="3290"/>
        <v>11712.25704</v>
      </c>
      <c r="R26315" s="18">
        <f t="shared" si="3291"/>
        <v>8973.8196000000007</v>
      </c>
      <c r="S26315" s="18">
        <f t="shared" si="3292"/>
        <v>5153.3074800000004</v>
      </c>
      <c r="T26315" s="18">
        <f t="shared" si="3293"/>
        <v>10320.18096</v>
      </c>
      <c r="U26315" s="18">
        <f t="shared" si="3294"/>
        <v>2512.6368000000002</v>
      </c>
      <c r="V26315" s="18">
        <f t="shared" si="3295"/>
        <v>52894.524000000005</v>
      </c>
      <c r="W26315" s="21">
        <v>45446.29296875</v>
      </c>
      <c r="X26315" s="21">
        <v>254</v>
      </c>
      <c r="Y26315" s="21">
        <v>253</v>
      </c>
      <c r="Z26315" s="21">
        <v>20</v>
      </c>
      <c r="AA26315" s="21">
        <v>240</v>
      </c>
    </row>
    <row r="26316" spans="1:27" hidden="1" x14ac:dyDescent="0.35">
      <c r="A26316">
        <v>2660</v>
      </c>
      <c r="B26316" t="s">
        <v>112</v>
      </c>
      <c r="C26316">
        <v>1</v>
      </c>
      <c r="D26316" t="s">
        <v>3808</v>
      </c>
      <c r="E26316" t="s">
        <v>2997</v>
      </c>
      <c r="F26316" t="s">
        <v>108</v>
      </c>
      <c r="G26316" s="19">
        <v>953</v>
      </c>
      <c r="H26316" s="19">
        <v>595.24158</v>
      </c>
      <c r="I26316" s="19">
        <v>1025.8811000000001</v>
      </c>
      <c r="J26316" s="19">
        <v>937.16588999999999</v>
      </c>
      <c r="K26316" s="19">
        <v>560.98895000000005</v>
      </c>
      <c r="L26316" s="19">
        <v>968.06903</v>
      </c>
      <c r="M26316" s="19">
        <v>214.06575000000001</v>
      </c>
      <c r="N26316" s="19">
        <v>5254.4120999999996</v>
      </c>
      <c r="O26316" s="17">
        <f t="shared" si="3288"/>
        <v>11436</v>
      </c>
      <c r="P26316" s="18">
        <f t="shared" si="3289"/>
        <v>7142.8989600000004</v>
      </c>
      <c r="Q26316" s="18">
        <f t="shared" si="3290"/>
        <v>12310.573200000001</v>
      </c>
      <c r="R26316" s="18">
        <f t="shared" si="3291"/>
        <v>11245.990679999999</v>
      </c>
      <c r="S26316" s="18">
        <f t="shared" si="3292"/>
        <v>6731.867400000001</v>
      </c>
      <c r="T26316" s="18">
        <f t="shared" si="3293"/>
        <v>11616.82836</v>
      </c>
      <c r="U26316" s="18">
        <f t="shared" si="3294"/>
        <v>2568.7890000000002</v>
      </c>
      <c r="V26316" s="18">
        <f t="shared" si="3295"/>
        <v>63052.945199999995</v>
      </c>
      <c r="W26316" s="21">
        <v>45446.29296875</v>
      </c>
      <c r="X26316" s="21">
        <v>254</v>
      </c>
      <c r="Y26316" s="21">
        <v>253</v>
      </c>
      <c r="Z26316" s="21">
        <v>20</v>
      </c>
      <c r="AA26316" s="21">
        <v>240</v>
      </c>
    </row>
    <row r="26317" spans="1:27" hidden="1" x14ac:dyDescent="0.35">
      <c r="A26317">
        <v>2660</v>
      </c>
      <c r="B26317" t="s">
        <v>112</v>
      </c>
      <c r="C26317">
        <v>1</v>
      </c>
      <c r="D26317" t="s">
        <v>3808</v>
      </c>
      <c r="E26317" t="s">
        <v>2997</v>
      </c>
      <c r="F26317" t="s">
        <v>109</v>
      </c>
      <c r="G26317" s="19">
        <v>953</v>
      </c>
      <c r="H26317" s="19">
        <v>728.61590999999999</v>
      </c>
      <c r="I26317" s="19">
        <v>1101.8444999999999</v>
      </c>
      <c r="J26317" s="19">
        <v>1126.5134</v>
      </c>
      <c r="K26317" s="19">
        <v>609.31579999999997</v>
      </c>
      <c r="L26317" s="19">
        <v>968.06903</v>
      </c>
      <c r="M26317" s="19">
        <v>127.6888</v>
      </c>
      <c r="N26317" s="19">
        <v>5615.0474000000004</v>
      </c>
      <c r="O26317" s="17">
        <f t="shared" si="3288"/>
        <v>11436</v>
      </c>
      <c r="P26317" s="18">
        <f t="shared" si="3289"/>
        <v>8743.3909199999998</v>
      </c>
      <c r="Q26317" s="18">
        <f t="shared" si="3290"/>
        <v>13222.133999999998</v>
      </c>
      <c r="R26317" s="18">
        <f t="shared" si="3291"/>
        <v>13518.160800000001</v>
      </c>
      <c r="S26317" s="18">
        <f t="shared" si="3292"/>
        <v>7311.7896000000001</v>
      </c>
      <c r="T26317" s="18">
        <f t="shared" si="3293"/>
        <v>11616.82836</v>
      </c>
      <c r="U26317" s="18">
        <f t="shared" si="3294"/>
        <v>1532.2655999999999</v>
      </c>
      <c r="V26317" s="18">
        <f t="shared" si="3295"/>
        <v>67380.568800000008</v>
      </c>
      <c r="W26317" s="21">
        <v>45446.29296875</v>
      </c>
      <c r="X26317" s="21">
        <v>254</v>
      </c>
      <c r="Y26317" s="21">
        <v>253</v>
      </c>
      <c r="Z26317" s="21">
        <v>20</v>
      </c>
      <c r="AA26317" s="21">
        <v>240</v>
      </c>
    </row>
    <row r="26318" spans="1:27" hidden="1" x14ac:dyDescent="0.35">
      <c r="A26318">
        <v>2660</v>
      </c>
      <c r="B26318" t="s">
        <v>112</v>
      </c>
      <c r="C26318">
        <v>1</v>
      </c>
      <c r="D26318" t="s">
        <v>3808</v>
      </c>
      <c r="E26318" t="s">
        <v>2997</v>
      </c>
      <c r="F26318" t="s">
        <v>13</v>
      </c>
      <c r="G26318" s="19">
        <v>574</v>
      </c>
      <c r="H26318" s="19">
        <v>378.83620999999999</v>
      </c>
      <c r="I26318" s="19">
        <v>1025.8128999999999</v>
      </c>
      <c r="J26318" s="19">
        <v>738.24663999999996</v>
      </c>
      <c r="K26318" s="19">
        <v>345.25011999999998</v>
      </c>
      <c r="L26318" s="19">
        <v>0</v>
      </c>
      <c r="M26318" s="19">
        <v>356.74741</v>
      </c>
      <c r="N26318" s="19">
        <v>3418.8933000000002</v>
      </c>
      <c r="O26318" s="17">
        <f t="shared" si="3288"/>
        <v>6888</v>
      </c>
      <c r="P26318" s="18">
        <f t="shared" si="3289"/>
        <v>4546.0345200000002</v>
      </c>
      <c r="Q26318" s="18">
        <f t="shared" si="3290"/>
        <v>12309.754799999999</v>
      </c>
      <c r="R26318" s="18">
        <f t="shared" si="3291"/>
        <v>8858.9596799999999</v>
      </c>
      <c r="S26318" s="18">
        <f t="shared" si="3292"/>
        <v>4143.00144</v>
      </c>
      <c r="T26318" s="18">
        <f t="shared" si="3293"/>
        <v>0</v>
      </c>
      <c r="U26318" s="18">
        <f t="shared" si="3294"/>
        <v>4280.9689200000003</v>
      </c>
      <c r="V26318" s="18">
        <f t="shared" si="3295"/>
        <v>41026.719600000004</v>
      </c>
      <c r="W26318" s="21">
        <v>45446.29296875</v>
      </c>
      <c r="X26318" s="21">
        <v>254</v>
      </c>
      <c r="Y26318" s="21">
        <v>253</v>
      </c>
      <c r="Z26318" s="21">
        <v>20</v>
      </c>
      <c r="AA26318" s="21">
        <v>240</v>
      </c>
    </row>
    <row r="26319" spans="1:27" hidden="1" x14ac:dyDescent="0.35">
      <c r="A26319">
        <v>2660</v>
      </c>
      <c r="B26319" t="s">
        <v>112</v>
      </c>
      <c r="C26319">
        <v>1</v>
      </c>
      <c r="D26319" t="s">
        <v>3808</v>
      </c>
      <c r="E26319" t="s">
        <v>2997</v>
      </c>
      <c r="F26319" t="s">
        <v>14</v>
      </c>
      <c r="G26319" s="19">
        <v>739</v>
      </c>
      <c r="H26319" s="19">
        <v>471.49979000000002</v>
      </c>
      <c r="I26319" s="19">
        <v>1091.1659</v>
      </c>
      <c r="J26319" s="19">
        <v>927.59411999999998</v>
      </c>
      <c r="K26319" s="19">
        <v>438.61178999999998</v>
      </c>
      <c r="L26319" s="19">
        <v>508.83969000000002</v>
      </c>
      <c r="M26319" s="19">
        <v>361.46908999999999</v>
      </c>
      <c r="N26319" s="19">
        <v>4538.1801999999998</v>
      </c>
      <c r="O26319" s="17">
        <f t="shared" si="3288"/>
        <v>8868</v>
      </c>
      <c r="P26319" s="18">
        <f t="shared" si="3289"/>
        <v>5657.99748</v>
      </c>
      <c r="Q26319" s="18">
        <f t="shared" si="3290"/>
        <v>13093.9908</v>
      </c>
      <c r="R26319" s="18">
        <f t="shared" si="3291"/>
        <v>11131.129440000001</v>
      </c>
      <c r="S26319" s="18">
        <f t="shared" si="3292"/>
        <v>5263.34148</v>
      </c>
      <c r="T26319" s="18">
        <f t="shared" si="3293"/>
        <v>6106.0762800000002</v>
      </c>
      <c r="U26319" s="18">
        <f t="shared" si="3294"/>
        <v>4337.6290799999997</v>
      </c>
      <c r="V26319" s="18">
        <f t="shared" si="3295"/>
        <v>54458.162400000001</v>
      </c>
      <c r="W26319" s="21">
        <v>45446.29296875</v>
      </c>
      <c r="X26319" s="21">
        <v>254</v>
      </c>
      <c r="Y26319" s="21">
        <v>253</v>
      </c>
      <c r="Z26319" s="21">
        <v>20</v>
      </c>
      <c r="AA26319" s="21">
        <v>240</v>
      </c>
    </row>
    <row r="26320" spans="1:27" hidden="1" x14ac:dyDescent="0.35">
      <c r="A26320">
        <v>2660</v>
      </c>
      <c r="B26320" t="s">
        <v>112</v>
      </c>
      <c r="C26320">
        <v>1</v>
      </c>
      <c r="D26320" t="s">
        <v>3808</v>
      </c>
      <c r="E26320" t="s">
        <v>2997</v>
      </c>
      <c r="F26320" t="s">
        <v>15</v>
      </c>
      <c r="G26320" s="19">
        <v>739</v>
      </c>
      <c r="H26320" s="19">
        <v>597.14435000000003</v>
      </c>
      <c r="I26320" s="19">
        <v>1138.6537000000001</v>
      </c>
      <c r="J26320" s="19">
        <v>1116.9417000000001</v>
      </c>
      <c r="K26320" s="19">
        <v>484.13776000000001</v>
      </c>
      <c r="L26320" s="19">
        <v>860.01508000000001</v>
      </c>
      <c r="M26320" s="19">
        <v>292.48633000000001</v>
      </c>
      <c r="N26320" s="19">
        <v>5228.3788999999997</v>
      </c>
      <c r="O26320" s="17">
        <f t="shared" si="3288"/>
        <v>8868</v>
      </c>
      <c r="P26320" s="18">
        <f t="shared" si="3289"/>
        <v>7165.7322000000004</v>
      </c>
      <c r="Q26320" s="18">
        <f t="shared" si="3290"/>
        <v>13663.844400000002</v>
      </c>
      <c r="R26320" s="18">
        <f t="shared" si="3291"/>
        <v>13403.3004</v>
      </c>
      <c r="S26320" s="18">
        <f t="shared" si="3292"/>
        <v>5809.6531199999999</v>
      </c>
      <c r="T26320" s="18">
        <f t="shared" si="3293"/>
        <v>10320.18096</v>
      </c>
      <c r="U26320" s="18">
        <f t="shared" si="3294"/>
        <v>3509.8359600000003</v>
      </c>
      <c r="V26320" s="18">
        <f t="shared" si="3295"/>
        <v>62740.546799999996</v>
      </c>
      <c r="W26320" s="21">
        <v>45446.29296875</v>
      </c>
      <c r="X26320" s="21">
        <v>254</v>
      </c>
      <c r="Y26320" s="21">
        <v>253</v>
      </c>
      <c r="Z26320" s="21">
        <v>20</v>
      </c>
      <c r="AA26320" s="21">
        <v>240</v>
      </c>
    </row>
    <row r="26321" spans="1:27" hidden="1" x14ac:dyDescent="0.35">
      <c r="A26321">
        <v>2660</v>
      </c>
      <c r="B26321" t="s">
        <v>112</v>
      </c>
      <c r="C26321">
        <v>1</v>
      </c>
      <c r="D26321" t="s">
        <v>3808</v>
      </c>
      <c r="E26321" t="s">
        <v>2997</v>
      </c>
      <c r="F26321" t="s">
        <v>110</v>
      </c>
      <c r="G26321" s="19">
        <v>953</v>
      </c>
      <c r="H26321" s="19">
        <v>729.06786999999997</v>
      </c>
      <c r="I26321" s="19">
        <v>1219.7846999999999</v>
      </c>
      <c r="J26321" s="19">
        <v>1306.2891</v>
      </c>
      <c r="K26321" s="19">
        <v>609.47955000000002</v>
      </c>
      <c r="L26321" s="19">
        <v>968.06903</v>
      </c>
      <c r="M26321" s="19">
        <v>294.77539000000002</v>
      </c>
      <c r="N26321" s="19">
        <v>6080.4657999999999</v>
      </c>
      <c r="O26321" s="17">
        <f t="shared" si="3288"/>
        <v>11436</v>
      </c>
      <c r="P26321" s="18">
        <f t="shared" si="3289"/>
        <v>8748.8144400000001</v>
      </c>
      <c r="Q26321" s="18">
        <f t="shared" si="3290"/>
        <v>14637.416399999998</v>
      </c>
      <c r="R26321" s="18">
        <f t="shared" si="3291"/>
        <v>15675.4692</v>
      </c>
      <c r="S26321" s="18">
        <f t="shared" si="3292"/>
        <v>7313.7546000000002</v>
      </c>
      <c r="T26321" s="18">
        <f t="shared" si="3293"/>
        <v>11616.82836</v>
      </c>
      <c r="U26321" s="18">
        <f t="shared" si="3294"/>
        <v>3537.3046800000002</v>
      </c>
      <c r="V26321" s="18">
        <f t="shared" si="3295"/>
        <v>72965.589600000007</v>
      </c>
      <c r="W26321" s="21">
        <v>45446.29296875</v>
      </c>
      <c r="X26321" s="21">
        <v>254</v>
      </c>
      <c r="Y26321" s="21">
        <v>253</v>
      </c>
      <c r="Z26321" s="21">
        <v>20</v>
      </c>
      <c r="AA26321" s="21">
        <v>240</v>
      </c>
    </row>
    <row r="26322" spans="1:27" hidden="1" x14ac:dyDescent="0.35">
      <c r="A26322">
        <v>2660</v>
      </c>
      <c r="B26322" t="s">
        <v>112</v>
      </c>
      <c r="C26322">
        <v>1</v>
      </c>
      <c r="D26322" t="s">
        <v>3808</v>
      </c>
      <c r="E26322" t="s">
        <v>2997</v>
      </c>
      <c r="F26322" t="s">
        <v>111</v>
      </c>
      <c r="G26322" s="19">
        <v>953</v>
      </c>
      <c r="H26322" s="19">
        <v>892.20434999999998</v>
      </c>
      <c r="I26322" s="19">
        <v>1232.5806</v>
      </c>
      <c r="J26322" s="19">
        <v>1495.6366</v>
      </c>
      <c r="K26322" s="19">
        <v>668.59032999999999</v>
      </c>
      <c r="L26322" s="19">
        <v>968.06903</v>
      </c>
      <c r="M26322" s="19">
        <v>201.70377999999999</v>
      </c>
      <c r="N26322" s="19">
        <v>6411.7847000000002</v>
      </c>
      <c r="O26322" s="17">
        <f t="shared" si="3288"/>
        <v>11436</v>
      </c>
      <c r="P26322" s="18">
        <f t="shared" si="3289"/>
        <v>10706.4522</v>
      </c>
      <c r="Q26322" s="18">
        <f t="shared" si="3290"/>
        <v>14790.967199999999</v>
      </c>
      <c r="R26322" s="18">
        <f t="shared" si="3291"/>
        <v>17947.639200000001</v>
      </c>
      <c r="S26322" s="18">
        <f t="shared" si="3292"/>
        <v>8023.0839599999999</v>
      </c>
      <c r="T26322" s="18">
        <f t="shared" si="3293"/>
        <v>11616.82836</v>
      </c>
      <c r="U26322" s="18">
        <f t="shared" si="3294"/>
        <v>2420.4453599999997</v>
      </c>
      <c r="V26322" s="18">
        <f t="shared" si="3295"/>
        <v>76941.416400000002</v>
      </c>
      <c r="W26322" s="21">
        <v>45446.29296875</v>
      </c>
      <c r="X26322" s="21">
        <v>254</v>
      </c>
      <c r="Y26322" s="21">
        <v>253</v>
      </c>
      <c r="Z26322" s="21">
        <v>20</v>
      </c>
      <c r="AA26322" s="21">
        <v>240</v>
      </c>
    </row>
    <row r="26323" spans="1:27" x14ac:dyDescent="0.35">
      <c r="A26323">
        <v>1487</v>
      </c>
      <c r="B26323" t="s">
        <v>165</v>
      </c>
      <c r="C26323">
        <v>0</v>
      </c>
      <c r="D26323" t="s">
        <v>3375</v>
      </c>
      <c r="E26323" t="s">
        <v>2539</v>
      </c>
      <c r="F26323" t="s">
        <v>10</v>
      </c>
      <c r="G26323" s="19">
        <v>451</v>
      </c>
      <c r="H26323" s="19">
        <v>261.97188999999997</v>
      </c>
      <c r="I26323" s="19">
        <v>975.99463000000003</v>
      </c>
      <c r="J26323" s="19">
        <v>492.89917000000003</v>
      </c>
      <c r="K26323" s="19">
        <v>258.33785999999998</v>
      </c>
      <c r="L26323" s="19">
        <v>0</v>
      </c>
      <c r="M26323" s="19">
        <v>440.96190999999999</v>
      </c>
      <c r="N26323" s="19">
        <v>2881.1655000000001</v>
      </c>
      <c r="O26323" s="17">
        <f t="shared" si="3288"/>
        <v>5412</v>
      </c>
      <c r="P26323" s="18">
        <f t="shared" si="3289"/>
        <v>3143.6626799999995</v>
      </c>
      <c r="Q26323" s="18">
        <f t="shared" si="3290"/>
        <v>11711.93556</v>
      </c>
      <c r="R26323" s="18">
        <f t="shared" si="3291"/>
        <v>5914.7900399999999</v>
      </c>
      <c r="S26323" s="18">
        <f t="shared" si="3292"/>
        <v>3100.0543199999997</v>
      </c>
      <c r="T26323" s="18">
        <f t="shared" si="3293"/>
        <v>0</v>
      </c>
      <c r="U26323" s="18">
        <f t="shared" si="3294"/>
        <v>5291.5429199999999</v>
      </c>
      <c r="V26323" s="18">
        <f t="shared" si="3295"/>
        <v>34573.986000000004</v>
      </c>
      <c r="W26323" s="21">
        <v>59868.06640625</v>
      </c>
      <c r="X26323" s="21">
        <v>82</v>
      </c>
      <c r="Y26323" s="21">
        <v>41</v>
      </c>
      <c r="Z26323" s="21">
        <v>69</v>
      </c>
      <c r="AA26323" s="21">
        <v>13</v>
      </c>
    </row>
    <row r="26324" spans="1:27" hidden="1" x14ac:dyDescent="0.35">
      <c r="A26324">
        <v>2661</v>
      </c>
      <c r="B26324" t="s">
        <v>112</v>
      </c>
      <c r="C26324">
        <v>0</v>
      </c>
      <c r="D26324" t="s">
        <v>3003</v>
      </c>
      <c r="E26324" t="s">
        <v>3002</v>
      </c>
      <c r="F26324" t="s">
        <v>11</v>
      </c>
      <c r="G26324" s="19">
        <v>762</v>
      </c>
      <c r="H26324" s="19">
        <v>368.24414000000002</v>
      </c>
      <c r="I26324" s="19">
        <v>997.66516000000001</v>
      </c>
      <c r="J26324" s="19">
        <v>685.54340000000002</v>
      </c>
      <c r="K26324" s="19">
        <v>409.53201000000001</v>
      </c>
      <c r="L26324" s="19">
        <v>394.99997000000002</v>
      </c>
      <c r="M26324" s="19">
        <v>316.29395</v>
      </c>
      <c r="N26324" s="19">
        <v>3934.2786000000001</v>
      </c>
      <c r="O26324" s="17">
        <f t="shared" si="3288"/>
        <v>9144</v>
      </c>
      <c r="P26324" s="18">
        <f t="shared" si="3289"/>
        <v>4418.9296800000002</v>
      </c>
      <c r="Q26324" s="18">
        <f t="shared" si="3290"/>
        <v>11971.98192</v>
      </c>
      <c r="R26324" s="18">
        <f t="shared" si="3291"/>
        <v>8226.5208000000002</v>
      </c>
      <c r="S26324" s="18">
        <f t="shared" si="3292"/>
        <v>4914.3841200000006</v>
      </c>
      <c r="T26324" s="18">
        <f t="shared" si="3293"/>
        <v>4739.99964</v>
      </c>
      <c r="U26324" s="18">
        <f t="shared" si="3294"/>
        <v>3795.5273999999999</v>
      </c>
      <c r="V26324" s="18">
        <f t="shared" si="3295"/>
        <v>47211.343200000003</v>
      </c>
      <c r="W26324" s="21">
        <v>64654.1015625</v>
      </c>
      <c r="X26324" s="21">
        <v>254</v>
      </c>
      <c r="Y26324" s="21">
        <v>195</v>
      </c>
      <c r="Z26324" s="21">
        <v>164</v>
      </c>
      <c r="AA26324" s="21">
        <v>123</v>
      </c>
    </row>
    <row r="26325" spans="1:27" hidden="1" x14ac:dyDescent="0.35">
      <c r="A26325">
        <v>2661</v>
      </c>
      <c r="B26325" t="s">
        <v>112</v>
      </c>
      <c r="C26325">
        <v>0</v>
      </c>
      <c r="D26325" t="s">
        <v>3003</v>
      </c>
      <c r="E26325" t="s">
        <v>3002</v>
      </c>
      <c r="F26325" t="s">
        <v>12</v>
      </c>
      <c r="G26325" s="19">
        <v>762</v>
      </c>
      <c r="H26325" s="19">
        <v>539.53925000000004</v>
      </c>
      <c r="I26325" s="19">
        <v>1056.2551000000001</v>
      </c>
      <c r="J26325" s="19">
        <v>912.18755999999996</v>
      </c>
      <c r="K26325" s="19">
        <v>471.59903000000003</v>
      </c>
      <c r="L26325" s="19">
        <v>685.36425999999994</v>
      </c>
      <c r="M26325" s="19">
        <v>259.34213</v>
      </c>
      <c r="N26325" s="19">
        <v>4686.2870999999996</v>
      </c>
      <c r="O26325" s="17">
        <f t="shared" si="3288"/>
        <v>9144</v>
      </c>
      <c r="P26325" s="18">
        <f t="shared" si="3289"/>
        <v>6474.4710000000005</v>
      </c>
      <c r="Q26325" s="18">
        <f t="shared" si="3290"/>
        <v>12675.0612</v>
      </c>
      <c r="R26325" s="18">
        <f t="shared" si="3291"/>
        <v>10946.25072</v>
      </c>
      <c r="S26325" s="18">
        <f t="shared" si="3292"/>
        <v>5659.1883600000001</v>
      </c>
      <c r="T26325" s="18">
        <f t="shared" si="3293"/>
        <v>8224.3711199999998</v>
      </c>
      <c r="U26325" s="18">
        <f t="shared" si="3294"/>
        <v>3112.10556</v>
      </c>
      <c r="V26325" s="18">
        <f t="shared" si="3295"/>
        <v>56235.445199999995</v>
      </c>
      <c r="W26325" s="21">
        <v>64654.1015625</v>
      </c>
      <c r="X26325" s="21">
        <v>254</v>
      </c>
      <c r="Y26325" s="21">
        <v>195</v>
      </c>
      <c r="Z26325" s="21">
        <v>164</v>
      </c>
      <c r="AA26325" s="21">
        <v>123</v>
      </c>
    </row>
    <row r="26326" spans="1:27" hidden="1" x14ac:dyDescent="0.35">
      <c r="A26326">
        <v>2661</v>
      </c>
      <c r="B26326" t="s">
        <v>112</v>
      </c>
      <c r="C26326">
        <v>0</v>
      </c>
      <c r="D26326" t="s">
        <v>3003</v>
      </c>
      <c r="E26326" t="s">
        <v>3002</v>
      </c>
      <c r="F26326" t="s">
        <v>108</v>
      </c>
      <c r="G26326" s="19">
        <v>986</v>
      </c>
      <c r="H26326" s="19">
        <v>719.76909999999998</v>
      </c>
      <c r="I26326" s="19">
        <v>1095.144</v>
      </c>
      <c r="J26326" s="19">
        <v>1138.8317999999999</v>
      </c>
      <c r="K26326" s="19">
        <v>618.06737999999996</v>
      </c>
      <c r="L26326" s="19">
        <v>774.70708999999999</v>
      </c>
      <c r="M26326" s="19">
        <v>288.10287</v>
      </c>
      <c r="N26326" s="19">
        <v>5620.6220999999996</v>
      </c>
      <c r="O26326" s="17">
        <f t="shared" si="3288"/>
        <v>11832</v>
      </c>
      <c r="P26326" s="18">
        <f t="shared" si="3289"/>
        <v>8637.2291999999998</v>
      </c>
      <c r="Q26326" s="18">
        <f t="shared" si="3290"/>
        <v>13141.727999999999</v>
      </c>
      <c r="R26326" s="18">
        <f t="shared" si="3291"/>
        <v>13665.981599999999</v>
      </c>
      <c r="S26326" s="18">
        <f t="shared" si="3292"/>
        <v>7416.8085599999995</v>
      </c>
      <c r="T26326" s="18">
        <f t="shared" si="3293"/>
        <v>9296.4850800000004</v>
      </c>
      <c r="U26326" s="18">
        <f t="shared" si="3294"/>
        <v>3457.2344400000002</v>
      </c>
      <c r="V26326" s="18">
        <f t="shared" si="3295"/>
        <v>67447.465199999991</v>
      </c>
      <c r="W26326" s="21">
        <v>64654.1015625</v>
      </c>
      <c r="X26326" s="21">
        <v>254</v>
      </c>
      <c r="Y26326" s="21">
        <v>195</v>
      </c>
      <c r="Z26326" s="21">
        <v>164</v>
      </c>
      <c r="AA26326" s="21">
        <v>123</v>
      </c>
    </row>
    <row r="26327" spans="1:27" hidden="1" x14ac:dyDescent="0.35">
      <c r="A26327">
        <v>2661</v>
      </c>
      <c r="B26327" t="s">
        <v>112</v>
      </c>
      <c r="C26327">
        <v>0</v>
      </c>
      <c r="D26327" t="s">
        <v>3003</v>
      </c>
      <c r="E26327" t="s">
        <v>3002</v>
      </c>
      <c r="F26327" t="s">
        <v>109</v>
      </c>
      <c r="G26327" s="19">
        <v>986</v>
      </c>
      <c r="H26327" s="19">
        <v>881.04607999999996</v>
      </c>
      <c r="I26327" s="19">
        <v>1162.1806999999999</v>
      </c>
      <c r="J26327" s="19">
        <v>1365.4760000000001</v>
      </c>
      <c r="K26327" s="19">
        <v>676.50445999999999</v>
      </c>
      <c r="L26327" s="19">
        <v>774.70708999999999</v>
      </c>
      <c r="M26327" s="19">
        <v>220.98437999999999</v>
      </c>
      <c r="N26327" s="19">
        <v>6066.8984</v>
      </c>
      <c r="O26327" s="17">
        <f t="shared" si="3288"/>
        <v>11832</v>
      </c>
      <c r="P26327" s="18">
        <f t="shared" si="3289"/>
        <v>10572.552959999999</v>
      </c>
      <c r="Q26327" s="18">
        <f t="shared" si="3290"/>
        <v>13946.168399999999</v>
      </c>
      <c r="R26327" s="18">
        <f t="shared" si="3291"/>
        <v>16385.712</v>
      </c>
      <c r="S26327" s="18">
        <f t="shared" si="3292"/>
        <v>8118.0535199999995</v>
      </c>
      <c r="T26327" s="18">
        <f t="shared" si="3293"/>
        <v>9296.4850800000004</v>
      </c>
      <c r="U26327" s="18">
        <f t="shared" si="3294"/>
        <v>2651.8125599999998</v>
      </c>
      <c r="V26327" s="18">
        <f t="shared" si="3295"/>
        <v>72802.780800000008</v>
      </c>
      <c r="W26327" s="21">
        <v>64654.1015625</v>
      </c>
      <c r="X26327" s="21">
        <v>254</v>
      </c>
      <c r="Y26327" s="21">
        <v>195</v>
      </c>
      <c r="Z26327" s="21">
        <v>164</v>
      </c>
      <c r="AA26327" s="21">
        <v>123</v>
      </c>
    </row>
    <row r="26328" spans="1:27" hidden="1" x14ac:dyDescent="0.35">
      <c r="A26328">
        <v>2661</v>
      </c>
      <c r="B26328" t="s">
        <v>112</v>
      </c>
      <c r="C26328">
        <v>0</v>
      </c>
      <c r="D26328" t="s">
        <v>3003</v>
      </c>
      <c r="E26328" t="s">
        <v>3002</v>
      </c>
      <c r="F26328" t="s">
        <v>13</v>
      </c>
      <c r="G26328" s="19">
        <v>604</v>
      </c>
      <c r="H26328" s="19">
        <v>458.09066999999999</v>
      </c>
      <c r="I26328" s="19">
        <v>1105.2177999999999</v>
      </c>
      <c r="J26328" s="19">
        <v>917.79834000000005</v>
      </c>
      <c r="K26328" s="19">
        <v>384.83733999999998</v>
      </c>
      <c r="L26328" s="19">
        <v>0</v>
      </c>
      <c r="M26328" s="19">
        <v>435.45540999999997</v>
      </c>
      <c r="N26328" s="19">
        <v>3905.3993999999998</v>
      </c>
      <c r="O26328" s="17">
        <f t="shared" si="3288"/>
        <v>7248</v>
      </c>
      <c r="P26328" s="18">
        <f t="shared" si="3289"/>
        <v>5497.0880399999996</v>
      </c>
      <c r="Q26328" s="18">
        <f t="shared" si="3290"/>
        <v>13262.613599999999</v>
      </c>
      <c r="R26328" s="18">
        <f t="shared" si="3291"/>
        <v>11013.58008</v>
      </c>
      <c r="S26328" s="18">
        <f t="shared" si="3292"/>
        <v>4618.0480799999996</v>
      </c>
      <c r="T26328" s="18">
        <f t="shared" si="3293"/>
        <v>0</v>
      </c>
      <c r="U26328" s="18">
        <f t="shared" si="3294"/>
        <v>5225.4649199999994</v>
      </c>
      <c r="V26328" s="18">
        <f t="shared" si="3295"/>
        <v>46864.792799999996</v>
      </c>
      <c r="W26328" s="21">
        <v>64654.1015625</v>
      </c>
      <c r="X26328" s="21">
        <v>254</v>
      </c>
      <c r="Y26328" s="21">
        <v>195</v>
      </c>
      <c r="Z26328" s="21">
        <v>164</v>
      </c>
      <c r="AA26328" s="21">
        <v>123</v>
      </c>
    </row>
    <row r="26329" spans="1:27" hidden="1" x14ac:dyDescent="0.35">
      <c r="A26329">
        <v>2661</v>
      </c>
      <c r="B26329" t="s">
        <v>112</v>
      </c>
      <c r="C26329">
        <v>0</v>
      </c>
      <c r="D26329" t="s">
        <v>3003</v>
      </c>
      <c r="E26329" t="s">
        <v>3002</v>
      </c>
      <c r="F26329" t="s">
        <v>14</v>
      </c>
      <c r="G26329" s="19">
        <v>762</v>
      </c>
      <c r="H26329" s="19">
        <v>570.13989000000004</v>
      </c>
      <c r="I26329" s="19">
        <v>1160.2040999999999</v>
      </c>
      <c r="J26329" s="19">
        <v>1144.4426000000001</v>
      </c>
      <c r="K26329" s="19">
        <v>482.68682999999999</v>
      </c>
      <c r="L26329" s="19">
        <v>394.99997000000002</v>
      </c>
      <c r="M26329" s="19">
        <v>432.25522000000001</v>
      </c>
      <c r="N26329" s="19">
        <v>4946.7285000000002</v>
      </c>
      <c r="O26329" s="17">
        <f t="shared" si="3288"/>
        <v>9144</v>
      </c>
      <c r="P26329" s="18">
        <f t="shared" si="3289"/>
        <v>6841.6786800000009</v>
      </c>
      <c r="Q26329" s="18">
        <f t="shared" si="3290"/>
        <v>13922.449199999999</v>
      </c>
      <c r="R26329" s="18">
        <f t="shared" si="3291"/>
        <v>13733.3112</v>
      </c>
      <c r="S26329" s="18">
        <f t="shared" si="3292"/>
        <v>5792.2419599999994</v>
      </c>
      <c r="T26329" s="18">
        <f t="shared" si="3293"/>
        <v>4739.99964</v>
      </c>
      <c r="U26329" s="18">
        <f t="shared" si="3294"/>
        <v>5187.0626400000001</v>
      </c>
      <c r="V26329" s="18">
        <f t="shared" si="3295"/>
        <v>59360.741999999998</v>
      </c>
      <c r="W26329" s="21">
        <v>64654.1015625</v>
      </c>
      <c r="X26329" s="21">
        <v>254</v>
      </c>
      <c r="Y26329" s="21">
        <v>195</v>
      </c>
      <c r="Z26329" s="21">
        <v>164</v>
      </c>
      <c r="AA26329" s="21">
        <v>123</v>
      </c>
    </row>
    <row r="26330" spans="1:27" hidden="1" x14ac:dyDescent="0.35">
      <c r="A26330">
        <v>2661</v>
      </c>
      <c r="B26330" t="s">
        <v>112</v>
      </c>
      <c r="C26330">
        <v>0</v>
      </c>
      <c r="D26330" t="s">
        <v>3003</v>
      </c>
      <c r="E26330" t="s">
        <v>3002</v>
      </c>
      <c r="F26330" t="s">
        <v>15</v>
      </c>
      <c r="G26330" s="19">
        <v>762</v>
      </c>
      <c r="H26330" s="19">
        <v>722.07001000000002</v>
      </c>
      <c r="I26330" s="19">
        <v>1196.6919</v>
      </c>
      <c r="J26330" s="19">
        <v>1371.0868</v>
      </c>
      <c r="K26330" s="19">
        <v>537.73712</v>
      </c>
      <c r="L26330" s="19">
        <v>685.36425999999994</v>
      </c>
      <c r="M26330" s="19">
        <v>365.72525000000002</v>
      </c>
      <c r="N26330" s="19">
        <v>5640.6752999999999</v>
      </c>
      <c r="O26330" s="17">
        <f t="shared" si="3288"/>
        <v>9144</v>
      </c>
      <c r="P26330" s="18">
        <f t="shared" si="3289"/>
        <v>8664.8401200000008</v>
      </c>
      <c r="Q26330" s="18">
        <f t="shared" si="3290"/>
        <v>14360.302800000001</v>
      </c>
      <c r="R26330" s="18">
        <f t="shared" si="3291"/>
        <v>16453.0416</v>
      </c>
      <c r="S26330" s="18">
        <f t="shared" si="3292"/>
        <v>6452.8454400000001</v>
      </c>
      <c r="T26330" s="18">
        <f t="shared" si="3293"/>
        <v>8224.3711199999998</v>
      </c>
      <c r="U26330" s="18">
        <f t="shared" si="3294"/>
        <v>4388.7030000000004</v>
      </c>
      <c r="V26330" s="18">
        <f t="shared" si="3295"/>
        <v>67688.103600000002</v>
      </c>
      <c r="W26330" s="21">
        <v>64654.1015625</v>
      </c>
      <c r="X26330" s="21">
        <v>254</v>
      </c>
      <c r="Y26330" s="21">
        <v>195</v>
      </c>
      <c r="Z26330" s="21">
        <v>164</v>
      </c>
      <c r="AA26330" s="21">
        <v>123</v>
      </c>
    </row>
    <row r="26331" spans="1:27" hidden="1" x14ac:dyDescent="0.35">
      <c r="A26331">
        <v>2661</v>
      </c>
      <c r="B26331" t="s">
        <v>112</v>
      </c>
      <c r="C26331">
        <v>0</v>
      </c>
      <c r="D26331" t="s">
        <v>3003</v>
      </c>
      <c r="E26331" t="s">
        <v>3002</v>
      </c>
      <c r="F26331" t="s">
        <v>110</v>
      </c>
      <c r="G26331" s="19">
        <v>986</v>
      </c>
      <c r="H26331" s="19">
        <v>881.59253000000001</v>
      </c>
      <c r="I26331" s="19">
        <v>1268.5496000000001</v>
      </c>
      <c r="J26331" s="19">
        <v>1597.731</v>
      </c>
      <c r="K26331" s="19">
        <v>676.70245</v>
      </c>
      <c r="L26331" s="19">
        <v>774.70708999999999</v>
      </c>
      <c r="M26331" s="19">
        <v>381.92252000000002</v>
      </c>
      <c r="N26331" s="19">
        <v>6567.2051000000001</v>
      </c>
      <c r="O26331" s="17">
        <f t="shared" si="3288"/>
        <v>11832</v>
      </c>
      <c r="P26331" s="18">
        <f t="shared" si="3289"/>
        <v>10579.110360000001</v>
      </c>
      <c r="Q26331" s="18">
        <f t="shared" si="3290"/>
        <v>15222.5952</v>
      </c>
      <c r="R26331" s="18">
        <f t="shared" si="3291"/>
        <v>19172.772000000001</v>
      </c>
      <c r="S26331" s="18">
        <f t="shared" si="3292"/>
        <v>8120.4294</v>
      </c>
      <c r="T26331" s="18">
        <f t="shared" si="3293"/>
        <v>9296.4850800000004</v>
      </c>
      <c r="U26331" s="18">
        <f t="shared" si="3294"/>
        <v>4583.07024</v>
      </c>
      <c r="V26331" s="18">
        <f t="shared" si="3295"/>
        <v>78806.461200000005</v>
      </c>
      <c r="W26331" s="21">
        <v>64654.1015625</v>
      </c>
      <c r="X26331" s="21">
        <v>254</v>
      </c>
      <c r="Y26331" s="21">
        <v>195</v>
      </c>
      <c r="Z26331" s="21">
        <v>164</v>
      </c>
      <c r="AA26331" s="21">
        <v>123</v>
      </c>
    </row>
    <row r="26332" spans="1:27" hidden="1" x14ac:dyDescent="0.35">
      <c r="A26332">
        <v>2661</v>
      </c>
      <c r="B26332" t="s">
        <v>112</v>
      </c>
      <c r="C26332">
        <v>0</v>
      </c>
      <c r="D26332" t="s">
        <v>3003</v>
      </c>
      <c r="E26332" t="s">
        <v>3002</v>
      </c>
      <c r="F26332" t="s">
        <v>111</v>
      </c>
      <c r="G26332" s="19">
        <v>986</v>
      </c>
      <c r="H26332" s="19">
        <v>1078.8579999999999</v>
      </c>
      <c r="I26332" s="19">
        <v>1269.5316</v>
      </c>
      <c r="J26332" s="19">
        <v>1824.3751</v>
      </c>
      <c r="K26332" s="19">
        <v>748.17944</v>
      </c>
      <c r="L26332" s="19">
        <v>774.70708999999999</v>
      </c>
      <c r="M26332" s="19">
        <v>306.78451999999999</v>
      </c>
      <c r="N26332" s="19">
        <v>6988.4359999999997</v>
      </c>
      <c r="O26332" s="17">
        <f t="shared" si="3288"/>
        <v>11832</v>
      </c>
      <c r="P26332" s="18">
        <f t="shared" si="3289"/>
        <v>12946.295999999998</v>
      </c>
      <c r="Q26332" s="18">
        <f t="shared" si="3290"/>
        <v>15234.379199999999</v>
      </c>
      <c r="R26332" s="18">
        <f t="shared" si="3291"/>
        <v>21892.501199999999</v>
      </c>
      <c r="S26332" s="18">
        <f t="shared" si="3292"/>
        <v>8978.1532800000004</v>
      </c>
      <c r="T26332" s="18">
        <f t="shared" si="3293"/>
        <v>9296.4850800000004</v>
      </c>
      <c r="U26332" s="18">
        <f t="shared" si="3294"/>
        <v>3681.4142400000001</v>
      </c>
      <c r="V26332" s="18">
        <f t="shared" si="3295"/>
        <v>83861.231999999989</v>
      </c>
      <c r="W26332" s="21">
        <v>64654.1015625</v>
      </c>
      <c r="X26332" s="21">
        <v>254</v>
      </c>
      <c r="Y26332" s="21">
        <v>195</v>
      </c>
      <c r="Z26332" s="21">
        <v>164</v>
      </c>
      <c r="AA26332" s="21">
        <v>123</v>
      </c>
    </row>
    <row r="26333" spans="1:27" x14ac:dyDescent="0.35">
      <c r="A26333">
        <v>2537</v>
      </c>
      <c r="B26333" t="s">
        <v>844</v>
      </c>
      <c r="C26333">
        <v>1</v>
      </c>
      <c r="D26333" t="s">
        <v>4379</v>
      </c>
      <c r="E26333" t="s">
        <v>2539</v>
      </c>
      <c r="F26333" t="s">
        <v>10</v>
      </c>
      <c r="G26333" s="19">
        <v>494</v>
      </c>
      <c r="H26333" s="19">
        <v>274.07625999999999</v>
      </c>
      <c r="I26333" s="19">
        <v>957.87969999999996</v>
      </c>
      <c r="J26333" s="19">
        <v>410.12331999999998</v>
      </c>
      <c r="K26333" s="19">
        <v>278.30432000000002</v>
      </c>
      <c r="L26333" s="19">
        <v>0</v>
      </c>
      <c r="M26333" s="19">
        <v>353.31200999999999</v>
      </c>
      <c r="N26333" s="19">
        <v>2767.6956</v>
      </c>
      <c r="O26333" s="17">
        <f t="shared" si="3288"/>
        <v>5928</v>
      </c>
      <c r="P26333" s="18">
        <f t="shared" si="3289"/>
        <v>3288.9151199999997</v>
      </c>
      <c r="Q26333" s="18">
        <f t="shared" si="3290"/>
        <v>11494.556399999999</v>
      </c>
      <c r="R26333" s="18">
        <f t="shared" si="3291"/>
        <v>4921.47984</v>
      </c>
      <c r="S26333" s="18">
        <f t="shared" si="3292"/>
        <v>3339.6518400000004</v>
      </c>
      <c r="T26333" s="18">
        <f t="shared" si="3293"/>
        <v>0</v>
      </c>
      <c r="U26333" s="18">
        <f t="shared" si="3294"/>
        <v>4239.7441199999994</v>
      </c>
      <c r="V26333" s="18">
        <f t="shared" si="3295"/>
        <v>33212.347200000004</v>
      </c>
      <c r="W26333" s="21">
        <v>62071.6328125</v>
      </c>
      <c r="X26333" s="21">
        <v>95</v>
      </c>
      <c r="Y26333" s="21">
        <v>27</v>
      </c>
      <c r="Z26333" s="21">
        <v>62</v>
      </c>
      <c r="AA26333" s="21">
        <v>27</v>
      </c>
    </row>
    <row r="26334" spans="1:27" hidden="1" x14ac:dyDescent="0.35">
      <c r="A26334">
        <v>2662</v>
      </c>
      <c r="B26334" t="s">
        <v>112</v>
      </c>
      <c r="C26334">
        <v>0</v>
      </c>
      <c r="D26334" t="s">
        <v>3011</v>
      </c>
      <c r="E26334" t="s">
        <v>3012</v>
      </c>
      <c r="F26334" t="s">
        <v>11</v>
      </c>
      <c r="G26334" s="19">
        <v>734</v>
      </c>
      <c r="H26334" s="19">
        <v>372.06673999999998</v>
      </c>
      <c r="I26334" s="19">
        <v>946.21636999999998</v>
      </c>
      <c r="J26334" s="19">
        <v>685.54340000000002</v>
      </c>
      <c r="K26334" s="19">
        <v>400.77161000000001</v>
      </c>
      <c r="L26334" s="19">
        <v>406.89681999999999</v>
      </c>
      <c r="M26334" s="19">
        <v>300.23403999999999</v>
      </c>
      <c r="N26334" s="19">
        <v>3845.7289999999998</v>
      </c>
      <c r="O26334" s="17">
        <f t="shared" si="3288"/>
        <v>8808</v>
      </c>
      <c r="P26334" s="18">
        <f t="shared" si="3289"/>
        <v>4464.8008799999998</v>
      </c>
      <c r="Q26334" s="18">
        <f t="shared" si="3290"/>
        <v>11354.596439999999</v>
      </c>
      <c r="R26334" s="18">
        <f t="shared" si="3291"/>
        <v>8226.5208000000002</v>
      </c>
      <c r="S26334" s="18">
        <f t="shared" si="3292"/>
        <v>4809.2593200000001</v>
      </c>
      <c r="T26334" s="18">
        <f t="shared" si="3293"/>
        <v>4882.7618400000001</v>
      </c>
      <c r="U26334" s="18">
        <f t="shared" si="3294"/>
        <v>3602.8084799999997</v>
      </c>
      <c r="V26334" s="18">
        <f t="shared" si="3295"/>
        <v>46148.748</v>
      </c>
      <c r="W26334" s="21">
        <v>58125.54296875</v>
      </c>
      <c r="X26334" s="21">
        <v>254</v>
      </c>
      <c r="Y26334" s="21">
        <v>194</v>
      </c>
      <c r="Z26334" s="21">
        <v>77</v>
      </c>
      <c r="AA26334" s="21">
        <v>185</v>
      </c>
    </row>
    <row r="26335" spans="1:27" hidden="1" x14ac:dyDescent="0.35">
      <c r="A26335">
        <v>2662</v>
      </c>
      <c r="B26335" t="s">
        <v>112</v>
      </c>
      <c r="C26335">
        <v>0</v>
      </c>
      <c r="D26335" t="s">
        <v>3011</v>
      </c>
      <c r="E26335" t="s">
        <v>3012</v>
      </c>
      <c r="F26335" t="s">
        <v>12</v>
      </c>
      <c r="G26335" s="19">
        <v>734</v>
      </c>
      <c r="H26335" s="19">
        <v>545.13995</v>
      </c>
      <c r="I26335" s="19">
        <v>1047.5696</v>
      </c>
      <c r="J26335" s="19">
        <v>912.18755999999996</v>
      </c>
      <c r="K26335" s="19">
        <v>463.48282</v>
      </c>
      <c r="L26335" s="19">
        <v>706.00640999999996</v>
      </c>
      <c r="M26335" s="19">
        <v>255.30403000000001</v>
      </c>
      <c r="N26335" s="19">
        <v>4663.6904000000004</v>
      </c>
      <c r="O26335" s="17">
        <f t="shared" si="3288"/>
        <v>8808</v>
      </c>
      <c r="P26335" s="18">
        <f t="shared" si="3289"/>
        <v>6541.6794</v>
      </c>
      <c r="Q26335" s="18">
        <f t="shared" si="3290"/>
        <v>12570.835200000001</v>
      </c>
      <c r="R26335" s="18">
        <f t="shared" si="3291"/>
        <v>10946.25072</v>
      </c>
      <c r="S26335" s="18">
        <f t="shared" si="3292"/>
        <v>5561.7938400000003</v>
      </c>
      <c r="T26335" s="18">
        <f t="shared" si="3293"/>
        <v>8472.0769199999995</v>
      </c>
      <c r="U26335" s="18">
        <f t="shared" si="3294"/>
        <v>3063.6483600000001</v>
      </c>
      <c r="V26335" s="18">
        <f t="shared" si="3295"/>
        <v>55964.284800000009</v>
      </c>
      <c r="W26335" s="21">
        <v>58125.54296875</v>
      </c>
      <c r="X26335" s="21">
        <v>254</v>
      </c>
      <c r="Y26335" s="21">
        <v>194</v>
      </c>
      <c r="Z26335" s="21">
        <v>77</v>
      </c>
      <c r="AA26335" s="21">
        <v>185</v>
      </c>
    </row>
    <row r="26336" spans="1:27" hidden="1" x14ac:dyDescent="0.35">
      <c r="A26336">
        <v>2662</v>
      </c>
      <c r="B26336" t="s">
        <v>112</v>
      </c>
      <c r="C26336">
        <v>0</v>
      </c>
      <c r="D26336" t="s">
        <v>3011</v>
      </c>
      <c r="E26336" t="s">
        <v>3012</v>
      </c>
      <c r="F26336" t="s">
        <v>108</v>
      </c>
      <c r="G26336" s="19">
        <v>1050</v>
      </c>
      <c r="H26336" s="19">
        <v>727.24072000000001</v>
      </c>
      <c r="I26336" s="19">
        <v>1086.9818</v>
      </c>
      <c r="J26336" s="19">
        <v>1138.8317999999999</v>
      </c>
      <c r="K26336" s="19">
        <v>643.96442000000002</v>
      </c>
      <c r="L26336" s="19">
        <v>798.04021999999998</v>
      </c>
      <c r="M26336" s="19">
        <v>317.30761999999999</v>
      </c>
      <c r="N26336" s="19">
        <v>5762.3666999999996</v>
      </c>
      <c r="O26336" s="17">
        <f t="shared" si="3288"/>
        <v>12600</v>
      </c>
      <c r="P26336" s="18">
        <f t="shared" si="3289"/>
        <v>8726.888640000001</v>
      </c>
      <c r="Q26336" s="18">
        <f t="shared" si="3290"/>
        <v>13043.7816</v>
      </c>
      <c r="R26336" s="18">
        <f t="shared" si="3291"/>
        <v>13665.981599999999</v>
      </c>
      <c r="S26336" s="18">
        <f t="shared" si="3292"/>
        <v>7727.5730400000002</v>
      </c>
      <c r="T26336" s="18">
        <f t="shared" si="3293"/>
        <v>9576.4826400000002</v>
      </c>
      <c r="U26336" s="18">
        <f t="shared" si="3294"/>
        <v>3807.6914399999996</v>
      </c>
      <c r="V26336" s="18">
        <f t="shared" si="3295"/>
        <v>69148.400399999999</v>
      </c>
      <c r="W26336" s="21">
        <v>58125.54296875</v>
      </c>
      <c r="X26336" s="21">
        <v>254</v>
      </c>
      <c r="Y26336" s="21">
        <v>194</v>
      </c>
      <c r="Z26336" s="21">
        <v>77</v>
      </c>
      <c r="AA26336" s="21">
        <v>185</v>
      </c>
    </row>
    <row r="26337" spans="1:27" hidden="1" x14ac:dyDescent="0.35">
      <c r="A26337">
        <v>2662</v>
      </c>
      <c r="B26337" t="s">
        <v>112</v>
      </c>
      <c r="C26337">
        <v>0</v>
      </c>
      <c r="D26337" t="s">
        <v>3011</v>
      </c>
      <c r="E26337" t="s">
        <v>3012</v>
      </c>
      <c r="F26337" t="s">
        <v>109</v>
      </c>
      <c r="G26337" s="19">
        <v>1050</v>
      </c>
      <c r="H26337" s="19">
        <v>890.19188999999994</v>
      </c>
      <c r="I26337" s="19">
        <v>1104.9601</v>
      </c>
      <c r="J26337" s="19">
        <v>1365.4760000000001</v>
      </c>
      <c r="K26337" s="19">
        <v>703.00806</v>
      </c>
      <c r="L26337" s="19">
        <v>798.04021999999998</v>
      </c>
      <c r="M26337" s="19">
        <v>238.48763</v>
      </c>
      <c r="N26337" s="19">
        <v>6150.1641</v>
      </c>
      <c r="O26337" s="17">
        <f t="shared" si="3288"/>
        <v>12600</v>
      </c>
      <c r="P26337" s="18">
        <f t="shared" si="3289"/>
        <v>10682.302679999999</v>
      </c>
      <c r="Q26337" s="18">
        <f t="shared" si="3290"/>
        <v>13259.521199999999</v>
      </c>
      <c r="R26337" s="18">
        <f t="shared" si="3291"/>
        <v>16385.712</v>
      </c>
      <c r="S26337" s="18">
        <f t="shared" si="3292"/>
        <v>8436.0967199999996</v>
      </c>
      <c r="T26337" s="18">
        <f t="shared" si="3293"/>
        <v>9576.4826400000002</v>
      </c>
      <c r="U26337" s="18">
        <f t="shared" si="3294"/>
        <v>2861.8515600000001</v>
      </c>
      <c r="V26337" s="18">
        <f t="shared" si="3295"/>
        <v>73801.969199999992</v>
      </c>
      <c r="W26337" s="21">
        <v>58125.54296875</v>
      </c>
      <c r="X26337" s="21">
        <v>254</v>
      </c>
      <c r="Y26337" s="21">
        <v>194</v>
      </c>
      <c r="Z26337" s="21">
        <v>77</v>
      </c>
      <c r="AA26337" s="21">
        <v>185</v>
      </c>
    </row>
    <row r="26338" spans="1:27" hidden="1" x14ac:dyDescent="0.35">
      <c r="A26338">
        <v>2662</v>
      </c>
      <c r="B26338" t="s">
        <v>112</v>
      </c>
      <c r="C26338">
        <v>0</v>
      </c>
      <c r="D26338" t="s">
        <v>3011</v>
      </c>
      <c r="E26338" t="s">
        <v>3012</v>
      </c>
      <c r="F26338" t="s">
        <v>13</v>
      </c>
      <c r="G26338" s="19">
        <v>644</v>
      </c>
      <c r="H26338" s="19">
        <v>462.84591999999998</v>
      </c>
      <c r="I26338" s="19">
        <v>1063.3583000000001</v>
      </c>
      <c r="J26338" s="19">
        <v>917.79834000000005</v>
      </c>
      <c r="K26338" s="19">
        <v>401.05392000000001</v>
      </c>
      <c r="L26338" s="19">
        <v>0</v>
      </c>
      <c r="M26338" s="19">
        <v>439.15039000000002</v>
      </c>
      <c r="N26338" s="19">
        <v>3928.2067999999999</v>
      </c>
      <c r="O26338" s="17">
        <f t="shared" si="3288"/>
        <v>7728</v>
      </c>
      <c r="P26338" s="18">
        <f t="shared" si="3289"/>
        <v>5554.1510399999997</v>
      </c>
      <c r="Q26338" s="18">
        <f t="shared" si="3290"/>
        <v>12760.299600000002</v>
      </c>
      <c r="R26338" s="18">
        <f t="shared" si="3291"/>
        <v>11013.58008</v>
      </c>
      <c r="S26338" s="18">
        <f t="shared" si="3292"/>
        <v>4812.6470399999998</v>
      </c>
      <c r="T26338" s="18">
        <f t="shared" si="3293"/>
        <v>0</v>
      </c>
      <c r="U26338" s="18">
        <f t="shared" si="3294"/>
        <v>5269.8046800000002</v>
      </c>
      <c r="V26338" s="18">
        <f t="shared" si="3295"/>
        <v>47138.481599999999</v>
      </c>
      <c r="W26338" s="21">
        <v>58125.54296875</v>
      </c>
      <c r="X26338" s="21">
        <v>254</v>
      </c>
      <c r="Y26338" s="21">
        <v>194</v>
      </c>
      <c r="Z26338" s="21">
        <v>77</v>
      </c>
      <c r="AA26338" s="21">
        <v>185</v>
      </c>
    </row>
    <row r="26339" spans="1:27" hidden="1" x14ac:dyDescent="0.35">
      <c r="A26339">
        <v>2662</v>
      </c>
      <c r="B26339" t="s">
        <v>112</v>
      </c>
      <c r="C26339">
        <v>0</v>
      </c>
      <c r="D26339" t="s">
        <v>3011</v>
      </c>
      <c r="E26339" t="s">
        <v>3012</v>
      </c>
      <c r="F26339" t="s">
        <v>14</v>
      </c>
      <c r="G26339" s="19">
        <v>734</v>
      </c>
      <c r="H26339" s="19">
        <v>576.05829000000006</v>
      </c>
      <c r="I26339" s="19">
        <v>1168.0433</v>
      </c>
      <c r="J26339" s="19">
        <v>1144.4426000000001</v>
      </c>
      <c r="K26339" s="19">
        <v>474.68579</v>
      </c>
      <c r="L26339" s="19">
        <v>406.89681999999999</v>
      </c>
      <c r="M26339" s="19">
        <v>430.09667999999999</v>
      </c>
      <c r="N26339" s="19">
        <v>4934.2236000000003</v>
      </c>
      <c r="O26339" s="17">
        <f t="shared" si="3288"/>
        <v>8808</v>
      </c>
      <c r="P26339" s="18">
        <f t="shared" si="3289"/>
        <v>6912.6994800000011</v>
      </c>
      <c r="Q26339" s="18">
        <f t="shared" si="3290"/>
        <v>14016.5196</v>
      </c>
      <c r="R26339" s="18">
        <f t="shared" si="3291"/>
        <v>13733.3112</v>
      </c>
      <c r="S26339" s="18">
        <f t="shared" si="3292"/>
        <v>5696.22948</v>
      </c>
      <c r="T26339" s="18">
        <f t="shared" si="3293"/>
        <v>4882.7618400000001</v>
      </c>
      <c r="U26339" s="18">
        <f t="shared" si="3294"/>
        <v>5161.1601599999995</v>
      </c>
      <c r="V26339" s="18">
        <f t="shared" si="3295"/>
        <v>59210.683199999999</v>
      </c>
      <c r="W26339" s="21">
        <v>58125.54296875</v>
      </c>
      <c r="X26339" s="21">
        <v>254</v>
      </c>
      <c r="Y26339" s="21">
        <v>194</v>
      </c>
      <c r="Z26339" s="21">
        <v>77</v>
      </c>
      <c r="AA26339" s="21">
        <v>185</v>
      </c>
    </row>
    <row r="26340" spans="1:27" hidden="1" x14ac:dyDescent="0.35">
      <c r="A26340">
        <v>2662</v>
      </c>
      <c r="B26340" t="s">
        <v>112</v>
      </c>
      <c r="C26340">
        <v>0</v>
      </c>
      <c r="D26340" t="s">
        <v>3011</v>
      </c>
      <c r="E26340" t="s">
        <v>3012</v>
      </c>
      <c r="F26340" t="s">
        <v>15</v>
      </c>
      <c r="G26340" s="19">
        <v>734</v>
      </c>
      <c r="H26340" s="19">
        <v>729.56542999999999</v>
      </c>
      <c r="I26340" s="19">
        <v>1205.0332000000001</v>
      </c>
      <c r="J26340" s="19">
        <v>1371.0868</v>
      </c>
      <c r="K26340" s="19">
        <v>530.3075</v>
      </c>
      <c r="L26340" s="19">
        <v>706.00640999999996</v>
      </c>
      <c r="M26340" s="19">
        <v>365.95116999999999</v>
      </c>
      <c r="N26340" s="19">
        <v>5641.9507000000003</v>
      </c>
      <c r="O26340" s="17">
        <f t="shared" si="3288"/>
        <v>8808</v>
      </c>
      <c r="P26340" s="18">
        <f t="shared" si="3289"/>
        <v>8754.7851599999995</v>
      </c>
      <c r="Q26340" s="18">
        <f t="shared" si="3290"/>
        <v>14460.398400000002</v>
      </c>
      <c r="R26340" s="18">
        <f t="shared" si="3291"/>
        <v>16453.0416</v>
      </c>
      <c r="S26340" s="18">
        <f t="shared" si="3292"/>
        <v>6363.6900000000005</v>
      </c>
      <c r="T26340" s="18">
        <f t="shared" si="3293"/>
        <v>8472.0769199999995</v>
      </c>
      <c r="U26340" s="18">
        <f t="shared" si="3294"/>
        <v>4391.4140399999997</v>
      </c>
      <c r="V26340" s="18">
        <f t="shared" si="3295"/>
        <v>67703.4084</v>
      </c>
      <c r="W26340" s="21">
        <v>58125.54296875</v>
      </c>
      <c r="X26340" s="21">
        <v>254</v>
      </c>
      <c r="Y26340" s="21">
        <v>194</v>
      </c>
      <c r="Z26340" s="21">
        <v>77</v>
      </c>
      <c r="AA26340" s="21">
        <v>185</v>
      </c>
    </row>
    <row r="26341" spans="1:27" hidden="1" x14ac:dyDescent="0.35">
      <c r="A26341">
        <v>2662</v>
      </c>
      <c r="B26341" t="s">
        <v>112</v>
      </c>
      <c r="C26341">
        <v>0</v>
      </c>
      <c r="D26341" t="s">
        <v>3011</v>
      </c>
      <c r="E26341" t="s">
        <v>3012</v>
      </c>
      <c r="F26341" t="s">
        <v>110</v>
      </c>
      <c r="G26341" s="19">
        <v>1050</v>
      </c>
      <c r="H26341" s="19">
        <v>890.74396000000002</v>
      </c>
      <c r="I26341" s="19">
        <v>1221.5215000000001</v>
      </c>
      <c r="J26341" s="19">
        <v>1597.731</v>
      </c>
      <c r="K26341" s="19">
        <v>703.20807000000002</v>
      </c>
      <c r="L26341" s="19">
        <v>798.04021999999998</v>
      </c>
      <c r="M26341" s="19">
        <v>398.36459000000002</v>
      </c>
      <c r="N26341" s="19">
        <v>6659.6094000000003</v>
      </c>
      <c r="O26341" s="17">
        <f t="shared" si="3288"/>
        <v>12600</v>
      </c>
      <c r="P26341" s="18">
        <f t="shared" si="3289"/>
        <v>10688.927520000001</v>
      </c>
      <c r="Q26341" s="18">
        <f t="shared" si="3290"/>
        <v>14658.258000000002</v>
      </c>
      <c r="R26341" s="18">
        <f t="shared" si="3291"/>
        <v>19172.772000000001</v>
      </c>
      <c r="S26341" s="18">
        <f t="shared" si="3292"/>
        <v>8438.4968399999998</v>
      </c>
      <c r="T26341" s="18">
        <f t="shared" si="3293"/>
        <v>9576.4826400000002</v>
      </c>
      <c r="U26341" s="18">
        <f t="shared" si="3294"/>
        <v>4780.3750799999998</v>
      </c>
      <c r="V26341" s="18">
        <f t="shared" si="3295"/>
        <v>79915.3128</v>
      </c>
      <c r="W26341" s="21">
        <v>58125.54296875</v>
      </c>
      <c r="X26341" s="21">
        <v>254</v>
      </c>
      <c r="Y26341" s="21">
        <v>194</v>
      </c>
      <c r="Z26341" s="21">
        <v>77</v>
      </c>
      <c r="AA26341" s="21">
        <v>185</v>
      </c>
    </row>
    <row r="26342" spans="1:27" hidden="1" x14ac:dyDescent="0.35">
      <c r="A26342">
        <v>2662</v>
      </c>
      <c r="B26342" t="s">
        <v>112</v>
      </c>
      <c r="C26342">
        <v>0</v>
      </c>
      <c r="D26342" t="s">
        <v>3011</v>
      </c>
      <c r="E26342" t="s">
        <v>3012</v>
      </c>
      <c r="F26342" t="s">
        <v>111</v>
      </c>
      <c r="G26342" s="19">
        <v>1050</v>
      </c>
      <c r="H26342" s="19">
        <v>1090.0571</v>
      </c>
      <c r="I26342" s="19">
        <v>1221.5966000000001</v>
      </c>
      <c r="J26342" s="19">
        <v>1824.3751</v>
      </c>
      <c r="K26342" s="19">
        <v>775.42711999999995</v>
      </c>
      <c r="L26342" s="19">
        <v>798.04021999999998</v>
      </c>
      <c r="M26342" s="19">
        <v>323.96483999999998</v>
      </c>
      <c r="N26342" s="19">
        <v>7083.4609</v>
      </c>
      <c r="O26342" s="17">
        <f t="shared" si="3288"/>
        <v>12600</v>
      </c>
      <c r="P26342" s="18">
        <f t="shared" si="3289"/>
        <v>13080.6852</v>
      </c>
      <c r="Q26342" s="18">
        <f t="shared" si="3290"/>
        <v>14659.159200000002</v>
      </c>
      <c r="R26342" s="18">
        <f t="shared" si="3291"/>
        <v>21892.501199999999</v>
      </c>
      <c r="S26342" s="18">
        <f t="shared" si="3292"/>
        <v>9305.1254399999998</v>
      </c>
      <c r="T26342" s="18">
        <f t="shared" si="3293"/>
        <v>9576.4826400000002</v>
      </c>
      <c r="U26342" s="18">
        <f t="shared" si="3294"/>
        <v>3887.5780799999998</v>
      </c>
      <c r="V26342" s="18">
        <f t="shared" si="3295"/>
        <v>85001.530800000008</v>
      </c>
      <c r="W26342" s="21">
        <v>58125.54296875</v>
      </c>
      <c r="X26342" s="21">
        <v>254</v>
      </c>
      <c r="Y26342" s="21">
        <v>194</v>
      </c>
      <c r="Z26342" s="21">
        <v>77</v>
      </c>
      <c r="AA26342" s="21">
        <v>185</v>
      </c>
    </row>
    <row r="26343" spans="1:27" x14ac:dyDescent="0.35">
      <c r="A26343">
        <v>2932</v>
      </c>
      <c r="B26343" t="s">
        <v>127</v>
      </c>
      <c r="C26343">
        <v>0</v>
      </c>
      <c r="D26343" t="s">
        <v>4425</v>
      </c>
      <c r="E26343" t="s">
        <v>4426</v>
      </c>
      <c r="F26343" t="s">
        <v>10</v>
      </c>
      <c r="G26343" s="19">
        <v>472</v>
      </c>
      <c r="H26343" s="19">
        <v>260.24270999999999</v>
      </c>
      <c r="I26343" s="19">
        <v>914.90204000000006</v>
      </c>
      <c r="J26343" s="19">
        <v>441.89917000000003</v>
      </c>
      <c r="K26343" s="19">
        <v>265.32040000000001</v>
      </c>
      <c r="L26343" s="19">
        <v>0</v>
      </c>
      <c r="M26343" s="19">
        <v>445.17642000000001</v>
      </c>
      <c r="N26343" s="19">
        <v>2799.5408000000002</v>
      </c>
      <c r="O26343" s="17">
        <f t="shared" si="3288"/>
        <v>5664</v>
      </c>
      <c r="P26343" s="18">
        <f t="shared" si="3289"/>
        <v>3122.9125199999999</v>
      </c>
      <c r="Q26343" s="18">
        <f t="shared" si="3290"/>
        <v>10978.824480000001</v>
      </c>
      <c r="R26343" s="18">
        <f t="shared" si="3291"/>
        <v>5302.7900399999999</v>
      </c>
      <c r="S26343" s="18">
        <f t="shared" si="3292"/>
        <v>3183.8447999999999</v>
      </c>
      <c r="T26343" s="18">
        <f t="shared" si="3293"/>
        <v>0</v>
      </c>
      <c r="U26343" s="18">
        <f t="shared" si="3294"/>
        <v>5342.1170400000001</v>
      </c>
      <c r="V26343" s="18">
        <f t="shared" si="3295"/>
        <v>33594.489600000001</v>
      </c>
      <c r="W26343" s="21">
        <v>53997.703125</v>
      </c>
      <c r="X26343" s="21">
        <v>133</v>
      </c>
      <c r="Y26343" s="21">
        <v>122</v>
      </c>
      <c r="Z26343" s="21">
        <v>21</v>
      </c>
      <c r="AA26343" s="21">
        <v>115</v>
      </c>
    </row>
    <row r="26344" spans="1:27" hidden="1" x14ac:dyDescent="0.35">
      <c r="A26344">
        <v>2663</v>
      </c>
      <c r="B26344" t="s">
        <v>112</v>
      </c>
      <c r="C26344">
        <v>1</v>
      </c>
      <c r="D26344" t="s">
        <v>3022</v>
      </c>
      <c r="E26344" t="s">
        <v>3023</v>
      </c>
      <c r="F26344" t="s">
        <v>11</v>
      </c>
      <c r="G26344" s="19">
        <v>1107</v>
      </c>
      <c r="H26344" s="19">
        <v>361.87313999999998</v>
      </c>
      <c r="I26344" s="19">
        <v>989.44928000000004</v>
      </c>
      <c r="J26344" s="19">
        <v>681.21423000000004</v>
      </c>
      <c r="K26344" s="19">
        <v>532.23064999999997</v>
      </c>
      <c r="L26344" s="19">
        <v>607.86908000000005</v>
      </c>
      <c r="M26344" s="19">
        <v>455.40494000000001</v>
      </c>
      <c r="N26344" s="19">
        <v>4735.0415000000003</v>
      </c>
      <c r="O26344" s="17">
        <f t="shared" si="3288"/>
        <v>13284</v>
      </c>
      <c r="P26344" s="18">
        <f t="shared" si="3289"/>
        <v>4342.47768</v>
      </c>
      <c r="Q26344" s="18">
        <f t="shared" si="3290"/>
        <v>11873.391360000001</v>
      </c>
      <c r="R26344" s="18">
        <f t="shared" si="3291"/>
        <v>8174.5707600000005</v>
      </c>
      <c r="S26344" s="18">
        <f t="shared" si="3292"/>
        <v>6386.7677999999996</v>
      </c>
      <c r="T26344" s="18">
        <f t="shared" si="3293"/>
        <v>7294.4289600000011</v>
      </c>
      <c r="U26344" s="18">
        <f t="shared" si="3294"/>
        <v>5464.8592800000006</v>
      </c>
      <c r="V26344" s="18">
        <f t="shared" si="3295"/>
        <v>56820.498000000007</v>
      </c>
      <c r="W26344" s="21">
        <v>81502.265625</v>
      </c>
      <c r="X26344" s="21">
        <v>254</v>
      </c>
      <c r="Y26344" s="21">
        <v>23</v>
      </c>
      <c r="Z26344" s="21">
        <v>198</v>
      </c>
      <c r="AA26344" s="21">
        <v>31</v>
      </c>
    </row>
    <row r="26345" spans="1:27" hidden="1" x14ac:dyDescent="0.35">
      <c r="A26345">
        <v>2663</v>
      </c>
      <c r="B26345" t="s">
        <v>112</v>
      </c>
      <c r="C26345">
        <v>1</v>
      </c>
      <c r="D26345" t="s">
        <v>3022</v>
      </c>
      <c r="E26345" t="s">
        <v>3023</v>
      </c>
      <c r="F26345" t="s">
        <v>12</v>
      </c>
      <c r="G26345" s="19">
        <v>1107</v>
      </c>
      <c r="H26345" s="19">
        <v>530.20459000000005</v>
      </c>
      <c r="I26345" s="19">
        <v>1104.3823</v>
      </c>
      <c r="J26345" s="19">
        <v>911.30505000000005</v>
      </c>
      <c r="K26345" s="19">
        <v>593.22382000000005</v>
      </c>
      <c r="L26345" s="19">
        <v>1027.3895</v>
      </c>
      <c r="M26345" s="19">
        <v>460.94531000000001</v>
      </c>
      <c r="N26345" s="19">
        <v>5734.4507000000003</v>
      </c>
      <c r="O26345" s="17">
        <f t="shared" si="3288"/>
        <v>13284</v>
      </c>
      <c r="P26345" s="18">
        <f t="shared" si="3289"/>
        <v>6362.4550800000006</v>
      </c>
      <c r="Q26345" s="18">
        <f t="shared" si="3290"/>
        <v>13252.587599999999</v>
      </c>
      <c r="R26345" s="18">
        <f t="shared" si="3291"/>
        <v>10935.660600000001</v>
      </c>
      <c r="S26345" s="18">
        <f t="shared" si="3292"/>
        <v>7118.6858400000001</v>
      </c>
      <c r="T26345" s="18">
        <f t="shared" si="3293"/>
        <v>12328.673999999999</v>
      </c>
      <c r="U26345" s="18">
        <f t="shared" si="3294"/>
        <v>5531.3437199999998</v>
      </c>
      <c r="V26345" s="18">
        <f t="shared" si="3295"/>
        <v>68813.4084</v>
      </c>
      <c r="W26345" s="21">
        <v>81502.265625</v>
      </c>
      <c r="X26345" s="21">
        <v>254</v>
      </c>
      <c r="Y26345" s="21">
        <v>23</v>
      </c>
      <c r="Z26345" s="21">
        <v>198</v>
      </c>
      <c r="AA26345" s="21">
        <v>31</v>
      </c>
    </row>
    <row r="26346" spans="1:27" hidden="1" x14ac:dyDescent="0.35">
      <c r="A26346">
        <v>2663</v>
      </c>
      <c r="B26346" t="s">
        <v>112</v>
      </c>
      <c r="C26346">
        <v>1</v>
      </c>
      <c r="D26346" t="s">
        <v>3022</v>
      </c>
      <c r="E26346" t="s">
        <v>3023</v>
      </c>
      <c r="F26346" t="s">
        <v>108</v>
      </c>
      <c r="G26346" s="19">
        <v>1377</v>
      </c>
      <c r="H26346" s="19">
        <v>707.31622000000004</v>
      </c>
      <c r="I26346" s="19">
        <v>1154.0328</v>
      </c>
      <c r="J26346" s="19">
        <v>1141.3959</v>
      </c>
      <c r="K26346" s="19">
        <v>755.22991999999999</v>
      </c>
      <c r="L26346" s="19">
        <v>1156.4727</v>
      </c>
      <c r="M26346" s="19">
        <v>568.05791999999997</v>
      </c>
      <c r="N26346" s="19">
        <v>6859.5054</v>
      </c>
      <c r="O26346" s="17">
        <f t="shared" si="3288"/>
        <v>16524</v>
      </c>
      <c r="P26346" s="18">
        <f t="shared" si="3289"/>
        <v>8487.7946400000001</v>
      </c>
      <c r="Q26346" s="18">
        <f t="shared" si="3290"/>
        <v>13848.393599999999</v>
      </c>
      <c r="R26346" s="18">
        <f t="shared" si="3291"/>
        <v>13696.7508</v>
      </c>
      <c r="S26346" s="18">
        <f t="shared" si="3292"/>
        <v>9062.7590400000008</v>
      </c>
      <c r="T26346" s="18">
        <f t="shared" si="3293"/>
        <v>13877.672399999999</v>
      </c>
      <c r="U26346" s="18">
        <f t="shared" si="3294"/>
        <v>6816.6950399999996</v>
      </c>
      <c r="V26346" s="18">
        <f t="shared" si="3295"/>
        <v>82314.064799999993</v>
      </c>
      <c r="W26346" s="21">
        <v>81502.265625</v>
      </c>
      <c r="X26346" s="21">
        <v>254</v>
      </c>
      <c r="Y26346" s="21">
        <v>23</v>
      </c>
      <c r="Z26346" s="21">
        <v>198</v>
      </c>
      <c r="AA26346" s="21">
        <v>31</v>
      </c>
    </row>
    <row r="26347" spans="1:27" hidden="1" x14ac:dyDescent="0.35">
      <c r="A26347">
        <v>2663</v>
      </c>
      <c r="B26347" t="s">
        <v>112</v>
      </c>
      <c r="C26347">
        <v>1</v>
      </c>
      <c r="D26347" t="s">
        <v>3022</v>
      </c>
      <c r="E26347" t="s">
        <v>3023</v>
      </c>
      <c r="F26347" t="s">
        <v>109</v>
      </c>
      <c r="G26347" s="19">
        <v>1377</v>
      </c>
      <c r="H26347" s="19">
        <v>865.80298000000005</v>
      </c>
      <c r="I26347" s="19">
        <v>1181.9501</v>
      </c>
      <c r="J26347" s="19">
        <v>1371.4867999999999</v>
      </c>
      <c r="K26347" s="19">
        <v>812.65593999999999</v>
      </c>
      <c r="L26347" s="19">
        <v>1156.4727</v>
      </c>
      <c r="M26347" s="19">
        <v>539.54687999999999</v>
      </c>
      <c r="N26347" s="19">
        <v>7304.9155000000001</v>
      </c>
      <c r="O26347" s="17">
        <f t="shared" si="3288"/>
        <v>16524</v>
      </c>
      <c r="P26347" s="18">
        <f t="shared" si="3289"/>
        <v>10389.635760000001</v>
      </c>
      <c r="Q26347" s="18">
        <f t="shared" si="3290"/>
        <v>14183.4012</v>
      </c>
      <c r="R26347" s="18">
        <f t="shared" si="3291"/>
        <v>16457.8416</v>
      </c>
      <c r="S26347" s="18">
        <f t="shared" si="3292"/>
        <v>9751.8712799999994</v>
      </c>
      <c r="T26347" s="18">
        <f t="shared" si="3293"/>
        <v>13877.672399999999</v>
      </c>
      <c r="U26347" s="18">
        <f t="shared" si="3294"/>
        <v>6474.5625600000003</v>
      </c>
      <c r="V26347" s="18">
        <f t="shared" si="3295"/>
        <v>87658.986000000004</v>
      </c>
      <c r="W26347" s="21">
        <v>81502.265625</v>
      </c>
      <c r="X26347" s="21">
        <v>254</v>
      </c>
      <c r="Y26347" s="21">
        <v>23</v>
      </c>
      <c r="Z26347" s="21">
        <v>198</v>
      </c>
      <c r="AA26347" s="21">
        <v>31</v>
      </c>
    </row>
    <row r="26348" spans="1:27" hidden="1" x14ac:dyDescent="0.35">
      <c r="A26348">
        <v>2663</v>
      </c>
      <c r="B26348" t="s">
        <v>112</v>
      </c>
      <c r="C26348">
        <v>1</v>
      </c>
      <c r="D26348" t="s">
        <v>3022</v>
      </c>
      <c r="E26348" t="s">
        <v>3023</v>
      </c>
      <c r="F26348" t="s">
        <v>13</v>
      </c>
      <c r="G26348" s="19">
        <v>927</v>
      </c>
      <c r="H26348" s="19">
        <v>450.16516000000001</v>
      </c>
      <c r="I26348" s="19">
        <v>1093.8137999999999</v>
      </c>
      <c r="J26348" s="19">
        <v>902.24663999999996</v>
      </c>
      <c r="K26348" s="19">
        <v>499.00125000000003</v>
      </c>
      <c r="L26348" s="19">
        <v>0</v>
      </c>
      <c r="M26348" s="19">
        <v>514.64484000000004</v>
      </c>
      <c r="N26348" s="19">
        <v>4386.8716000000004</v>
      </c>
      <c r="O26348" s="17">
        <f t="shared" si="3288"/>
        <v>11124</v>
      </c>
      <c r="P26348" s="18">
        <f t="shared" si="3289"/>
        <v>5401.9819200000002</v>
      </c>
      <c r="Q26348" s="18">
        <f t="shared" si="3290"/>
        <v>13125.765599999999</v>
      </c>
      <c r="R26348" s="18">
        <f t="shared" si="3291"/>
        <v>10826.95968</v>
      </c>
      <c r="S26348" s="18">
        <f t="shared" si="3292"/>
        <v>5988.0150000000003</v>
      </c>
      <c r="T26348" s="18">
        <f t="shared" si="3293"/>
        <v>0</v>
      </c>
      <c r="U26348" s="18">
        <f t="shared" si="3294"/>
        <v>6175.738080000001</v>
      </c>
      <c r="V26348" s="18">
        <f t="shared" si="3295"/>
        <v>52642.459200000005</v>
      </c>
      <c r="W26348" s="21">
        <v>81502.265625</v>
      </c>
      <c r="X26348" s="21">
        <v>254</v>
      </c>
      <c r="Y26348" s="21">
        <v>23</v>
      </c>
      <c r="Z26348" s="21">
        <v>198</v>
      </c>
      <c r="AA26348" s="21">
        <v>31</v>
      </c>
    </row>
    <row r="26349" spans="1:27" hidden="1" x14ac:dyDescent="0.35">
      <c r="A26349">
        <v>2663</v>
      </c>
      <c r="B26349" t="s">
        <v>112</v>
      </c>
      <c r="C26349">
        <v>1</v>
      </c>
      <c r="D26349" t="s">
        <v>3022</v>
      </c>
      <c r="E26349" t="s">
        <v>3023</v>
      </c>
      <c r="F26349" t="s">
        <v>14</v>
      </c>
      <c r="G26349" s="19">
        <v>1107</v>
      </c>
      <c r="H26349" s="19">
        <v>560.27588000000003</v>
      </c>
      <c r="I26349" s="19">
        <v>1210.9467999999999</v>
      </c>
      <c r="J26349" s="19">
        <v>1132.3375000000001</v>
      </c>
      <c r="K26349" s="19">
        <v>604.11981000000003</v>
      </c>
      <c r="L26349" s="19">
        <v>607.86908000000005</v>
      </c>
      <c r="M26349" s="19">
        <v>578.79589999999996</v>
      </c>
      <c r="N26349" s="19">
        <v>5801.3446999999996</v>
      </c>
      <c r="O26349" s="17">
        <f t="shared" si="3288"/>
        <v>13284</v>
      </c>
      <c r="P26349" s="18">
        <f t="shared" si="3289"/>
        <v>6723.3105599999999</v>
      </c>
      <c r="Q26349" s="18">
        <f t="shared" si="3290"/>
        <v>14531.3616</v>
      </c>
      <c r="R26349" s="18">
        <f t="shared" si="3291"/>
        <v>13588.050000000001</v>
      </c>
      <c r="S26349" s="18">
        <f t="shared" si="3292"/>
        <v>7249.4377199999999</v>
      </c>
      <c r="T26349" s="18">
        <f t="shared" si="3293"/>
        <v>7294.4289600000011</v>
      </c>
      <c r="U26349" s="18">
        <f t="shared" si="3294"/>
        <v>6945.5507999999991</v>
      </c>
      <c r="V26349" s="18">
        <f t="shared" si="3295"/>
        <v>69616.136399999988</v>
      </c>
      <c r="W26349" s="21">
        <v>81502.265625</v>
      </c>
      <c r="X26349" s="21">
        <v>254</v>
      </c>
      <c r="Y26349" s="21">
        <v>23</v>
      </c>
      <c r="Z26349" s="21">
        <v>198</v>
      </c>
      <c r="AA26349" s="21">
        <v>31</v>
      </c>
    </row>
    <row r="26350" spans="1:27" hidden="1" x14ac:dyDescent="0.35">
      <c r="A26350">
        <v>2663</v>
      </c>
      <c r="B26350" t="s">
        <v>112</v>
      </c>
      <c r="C26350">
        <v>1</v>
      </c>
      <c r="D26350" t="s">
        <v>3022</v>
      </c>
      <c r="E26350" t="s">
        <v>3023</v>
      </c>
      <c r="F26350" t="s">
        <v>15</v>
      </c>
      <c r="G26350" s="19">
        <v>1107</v>
      </c>
      <c r="H26350" s="19">
        <v>709.57732999999996</v>
      </c>
      <c r="I26350" s="19">
        <v>1257.8818000000001</v>
      </c>
      <c r="J26350" s="19">
        <v>1362.4285</v>
      </c>
      <c r="K26350" s="19">
        <v>658.21765000000005</v>
      </c>
      <c r="L26350" s="19">
        <v>1027.3895</v>
      </c>
      <c r="M26350" s="19">
        <v>545.59698000000003</v>
      </c>
      <c r="N26350" s="19">
        <v>6668.0918000000001</v>
      </c>
      <c r="O26350" s="17">
        <f t="shared" si="3288"/>
        <v>13284</v>
      </c>
      <c r="P26350" s="18">
        <f t="shared" si="3289"/>
        <v>8514.9279599999991</v>
      </c>
      <c r="Q26350" s="18">
        <f t="shared" si="3290"/>
        <v>15094.581600000001</v>
      </c>
      <c r="R26350" s="18">
        <f t="shared" si="3291"/>
        <v>16349.142</v>
      </c>
      <c r="S26350" s="18">
        <f t="shared" si="3292"/>
        <v>7898.6118000000006</v>
      </c>
      <c r="T26350" s="18">
        <f t="shared" si="3293"/>
        <v>12328.673999999999</v>
      </c>
      <c r="U26350" s="18">
        <f t="shared" si="3294"/>
        <v>6547.1637600000004</v>
      </c>
      <c r="V26350" s="18">
        <f t="shared" si="3295"/>
        <v>80017.101599999995</v>
      </c>
      <c r="W26350" s="21">
        <v>81502.265625</v>
      </c>
      <c r="X26350" s="21">
        <v>254</v>
      </c>
      <c r="Y26350" s="21">
        <v>23</v>
      </c>
      <c r="Z26350" s="21">
        <v>198</v>
      </c>
      <c r="AA26350" s="21">
        <v>31</v>
      </c>
    </row>
    <row r="26351" spans="1:27" hidden="1" x14ac:dyDescent="0.35">
      <c r="A26351">
        <v>2663</v>
      </c>
      <c r="B26351" t="s">
        <v>112</v>
      </c>
      <c r="C26351">
        <v>1</v>
      </c>
      <c r="D26351" t="s">
        <v>3022</v>
      </c>
      <c r="E26351" t="s">
        <v>3023</v>
      </c>
      <c r="F26351" t="s">
        <v>110</v>
      </c>
      <c r="G26351" s="19">
        <v>1377</v>
      </c>
      <c r="H26351" s="19">
        <v>866.34002999999996</v>
      </c>
      <c r="I26351" s="19">
        <v>1283.9141999999999</v>
      </c>
      <c r="J26351" s="19">
        <v>1592.5192999999999</v>
      </c>
      <c r="K26351" s="19">
        <v>812.85059000000001</v>
      </c>
      <c r="L26351" s="19">
        <v>1156.4727</v>
      </c>
      <c r="M26351" s="19">
        <v>579.03583000000003</v>
      </c>
      <c r="N26351" s="19">
        <v>7668.1328000000003</v>
      </c>
      <c r="O26351" s="17">
        <f t="shared" si="3288"/>
        <v>16524</v>
      </c>
      <c r="P26351" s="18">
        <f t="shared" si="3289"/>
        <v>10396.08036</v>
      </c>
      <c r="Q26351" s="18">
        <f t="shared" si="3290"/>
        <v>15406.970399999998</v>
      </c>
      <c r="R26351" s="18">
        <f t="shared" si="3291"/>
        <v>19110.231599999999</v>
      </c>
      <c r="S26351" s="18">
        <f t="shared" si="3292"/>
        <v>9754.2070800000001</v>
      </c>
      <c r="T26351" s="18">
        <f t="shared" si="3293"/>
        <v>13877.672399999999</v>
      </c>
      <c r="U26351" s="18">
        <f t="shared" si="3294"/>
        <v>6948.4299600000004</v>
      </c>
      <c r="V26351" s="18">
        <f t="shared" si="3295"/>
        <v>92017.593600000007</v>
      </c>
      <c r="W26351" s="21">
        <v>81502.265625</v>
      </c>
      <c r="X26351" s="21">
        <v>254</v>
      </c>
      <c r="Y26351" s="21">
        <v>23</v>
      </c>
      <c r="Z26351" s="21">
        <v>198</v>
      </c>
      <c r="AA26351" s="21">
        <v>31</v>
      </c>
    </row>
    <row r="26352" spans="1:27" hidden="1" x14ac:dyDescent="0.35">
      <c r="A26352">
        <v>2663</v>
      </c>
      <c r="B26352" t="s">
        <v>112</v>
      </c>
      <c r="C26352">
        <v>1</v>
      </c>
      <c r="D26352" t="s">
        <v>3022</v>
      </c>
      <c r="E26352" t="s">
        <v>3023</v>
      </c>
      <c r="F26352" t="s">
        <v>111</v>
      </c>
      <c r="G26352" s="19">
        <v>1377</v>
      </c>
      <c r="H26352" s="19">
        <v>1060.1925000000001</v>
      </c>
      <c r="I26352" s="19">
        <v>1292.9165</v>
      </c>
      <c r="J26352" s="19">
        <v>1822.6101000000001</v>
      </c>
      <c r="K26352" s="19">
        <v>883.09094000000005</v>
      </c>
      <c r="L26352" s="19">
        <v>1156.4727</v>
      </c>
      <c r="M26352" s="19">
        <v>526.46160999999995</v>
      </c>
      <c r="N26352" s="19">
        <v>8118.7440999999999</v>
      </c>
      <c r="O26352" s="17">
        <f t="shared" si="3288"/>
        <v>16524</v>
      </c>
      <c r="P26352" s="18">
        <f t="shared" si="3289"/>
        <v>12722.310000000001</v>
      </c>
      <c r="Q26352" s="18">
        <f t="shared" si="3290"/>
        <v>15514.998</v>
      </c>
      <c r="R26352" s="18">
        <f t="shared" si="3291"/>
        <v>21871.321200000002</v>
      </c>
      <c r="S26352" s="18">
        <f t="shared" si="3292"/>
        <v>10597.091280000001</v>
      </c>
      <c r="T26352" s="18">
        <f t="shared" si="3293"/>
        <v>13877.672399999999</v>
      </c>
      <c r="U26352" s="18">
        <f t="shared" si="3294"/>
        <v>6317.5393199999999</v>
      </c>
      <c r="V26352" s="18">
        <f t="shared" si="3295"/>
        <v>97424.929199999999</v>
      </c>
      <c r="W26352" s="21">
        <v>81502.265625</v>
      </c>
      <c r="X26352" s="21">
        <v>254</v>
      </c>
      <c r="Y26352" s="21">
        <v>23</v>
      </c>
      <c r="Z26352" s="21">
        <v>198</v>
      </c>
      <c r="AA26352" s="21">
        <v>31</v>
      </c>
    </row>
    <row r="26353" spans="1:27" x14ac:dyDescent="0.35">
      <c r="A26353">
        <v>2326</v>
      </c>
      <c r="B26353" t="s">
        <v>329</v>
      </c>
      <c r="C26353">
        <v>0</v>
      </c>
      <c r="D26353" t="s">
        <v>4241</v>
      </c>
      <c r="E26353" t="s">
        <v>4242</v>
      </c>
      <c r="F26353" t="s">
        <v>10</v>
      </c>
      <c r="G26353" s="19">
        <v>608</v>
      </c>
      <c r="H26353" s="19">
        <v>251.5968</v>
      </c>
      <c r="I26353" s="19">
        <v>913.90143</v>
      </c>
      <c r="J26353" s="19">
        <v>433.18167</v>
      </c>
      <c r="K26353" s="19">
        <v>311.46582000000001</v>
      </c>
      <c r="L26353" s="19">
        <v>0</v>
      </c>
      <c r="M26353" s="19">
        <v>456.58920000000001</v>
      </c>
      <c r="N26353" s="19">
        <v>2974.7348999999999</v>
      </c>
      <c r="O26353" s="17">
        <f t="shared" si="3288"/>
        <v>7296</v>
      </c>
      <c r="P26353" s="18">
        <f t="shared" si="3289"/>
        <v>3019.1615999999999</v>
      </c>
      <c r="Q26353" s="18">
        <f t="shared" si="3290"/>
        <v>10966.817160000001</v>
      </c>
      <c r="R26353" s="18">
        <f t="shared" si="3291"/>
        <v>5198.1800400000002</v>
      </c>
      <c r="S26353" s="18">
        <f t="shared" si="3292"/>
        <v>3737.5898400000001</v>
      </c>
      <c r="T26353" s="18">
        <f t="shared" si="3293"/>
        <v>0</v>
      </c>
      <c r="U26353" s="18">
        <f t="shared" si="3294"/>
        <v>5479.0704000000005</v>
      </c>
      <c r="V26353" s="18">
        <f t="shared" si="3295"/>
        <v>35696.818800000001</v>
      </c>
      <c r="W26353" s="21">
        <v>69933.015625</v>
      </c>
      <c r="X26353" s="21">
        <v>67</v>
      </c>
      <c r="Y26353" s="21">
        <v>35</v>
      </c>
      <c r="Z26353" s="21">
        <v>39</v>
      </c>
      <c r="AA26353" s="21">
        <v>34</v>
      </c>
    </row>
    <row r="26354" spans="1:27" hidden="1" x14ac:dyDescent="0.35">
      <c r="A26354">
        <v>2664</v>
      </c>
      <c r="B26354" t="s">
        <v>112</v>
      </c>
      <c r="C26354">
        <v>0</v>
      </c>
      <c r="D26354" t="s">
        <v>3029</v>
      </c>
      <c r="E26354" t="s">
        <v>2648</v>
      </c>
      <c r="F26354" t="s">
        <v>11</v>
      </c>
      <c r="G26354" s="19">
        <v>783</v>
      </c>
      <c r="H26354" s="19">
        <v>368.24414000000002</v>
      </c>
      <c r="I26354" s="19">
        <v>998.02057000000002</v>
      </c>
      <c r="J26354" s="19">
        <v>670.57465000000002</v>
      </c>
      <c r="K26354" s="19">
        <v>417.14114000000001</v>
      </c>
      <c r="L26354" s="19">
        <v>412.83931999999999</v>
      </c>
      <c r="M26354" s="19">
        <v>323.32260000000002</v>
      </c>
      <c r="N26354" s="19">
        <v>3973.1423</v>
      </c>
      <c r="O26354" s="17">
        <f t="shared" si="3288"/>
        <v>9396</v>
      </c>
      <c r="P26354" s="18">
        <f t="shared" si="3289"/>
        <v>4418.9296800000002</v>
      </c>
      <c r="Q26354" s="18">
        <f t="shared" si="3290"/>
        <v>11976.24684</v>
      </c>
      <c r="R26354" s="18">
        <f t="shared" si="3291"/>
        <v>8046.8958000000002</v>
      </c>
      <c r="S26354" s="18">
        <f t="shared" si="3292"/>
        <v>5005.6936800000003</v>
      </c>
      <c r="T26354" s="18">
        <f t="shared" si="3293"/>
        <v>4954.0718399999996</v>
      </c>
      <c r="U26354" s="18">
        <f t="shared" si="3294"/>
        <v>3879.8712000000005</v>
      </c>
      <c r="V26354" s="18">
        <f t="shared" si="3295"/>
        <v>47677.707600000002</v>
      </c>
      <c r="W26354" s="21">
        <v>64818.39453125</v>
      </c>
      <c r="X26354" s="21">
        <v>254</v>
      </c>
      <c r="Y26354" s="21">
        <v>174</v>
      </c>
      <c r="Z26354" s="21">
        <v>162</v>
      </c>
      <c r="AA26354" s="21">
        <v>121</v>
      </c>
    </row>
    <row r="26355" spans="1:27" hidden="1" x14ac:dyDescent="0.35">
      <c r="A26355">
        <v>2664</v>
      </c>
      <c r="B26355" t="s">
        <v>112</v>
      </c>
      <c r="C26355">
        <v>0</v>
      </c>
      <c r="D26355" t="s">
        <v>3029</v>
      </c>
      <c r="E26355" t="s">
        <v>2648</v>
      </c>
      <c r="F26355" t="s">
        <v>12</v>
      </c>
      <c r="G26355" s="19">
        <v>783</v>
      </c>
      <c r="H26355" s="19">
        <v>539.53925000000004</v>
      </c>
      <c r="I26355" s="19">
        <v>1056.046</v>
      </c>
      <c r="J26355" s="19">
        <v>892.25012000000004</v>
      </c>
      <c r="K26355" s="19">
        <v>479.20816000000002</v>
      </c>
      <c r="L26355" s="19">
        <v>716.31719999999996</v>
      </c>
      <c r="M26355" s="19">
        <v>267.90917999999999</v>
      </c>
      <c r="N26355" s="19">
        <v>4734.2700000000004</v>
      </c>
      <c r="O26355" s="17">
        <f t="shared" si="3288"/>
        <v>9396</v>
      </c>
      <c r="P26355" s="18">
        <f t="shared" si="3289"/>
        <v>6474.4710000000005</v>
      </c>
      <c r="Q26355" s="18">
        <f t="shared" si="3290"/>
        <v>12672.552</v>
      </c>
      <c r="R26355" s="18">
        <f t="shared" si="3291"/>
        <v>10707.00144</v>
      </c>
      <c r="S26355" s="18">
        <f t="shared" si="3292"/>
        <v>5750.4979199999998</v>
      </c>
      <c r="T26355" s="18">
        <f t="shared" si="3293"/>
        <v>8595.8063999999995</v>
      </c>
      <c r="U26355" s="18">
        <f t="shared" si="3294"/>
        <v>3214.9101599999999</v>
      </c>
      <c r="V26355" s="18">
        <f t="shared" si="3295"/>
        <v>56811.240000000005</v>
      </c>
      <c r="W26355" s="21">
        <v>64818.39453125</v>
      </c>
      <c r="X26355" s="21">
        <v>254</v>
      </c>
      <c r="Y26355" s="21">
        <v>174</v>
      </c>
      <c r="Z26355" s="21">
        <v>162</v>
      </c>
      <c r="AA26355" s="21">
        <v>121</v>
      </c>
    </row>
    <row r="26356" spans="1:27" hidden="1" x14ac:dyDescent="0.35">
      <c r="A26356">
        <v>2664</v>
      </c>
      <c r="B26356" t="s">
        <v>112</v>
      </c>
      <c r="C26356">
        <v>0</v>
      </c>
      <c r="D26356" t="s">
        <v>3029</v>
      </c>
      <c r="E26356" t="s">
        <v>2648</v>
      </c>
      <c r="F26356" t="s">
        <v>108</v>
      </c>
      <c r="G26356" s="19">
        <v>1121</v>
      </c>
      <c r="H26356" s="19">
        <v>719.76909999999998</v>
      </c>
      <c r="I26356" s="19">
        <v>1094.7288000000001</v>
      </c>
      <c r="J26356" s="19">
        <v>1113.9257</v>
      </c>
      <c r="K26356" s="19">
        <v>666.98321999999996</v>
      </c>
      <c r="L26356" s="19">
        <v>809.69506999999999</v>
      </c>
      <c r="M26356" s="19">
        <v>338.56704999999999</v>
      </c>
      <c r="N26356" s="19">
        <v>5864.6688999999997</v>
      </c>
      <c r="O26356" s="17">
        <f t="shared" si="3288"/>
        <v>13452</v>
      </c>
      <c r="P26356" s="18">
        <f t="shared" si="3289"/>
        <v>8637.2291999999998</v>
      </c>
      <c r="Q26356" s="18">
        <f t="shared" si="3290"/>
        <v>13136.745600000002</v>
      </c>
      <c r="R26356" s="18">
        <f t="shared" si="3291"/>
        <v>13367.108400000001</v>
      </c>
      <c r="S26356" s="18">
        <f t="shared" si="3292"/>
        <v>8003.7986399999991</v>
      </c>
      <c r="T26356" s="18">
        <f t="shared" si="3293"/>
        <v>9716.3408400000008</v>
      </c>
      <c r="U26356" s="18">
        <f t="shared" si="3294"/>
        <v>4062.8045999999999</v>
      </c>
      <c r="V26356" s="18">
        <f t="shared" si="3295"/>
        <v>70376.026799999992</v>
      </c>
      <c r="W26356" s="21">
        <v>64818.39453125</v>
      </c>
      <c r="X26356" s="21">
        <v>254</v>
      </c>
      <c r="Y26356" s="21">
        <v>174</v>
      </c>
      <c r="Z26356" s="21">
        <v>162</v>
      </c>
      <c r="AA26356" s="21">
        <v>121</v>
      </c>
    </row>
    <row r="26357" spans="1:27" hidden="1" x14ac:dyDescent="0.35">
      <c r="A26357">
        <v>2664</v>
      </c>
      <c r="B26357" t="s">
        <v>112</v>
      </c>
      <c r="C26357">
        <v>0</v>
      </c>
      <c r="D26357" t="s">
        <v>3029</v>
      </c>
      <c r="E26357" t="s">
        <v>2648</v>
      </c>
      <c r="F26357" t="s">
        <v>109</v>
      </c>
      <c r="G26357" s="19">
        <v>1121</v>
      </c>
      <c r="H26357" s="19">
        <v>881.04607999999996</v>
      </c>
      <c r="I26357" s="19">
        <v>1161.7528</v>
      </c>
      <c r="J26357" s="19">
        <v>1335.6011000000001</v>
      </c>
      <c r="K26357" s="19">
        <v>725.42029000000002</v>
      </c>
      <c r="L26357" s="19">
        <v>809.69506999999999</v>
      </c>
      <c r="M26357" s="19">
        <v>272.05599999999998</v>
      </c>
      <c r="N26357" s="19">
        <v>6306.5712999999996</v>
      </c>
      <c r="O26357" s="17">
        <f t="shared" si="3288"/>
        <v>13452</v>
      </c>
      <c r="P26357" s="18">
        <f t="shared" si="3289"/>
        <v>10572.552959999999</v>
      </c>
      <c r="Q26357" s="18">
        <f t="shared" si="3290"/>
        <v>13941.033599999999</v>
      </c>
      <c r="R26357" s="18">
        <f t="shared" si="3291"/>
        <v>16027.213200000002</v>
      </c>
      <c r="S26357" s="18">
        <f t="shared" si="3292"/>
        <v>8705.0434800000003</v>
      </c>
      <c r="T26357" s="18">
        <f t="shared" si="3293"/>
        <v>9716.3408400000008</v>
      </c>
      <c r="U26357" s="18">
        <f t="shared" si="3294"/>
        <v>3264.6719999999996</v>
      </c>
      <c r="V26357" s="18">
        <f t="shared" si="3295"/>
        <v>75678.855599999995</v>
      </c>
      <c r="W26357" s="21">
        <v>64818.39453125</v>
      </c>
      <c r="X26357" s="21">
        <v>254</v>
      </c>
      <c r="Y26357" s="21">
        <v>174</v>
      </c>
      <c r="Z26357" s="21">
        <v>162</v>
      </c>
      <c r="AA26357" s="21">
        <v>121</v>
      </c>
    </row>
    <row r="26358" spans="1:27" hidden="1" x14ac:dyDescent="0.35">
      <c r="A26358">
        <v>2664</v>
      </c>
      <c r="B26358" t="s">
        <v>112</v>
      </c>
      <c r="C26358">
        <v>0</v>
      </c>
      <c r="D26358" t="s">
        <v>3029</v>
      </c>
      <c r="E26358" t="s">
        <v>2648</v>
      </c>
      <c r="F26358" t="s">
        <v>13</v>
      </c>
      <c r="G26358" s="19">
        <v>625</v>
      </c>
      <c r="H26358" s="19">
        <v>458.09066999999999</v>
      </c>
      <c r="I26358" s="19">
        <v>1107.5144</v>
      </c>
      <c r="J26358" s="19">
        <v>897.79834000000005</v>
      </c>
      <c r="K26358" s="19">
        <v>392.44646999999998</v>
      </c>
      <c r="L26358" s="19">
        <v>0</v>
      </c>
      <c r="M26358" s="19">
        <v>437.56380999999999</v>
      </c>
      <c r="N26358" s="19">
        <v>3918.4135999999999</v>
      </c>
      <c r="O26358" s="17">
        <f t="shared" si="3288"/>
        <v>7500</v>
      </c>
      <c r="P26358" s="18">
        <f t="shared" si="3289"/>
        <v>5497.0880399999996</v>
      </c>
      <c r="Q26358" s="18">
        <f t="shared" si="3290"/>
        <v>13290.1728</v>
      </c>
      <c r="R26358" s="18">
        <f t="shared" si="3291"/>
        <v>10773.58008</v>
      </c>
      <c r="S26358" s="18">
        <f t="shared" si="3292"/>
        <v>4709.3576400000002</v>
      </c>
      <c r="T26358" s="18">
        <f t="shared" si="3293"/>
        <v>0</v>
      </c>
      <c r="U26358" s="18">
        <f t="shared" si="3294"/>
        <v>5250.7657199999994</v>
      </c>
      <c r="V26358" s="18">
        <f t="shared" si="3295"/>
        <v>47020.963199999998</v>
      </c>
      <c r="W26358" s="21">
        <v>64818.39453125</v>
      </c>
      <c r="X26358" s="21">
        <v>254</v>
      </c>
      <c r="Y26358" s="21">
        <v>174</v>
      </c>
      <c r="Z26358" s="21">
        <v>162</v>
      </c>
      <c r="AA26358" s="21">
        <v>121</v>
      </c>
    </row>
    <row r="26359" spans="1:27" hidden="1" x14ac:dyDescent="0.35">
      <c r="A26359">
        <v>2664</v>
      </c>
      <c r="B26359" t="s">
        <v>112</v>
      </c>
      <c r="C26359">
        <v>0</v>
      </c>
      <c r="D26359" t="s">
        <v>3029</v>
      </c>
      <c r="E26359" t="s">
        <v>2648</v>
      </c>
      <c r="F26359" t="s">
        <v>14</v>
      </c>
      <c r="G26359" s="19">
        <v>783</v>
      </c>
      <c r="H26359" s="19">
        <v>570.13989000000004</v>
      </c>
      <c r="I26359" s="19">
        <v>1162.1674</v>
      </c>
      <c r="J26359" s="19">
        <v>1119.4739</v>
      </c>
      <c r="K26359" s="19">
        <v>490.29595999999998</v>
      </c>
      <c r="L26359" s="19">
        <v>412.83931999999999</v>
      </c>
      <c r="M26359" s="19">
        <v>437.14389</v>
      </c>
      <c r="N26359" s="19">
        <v>4975.0604999999996</v>
      </c>
      <c r="O26359" s="17">
        <f t="shared" si="3288"/>
        <v>9396</v>
      </c>
      <c r="P26359" s="18">
        <f t="shared" si="3289"/>
        <v>6841.6786800000009</v>
      </c>
      <c r="Q26359" s="18">
        <f t="shared" si="3290"/>
        <v>13946.0088</v>
      </c>
      <c r="R26359" s="18">
        <f t="shared" si="3291"/>
        <v>13433.686799999999</v>
      </c>
      <c r="S26359" s="18">
        <f t="shared" si="3292"/>
        <v>5883.55152</v>
      </c>
      <c r="T26359" s="18">
        <f t="shared" si="3293"/>
        <v>4954.0718399999996</v>
      </c>
      <c r="U26359" s="18">
        <f t="shared" si="3294"/>
        <v>5245.7266799999998</v>
      </c>
      <c r="V26359" s="18">
        <f t="shared" si="3295"/>
        <v>59700.725999999995</v>
      </c>
      <c r="W26359" s="21">
        <v>64818.39453125</v>
      </c>
      <c r="X26359" s="21">
        <v>254</v>
      </c>
      <c r="Y26359" s="21">
        <v>174</v>
      </c>
      <c r="Z26359" s="21">
        <v>162</v>
      </c>
      <c r="AA26359" s="21">
        <v>121</v>
      </c>
    </row>
    <row r="26360" spans="1:27" hidden="1" x14ac:dyDescent="0.35">
      <c r="A26360">
        <v>2664</v>
      </c>
      <c r="B26360" t="s">
        <v>112</v>
      </c>
      <c r="C26360">
        <v>0</v>
      </c>
      <c r="D26360" t="s">
        <v>3029</v>
      </c>
      <c r="E26360" t="s">
        <v>2648</v>
      </c>
      <c r="F26360" t="s">
        <v>15</v>
      </c>
      <c r="G26360" s="19">
        <v>783</v>
      </c>
      <c r="H26360" s="19">
        <v>722.07001000000002</v>
      </c>
      <c r="I26360" s="19">
        <v>1198.4584</v>
      </c>
      <c r="J26360" s="19">
        <v>1341.1493</v>
      </c>
      <c r="K26360" s="19">
        <v>545.34625000000005</v>
      </c>
      <c r="L26360" s="19">
        <v>716.31719999999996</v>
      </c>
      <c r="M26360" s="19">
        <v>372.46289000000002</v>
      </c>
      <c r="N26360" s="19">
        <v>5678.8041999999996</v>
      </c>
      <c r="O26360" s="17">
        <f t="shared" si="3288"/>
        <v>9396</v>
      </c>
      <c r="P26360" s="18">
        <f t="shared" si="3289"/>
        <v>8664.8401200000008</v>
      </c>
      <c r="Q26360" s="18">
        <f t="shared" si="3290"/>
        <v>14381.5008</v>
      </c>
      <c r="R26360" s="18">
        <f t="shared" si="3291"/>
        <v>16093.7916</v>
      </c>
      <c r="S26360" s="18">
        <f t="shared" si="3292"/>
        <v>6544.1550000000007</v>
      </c>
      <c r="T26360" s="18">
        <f t="shared" si="3293"/>
        <v>8595.8063999999995</v>
      </c>
      <c r="U26360" s="18">
        <f t="shared" si="3294"/>
        <v>4469.5546800000002</v>
      </c>
      <c r="V26360" s="18">
        <f t="shared" si="3295"/>
        <v>68145.650399999999</v>
      </c>
      <c r="W26360" s="21">
        <v>64818.39453125</v>
      </c>
      <c r="X26360" s="21">
        <v>254</v>
      </c>
      <c r="Y26360" s="21">
        <v>174</v>
      </c>
      <c r="Z26360" s="21">
        <v>162</v>
      </c>
      <c r="AA26360" s="21">
        <v>121</v>
      </c>
    </row>
    <row r="26361" spans="1:27" hidden="1" x14ac:dyDescent="0.35">
      <c r="A26361">
        <v>2664</v>
      </c>
      <c r="B26361" t="s">
        <v>112</v>
      </c>
      <c r="C26361">
        <v>0</v>
      </c>
      <c r="D26361" t="s">
        <v>3029</v>
      </c>
      <c r="E26361" t="s">
        <v>2648</v>
      </c>
      <c r="F26361" t="s">
        <v>110</v>
      </c>
      <c r="G26361" s="19">
        <v>1121</v>
      </c>
      <c r="H26361" s="19">
        <v>881.59253000000001</v>
      </c>
      <c r="I26361" s="19">
        <v>1270.2457999999999</v>
      </c>
      <c r="J26361" s="19">
        <v>1562.8248000000001</v>
      </c>
      <c r="K26361" s="19">
        <v>725.61823000000004</v>
      </c>
      <c r="L26361" s="19">
        <v>809.69506999999999</v>
      </c>
      <c r="M26361" s="19">
        <v>422.05273</v>
      </c>
      <c r="N26361" s="19">
        <v>6793.0293000000001</v>
      </c>
      <c r="O26361" s="17">
        <f t="shared" si="3288"/>
        <v>13452</v>
      </c>
      <c r="P26361" s="18">
        <f t="shared" si="3289"/>
        <v>10579.110360000001</v>
      </c>
      <c r="Q26361" s="18">
        <f t="shared" si="3290"/>
        <v>15242.9496</v>
      </c>
      <c r="R26361" s="18">
        <f t="shared" si="3291"/>
        <v>18753.8976</v>
      </c>
      <c r="S26361" s="18">
        <f t="shared" si="3292"/>
        <v>8707.4187600000005</v>
      </c>
      <c r="T26361" s="18">
        <f t="shared" si="3293"/>
        <v>9716.3408400000008</v>
      </c>
      <c r="U26361" s="18">
        <f t="shared" si="3294"/>
        <v>5064.6327600000004</v>
      </c>
      <c r="V26361" s="18">
        <f t="shared" si="3295"/>
        <v>81516.351599999995</v>
      </c>
      <c r="W26361" s="21">
        <v>64818.39453125</v>
      </c>
      <c r="X26361" s="21">
        <v>254</v>
      </c>
      <c r="Y26361" s="21">
        <v>174</v>
      </c>
      <c r="Z26361" s="21">
        <v>162</v>
      </c>
      <c r="AA26361" s="21">
        <v>121</v>
      </c>
    </row>
    <row r="26362" spans="1:27" hidden="1" x14ac:dyDescent="0.35">
      <c r="A26362">
        <v>2664</v>
      </c>
      <c r="B26362" t="s">
        <v>112</v>
      </c>
      <c r="C26362">
        <v>0</v>
      </c>
      <c r="D26362" t="s">
        <v>3029</v>
      </c>
      <c r="E26362" t="s">
        <v>2648</v>
      </c>
      <c r="F26362" t="s">
        <v>111</v>
      </c>
      <c r="G26362" s="19">
        <v>1121</v>
      </c>
      <c r="H26362" s="19">
        <v>1078.8579999999999</v>
      </c>
      <c r="I26362" s="19">
        <v>1271.3497</v>
      </c>
      <c r="J26362" s="19">
        <v>1784.5001999999999</v>
      </c>
      <c r="K26362" s="19">
        <v>797.09528</v>
      </c>
      <c r="L26362" s="19">
        <v>809.69506999999999</v>
      </c>
      <c r="M26362" s="19">
        <v>346.63085999999998</v>
      </c>
      <c r="N26362" s="19">
        <v>7209.1293999999998</v>
      </c>
      <c r="O26362" s="17">
        <f t="shared" si="3288"/>
        <v>13452</v>
      </c>
      <c r="P26362" s="18">
        <f t="shared" si="3289"/>
        <v>12946.295999999998</v>
      </c>
      <c r="Q26362" s="18">
        <f t="shared" si="3290"/>
        <v>15256.196400000001</v>
      </c>
      <c r="R26362" s="18">
        <f t="shared" si="3291"/>
        <v>21414.002399999998</v>
      </c>
      <c r="S26362" s="18">
        <f t="shared" si="3292"/>
        <v>9565.14336</v>
      </c>
      <c r="T26362" s="18">
        <f t="shared" si="3293"/>
        <v>9716.3408400000008</v>
      </c>
      <c r="U26362" s="18">
        <f t="shared" si="3294"/>
        <v>4159.5703199999998</v>
      </c>
      <c r="V26362" s="18">
        <f t="shared" si="3295"/>
        <v>86509.552800000005</v>
      </c>
      <c r="W26362" s="21">
        <v>64818.39453125</v>
      </c>
      <c r="X26362" s="21">
        <v>254</v>
      </c>
      <c r="Y26362" s="21">
        <v>174</v>
      </c>
      <c r="Z26362" s="21">
        <v>162</v>
      </c>
      <c r="AA26362" s="21">
        <v>121</v>
      </c>
    </row>
    <row r="26363" spans="1:27" x14ac:dyDescent="0.35">
      <c r="A26363">
        <v>1851</v>
      </c>
      <c r="B26363" t="s">
        <v>251</v>
      </c>
      <c r="C26363">
        <v>0</v>
      </c>
      <c r="D26363" t="s">
        <v>3834</v>
      </c>
      <c r="E26363" t="s">
        <v>3835</v>
      </c>
      <c r="F26363" t="s">
        <v>10</v>
      </c>
      <c r="G26363" s="19">
        <v>592</v>
      </c>
      <c r="H26363" s="19">
        <v>268.02408000000003</v>
      </c>
      <c r="I26363" s="19">
        <v>951.40783999999996</v>
      </c>
      <c r="J26363" s="19">
        <v>339.77334999999999</v>
      </c>
      <c r="K26363" s="19">
        <v>311.62063999999998</v>
      </c>
      <c r="L26363" s="19">
        <v>0</v>
      </c>
      <c r="M26363" s="19">
        <v>425.49072000000001</v>
      </c>
      <c r="N26363" s="19">
        <v>2888.3166999999999</v>
      </c>
      <c r="O26363" s="17">
        <f t="shared" si="3288"/>
        <v>7104</v>
      </c>
      <c r="P26363" s="18">
        <f t="shared" si="3289"/>
        <v>3216.2889600000003</v>
      </c>
      <c r="Q26363" s="18">
        <f t="shared" si="3290"/>
        <v>11416.89408</v>
      </c>
      <c r="R26363" s="18">
        <f t="shared" si="3291"/>
        <v>4077.2802000000001</v>
      </c>
      <c r="S26363" s="18">
        <f t="shared" si="3292"/>
        <v>3739.4476799999998</v>
      </c>
      <c r="T26363" s="18">
        <f t="shared" si="3293"/>
        <v>0</v>
      </c>
      <c r="U26363" s="18">
        <f t="shared" si="3294"/>
        <v>5105.8886400000001</v>
      </c>
      <c r="V26363" s="18">
        <f t="shared" si="3295"/>
        <v>34659.8004</v>
      </c>
      <c r="W26363" s="21">
        <v>50720.07421875</v>
      </c>
      <c r="X26363" s="21">
        <v>33</v>
      </c>
      <c r="Y26363" s="21">
        <v>20</v>
      </c>
      <c r="Z26363" s="21">
        <v>13</v>
      </c>
      <c r="AA26363" s="21">
        <v>25</v>
      </c>
    </row>
    <row r="26364" spans="1:27" hidden="1" x14ac:dyDescent="0.35">
      <c r="A26364">
        <v>2665</v>
      </c>
      <c r="B26364" t="s">
        <v>112</v>
      </c>
      <c r="C26364">
        <v>0</v>
      </c>
      <c r="D26364" t="s">
        <v>3040</v>
      </c>
      <c r="E26364" t="s">
        <v>245</v>
      </c>
      <c r="F26364" t="s">
        <v>11</v>
      </c>
      <c r="G26364" s="19">
        <v>734</v>
      </c>
      <c r="H26364" s="19">
        <v>338.93752999999998</v>
      </c>
      <c r="I26364" s="19">
        <v>1002.2476</v>
      </c>
      <c r="J26364" s="19">
        <v>685.54340000000002</v>
      </c>
      <c r="K26364" s="19">
        <v>388.76758000000001</v>
      </c>
      <c r="L26364" s="19">
        <v>387.34814</v>
      </c>
      <c r="M26364" s="19">
        <v>298.31283999999999</v>
      </c>
      <c r="N26364" s="19">
        <v>3835.1570000000002</v>
      </c>
      <c r="O26364" s="17">
        <f t="shared" si="3288"/>
        <v>8808</v>
      </c>
      <c r="P26364" s="18">
        <f t="shared" si="3289"/>
        <v>4067.25036</v>
      </c>
      <c r="Q26364" s="18">
        <f t="shared" si="3290"/>
        <v>12026.9712</v>
      </c>
      <c r="R26364" s="18">
        <f t="shared" si="3291"/>
        <v>8226.5208000000002</v>
      </c>
      <c r="S26364" s="18">
        <f t="shared" si="3292"/>
        <v>4665.2109600000003</v>
      </c>
      <c r="T26364" s="18">
        <f t="shared" si="3293"/>
        <v>4648.1776799999998</v>
      </c>
      <c r="U26364" s="18">
        <f t="shared" si="3294"/>
        <v>3579.7540799999997</v>
      </c>
      <c r="V26364" s="18">
        <f t="shared" si="3295"/>
        <v>46021.884000000005</v>
      </c>
      <c r="W26364" s="21">
        <v>48901.5625</v>
      </c>
      <c r="X26364" s="21">
        <v>254</v>
      </c>
      <c r="Y26364" s="21">
        <v>243</v>
      </c>
      <c r="Z26364" s="21">
        <v>25</v>
      </c>
      <c r="AA26364" s="21">
        <v>235</v>
      </c>
    </row>
    <row r="26365" spans="1:27" hidden="1" x14ac:dyDescent="0.35">
      <c r="A26365">
        <v>2665</v>
      </c>
      <c r="B26365" t="s">
        <v>112</v>
      </c>
      <c r="C26365">
        <v>0</v>
      </c>
      <c r="D26365" t="s">
        <v>3040</v>
      </c>
      <c r="E26365" t="s">
        <v>245</v>
      </c>
      <c r="F26365" t="s">
        <v>12</v>
      </c>
      <c r="G26365" s="19">
        <v>734</v>
      </c>
      <c r="H26365" s="19">
        <v>496.6001</v>
      </c>
      <c r="I26365" s="19">
        <v>1057.6312</v>
      </c>
      <c r="J26365" s="19">
        <v>912.18755999999996</v>
      </c>
      <c r="K26365" s="19">
        <v>445.89496000000003</v>
      </c>
      <c r="L26365" s="19">
        <v>672.08758999999998</v>
      </c>
      <c r="M26365" s="19">
        <v>235.67415</v>
      </c>
      <c r="N26365" s="19">
        <v>4554.0757000000003</v>
      </c>
      <c r="O26365" s="17">
        <f t="shared" si="3288"/>
        <v>8808</v>
      </c>
      <c r="P26365" s="18">
        <f t="shared" si="3289"/>
        <v>5959.2011999999995</v>
      </c>
      <c r="Q26365" s="18">
        <f t="shared" si="3290"/>
        <v>12691.574400000001</v>
      </c>
      <c r="R26365" s="18">
        <f t="shared" si="3291"/>
        <v>10946.25072</v>
      </c>
      <c r="S26365" s="18">
        <f t="shared" si="3292"/>
        <v>5350.7395200000001</v>
      </c>
      <c r="T26365" s="18">
        <f t="shared" si="3293"/>
        <v>8065.0510799999993</v>
      </c>
      <c r="U26365" s="18">
        <f t="shared" si="3294"/>
        <v>2828.0897999999997</v>
      </c>
      <c r="V26365" s="18">
        <f t="shared" si="3295"/>
        <v>54648.9084</v>
      </c>
      <c r="W26365" s="21">
        <v>48901.5625</v>
      </c>
      <c r="X26365" s="21">
        <v>254</v>
      </c>
      <c r="Y26365" s="21">
        <v>243</v>
      </c>
      <c r="Z26365" s="21">
        <v>25</v>
      </c>
      <c r="AA26365" s="21">
        <v>235</v>
      </c>
    </row>
    <row r="26366" spans="1:27" hidden="1" x14ac:dyDescent="0.35">
      <c r="A26366">
        <v>2665</v>
      </c>
      <c r="B26366" t="s">
        <v>112</v>
      </c>
      <c r="C26366">
        <v>0</v>
      </c>
      <c r="D26366" t="s">
        <v>3040</v>
      </c>
      <c r="E26366" t="s">
        <v>245</v>
      </c>
      <c r="F26366" t="s">
        <v>108</v>
      </c>
      <c r="G26366" s="19">
        <v>913</v>
      </c>
      <c r="H26366" s="19">
        <v>662.48644999999999</v>
      </c>
      <c r="I26366" s="19">
        <v>1092.9224999999999</v>
      </c>
      <c r="J26366" s="19">
        <v>1138.8317999999999</v>
      </c>
      <c r="K26366" s="19">
        <v>570.86090000000002</v>
      </c>
      <c r="L26366" s="19">
        <v>759.69970999999998</v>
      </c>
      <c r="M26366" s="19">
        <v>238.46711999999999</v>
      </c>
      <c r="N26366" s="19">
        <v>5376.2686000000003</v>
      </c>
      <c r="O26366" s="17">
        <f t="shared" si="3288"/>
        <v>10956</v>
      </c>
      <c r="P26366" s="18">
        <f t="shared" si="3289"/>
        <v>7949.8374000000003</v>
      </c>
      <c r="Q26366" s="18">
        <f t="shared" si="3290"/>
        <v>13115.07</v>
      </c>
      <c r="R26366" s="18">
        <f t="shared" si="3291"/>
        <v>13665.981599999999</v>
      </c>
      <c r="S26366" s="18">
        <f t="shared" si="3292"/>
        <v>6850.3307999999997</v>
      </c>
      <c r="T26366" s="18">
        <f t="shared" si="3293"/>
        <v>9116.3965200000002</v>
      </c>
      <c r="U26366" s="18">
        <f t="shared" si="3294"/>
        <v>2861.6054399999998</v>
      </c>
      <c r="V26366" s="18">
        <f t="shared" si="3295"/>
        <v>64515.223200000008</v>
      </c>
      <c r="W26366" s="21">
        <v>48901.5625</v>
      </c>
      <c r="X26366" s="21">
        <v>254</v>
      </c>
      <c r="Y26366" s="21">
        <v>243</v>
      </c>
      <c r="Z26366" s="21">
        <v>25</v>
      </c>
      <c r="AA26366" s="21">
        <v>235</v>
      </c>
    </row>
    <row r="26367" spans="1:27" hidden="1" x14ac:dyDescent="0.35">
      <c r="A26367">
        <v>2665</v>
      </c>
      <c r="B26367" t="s">
        <v>112</v>
      </c>
      <c r="C26367">
        <v>0</v>
      </c>
      <c r="D26367" t="s">
        <v>3040</v>
      </c>
      <c r="E26367" t="s">
        <v>245</v>
      </c>
      <c r="F26367" t="s">
        <v>109</v>
      </c>
      <c r="G26367" s="19">
        <v>913</v>
      </c>
      <c r="H26367" s="19">
        <v>810.92822000000001</v>
      </c>
      <c r="I26367" s="19">
        <v>1155.6555000000001</v>
      </c>
      <c r="J26367" s="19">
        <v>1365.4760000000001</v>
      </c>
      <c r="K26367" s="19">
        <v>624.64715999999999</v>
      </c>
      <c r="L26367" s="19">
        <v>759.69970999999998</v>
      </c>
      <c r="M26367" s="19">
        <v>164.20703</v>
      </c>
      <c r="N26367" s="19">
        <v>5793.6138000000001</v>
      </c>
      <c r="O26367" s="17">
        <f t="shared" si="3288"/>
        <v>10956</v>
      </c>
      <c r="P26367" s="18">
        <f t="shared" si="3289"/>
        <v>9731.138640000001</v>
      </c>
      <c r="Q26367" s="18">
        <f t="shared" si="3290"/>
        <v>13867.866000000002</v>
      </c>
      <c r="R26367" s="18">
        <f t="shared" si="3291"/>
        <v>16385.712</v>
      </c>
      <c r="S26367" s="18">
        <f t="shared" si="3292"/>
        <v>7495.7659199999998</v>
      </c>
      <c r="T26367" s="18">
        <f t="shared" si="3293"/>
        <v>9116.3965200000002</v>
      </c>
      <c r="U26367" s="18">
        <f t="shared" si="3294"/>
        <v>1970.4843599999999</v>
      </c>
      <c r="V26367" s="18">
        <f t="shared" si="3295"/>
        <v>69523.365600000005</v>
      </c>
      <c r="W26367" s="21">
        <v>48901.5625</v>
      </c>
      <c r="X26367" s="21">
        <v>254</v>
      </c>
      <c r="Y26367" s="21">
        <v>243</v>
      </c>
      <c r="Z26367" s="21">
        <v>25</v>
      </c>
      <c r="AA26367" s="21">
        <v>235</v>
      </c>
    </row>
    <row r="26368" spans="1:27" hidden="1" x14ac:dyDescent="0.35">
      <c r="A26368">
        <v>2665</v>
      </c>
      <c r="B26368" t="s">
        <v>112</v>
      </c>
      <c r="C26368">
        <v>0</v>
      </c>
      <c r="D26368" t="s">
        <v>3040</v>
      </c>
      <c r="E26368" t="s">
        <v>245</v>
      </c>
      <c r="F26368" t="s">
        <v>13</v>
      </c>
      <c r="G26368" s="19">
        <v>557</v>
      </c>
      <c r="H26368" s="19">
        <v>421.63357999999999</v>
      </c>
      <c r="I26368" s="19">
        <v>1103.1638</v>
      </c>
      <c r="J26368" s="19">
        <v>917.79834000000005</v>
      </c>
      <c r="K26368" s="19">
        <v>354.59753000000001</v>
      </c>
      <c r="L26368" s="19">
        <v>0</v>
      </c>
      <c r="M26368" s="19">
        <v>413.08755000000002</v>
      </c>
      <c r="N26368" s="19">
        <v>3767.2808</v>
      </c>
      <c r="O26368" s="17">
        <f t="shared" si="3288"/>
        <v>6684</v>
      </c>
      <c r="P26368" s="18">
        <f t="shared" si="3289"/>
        <v>5059.6029600000002</v>
      </c>
      <c r="Q26368" s="18">
        <f t="shared" si="3290"/>
        <v>13237.9656</v>
      </c>
      <c r="R26368" s="18">
        <f t="shared" si="3291"/>
        <v>11013.58008</v>
      </c>
      <c r="S26368" s="18">
        <f t="shared" si="3292"/>
        <v>4255.1703600000001</v>
      </c>
      <c r="T26368" s="18">
        <f t="shared" si="3293"/>
        <v>0</v>
      </c>
      <c r="U26368" s="18">
        <f t="shared" si="3294"/>
        <v>4957.0506000000005</v>
      </c>
      <c r="V26368" s="18">
        <f t="shared" si="3295"/>
        <v>45207.369599999998</v>
      </c>
      <c r="W26368" s="21">
        <v>48901.5625</v>
      </c>
      <c r="X26368" s="21">
        <v>254</v>
      </c>
      <c r="Y26368" s="21">
        <v>243</v>
      </c>
      <c r="Z26368" s="21">
        <v>25</v>
      </c>
      <c r="AA26368" s="21">
        <v>235</v>
      </c>
    </row>
    <row r="26369" spans="1:27" hidden="1" x14ac:dyDescent="0.35">
      <c r="A26369">
        <v>2665</v>
      </c>
      <c r="B26369" t="s">
        <v>112</v>
      </c>
      <c r="C26369">
        <v>0</v>
      </c>
      <c r="D26369" t="s">
        <v>3040</v>
      </c>
      <c r="E26369" t="s">
        <v>245</v>
      </c>
      <c r="F26369" t="s">
        <v>14</v>
      </c>
      <c r="G26369" s="19">
        <v>734</v>
      </c>
      <c r="H26369" s="19">
        <v>524.76544000000001</v>
      </c>
      <c r="I26369" s="19">
        <v>1154.8824</v>
      </c>
      <c r="J26369" s="19">
        <v>1144.4426000000001</v>
      </c>
      <c r="K26369" s="19">
        <v>456.10034000000002</v>
      </c>
      <c r="L26369" s="19">
        <v>387.34814</v>
      </c>
      <c r="M26369" s="19">
        <v>408.66275000000002</v>
      </c>
      <c r="N26369" s="19">
        <v>4810.2016999999996</v>
      </c>
      <c r="O26369" s="17">
        <f t="shared" si="3288"/>
        <v>8808</v>
      </c>
      <c r="P26369" s="18">
        <f t="shared" si="3289"/>
        <v>6297.1852799999997</v>
      </c>
      <c r="Q26369" s="18">
        <f t="shared" si="3290"/>
        <v>13858.5888</v>
      </c>
      <c r="R26369" s="18">
        <f t="shared" si="3291"/>
        <v>13733.3112</v>
      </c>
      <c r="S26369" s="18">
        <f t="shared" si="3292"/>
        <v>5473.2040800000004</v>
      </c>
      <c r="T26369" s="18">
        <f t="shared" si="3293"/>
        <v>4648.1776799999998</v>
      </c>
      <c r="U26369" s="18">
        <f t="shared" si="3294"/>
        <v>4903.9530000000004</v>
      </c>
      <c r="V26369" s="18">
        <f t="shared" si="3295"/>
        <v>57722.420399999995</v>
      </c>
      <c r="W26369" s="21">
        <v>48901.5625</v>
      </c>
      <c r="X26369" s="21">
        <v>254</v>
      </c>
      <c r="Y26369" s="21">
        <v>243</v>
      </c>
      <c r="Z26369" s="21">
        <v>25</v>
      </c>
      <c r="AA26369" s="21">
        <v>235</v>
      </c>
    </row>
    <row r="26370" spans="1:27" hidden="1" x14ac:dyDescent="0.35">
      <c r="A26370">
        <v>2665</v>
      </c>
      <c r="B26370" t="s">
        <v>112</v>
      </c>
      <c r="C26370">
        <v>0</v>
      </c>
      <c r="D26370" t="s">
        <v>3040</v>
      </c>
      <c r="E26370" t="s">
        <v>245</v>
      </c>
      <c r="F26370" t="s">
        <v>15</v>
      </c>
      <c r="G26370" s="19">
        <v>734</v>
      </c>
      <c r="H26370" s="19">
        <v>664.60419000000002</v>
      </c>
      <c r="I26370" s="19">
        <v>1187.7079000000001</v>
      </c>
      <c r="J26370" s="19">
        <v>1371.0868</v>
      </c>
      <c r="K26370" s="19">
        <v>506.76947000000001</v>
      </c>
      <c r="L26370" s="19">
        <v>672.08758999999998</v>
      </c>
      <c r="M26370" s="19">
        <v>335.87173000000001</v>
      </c>
      <c r="N26370" s="19">
        <v>5472.1274000000003</v>
      </c>
      <c r="O26370" s="17">
        <f t="shared" si="3288"/>
        <v>8808</v>
      </c>
      <c r="P26370" s="18">
        <f t="shared" si="3289"/>
        <v>7975.2502800000002</v>
      </c>
      <c r="Q26370" s="18">
        <f t="shared" si="3290"/>
        <v>14252.4948</v>
      </c>
      <c r="R26370" s="18">
        <f t="shared" si="3291"/>
        <v>16453.0416</v>
      </c>
      <c r="S26370" s="18">
        <f t="shared" si="3292"/>
        <v>6081.2336400000004</v>
      </c>
      <c r="T26370" s="18">
        <f t="shared" si="3293"/>
        <v>8065.0510799999993</v>
      </c>
      <c r="U26370" s="18">
        <f t="shared" si="3294"/>
        <v>4030.4607599999999</v>
      </c>
      <c r="V26370" s="18">
        <f t="shared" si="3295"/>
        <v>65665.5288</v>
      </c>
      <c r="W26370" s="21">
        <v>48901.5625</v>
      </c>
      <c r="X26370" s="21">
        <v>254</v>
      </c>
      <c r="Y26370" s="21">
        <v>243</v>
      </c>
      <c r="Z26370" s="21">
        <v>25</v>
      </c>
      <c r="AA26370" s="21">
        <v>235</v>
      </c>
    </row>
    <row r="26371" spans="1:27" hidden="1" x14ac:dyDescent="0.35">
      <c r="A26371">
        <v>2665</v>
      </c>
      <c r="B26371" t="s">
        <v>112</v>
      </c>
      <c r="C26371">
        <v>0</v>
      </c>
      <c r="D26371" t="s">
        <v>3040</v>
      </c>
      <c r="E26371" t="s">
        <v>245</v>
      </c>
      <c r="F26371" t="s">
        <v>110</v>
      </c>
      <c r="G26371" s="19">
        <v>913</v>
      </c>
      <c r="H26371" s="19">
        <v>811.43109000000004</v>
      </c>
      <c r="I26371" s="19">
        <v>1255.0501999999999</v>
      </c>
      <c r="J26371" s="19">
        <v>1597.731</v>
      </c>
      <c r="K26371" s="19">
        <v>624.82941000000005</v>
      </c>
      <c r="L26371" s="19">
        <v>759.69970999999998</v>
      </c>
      <c r="M26371" s="19">
        <v>333.31313999999998</v>
      </c>
      <c r="N26371" s="19">
        <v>6295.0546999999997</v>
      </c>
      <c r="O26371" s="17">
        <f t="shared" ref="O26371:O26434" si="3296">G26371*12</f>
        <v>10956</v>
      </c>
      <c r="P26371" s="18">
        <f t="shared" ref="P26371:P26434" si="3297">H26371*12</f>
        <v>9737.1730800000005</v>
      </c>
      <c r="Q26371" s="18">
        <f t="shared" ref="Q26371:Q26434" si="3298">I26371*12</f>
        <v>15060.6024</v>
      </c>
      <c r="R26371" s="18">
        <f t="shared" ref="R26371:R26434" si="3299">J26371*12</f>
        <v>19172.772000000001</v>
      </c>
      <c r="S26371" s="18">
        <f t="shared" ref="S26371:S26434" si="3300">K26371*12</f>
        <v>7497.9529200000006</v>
      </c>
      <c r="T26371" s="18">
        <f t="shared" ref="T26371:T26434" si="3301">L26371*12</f>
        <v>9116.3965200000002</v>
      </c>
      <c r="U26371" s="18">
        <f t="shared" ref="U26371:U26434" si="3302">M26371*12</f>
        <v>3999.7576799999997</v>
      </c>
      <c r="V26371" s="18">
        <f t="shared" ref="V26371:V26434" si="3303">N26371*12</f>
        <v>75540.656399999993</v>
      </c>
      <c r="W26371" s="21">
        <v>48901.5625</v>
      </c>
      <c r="X26371" s="21">
        <v>254</v>
      </c>
      <c r="Y26371" s="21">
        <v>243</v>
      </c>
      <c r="Z26371" s="21">
        <v>25</v>
      </c>
      <c r="AA26371" s="21">
        <v>235</v>
      </c>
    </row>
    <row r="26372" spans="1:27" hidden="1" x14ac:dyDescent="0.35">
      <c r="A26372">
        <v>2665</v>
      </c>
      <c r="B26372" t="s">
        <v>112</v>
      </c>
      <c r="C26372">
        <v>0</v>
      </c>
      <c r="D26372" t="s">
        <v>3040</v>
      </c>
      <c r="E26372" t="s">
        <v>245</v>
      </c>
      <c r="F26372" t="s">
        <v>111</v>
      </c>
      <c r="G26372" s="19">
        <v>913</v>
      </c>
      <c r="H26372" s="19">
        <v>992.99725000000001</v>
      </c>
      <c r="I26372" s="19">
        <v>1252.241</v>
      </c>
      <c r="J26372" s="19">
        <v>1824.3751</v>
      </c>
      <c r="K26372" s="19">
        <v>690.61797999999999</v>
      </c>
      <c r="L26372" s="19">
        <v>759.69970999999998</v>
      </c>
      <c r="M26372" s="19">
        <v>251.58855</v>
      </c>
      <c r="N26372" s="19">
        <v>6684.5195000000003</v>
      </c>
      <c r="O26372" s="17">
        <f t="shared" si="3296"/>
        <v>10956</v>
      </c>
      <c r="P26372" s="18">
        <f t="shared" si="3297"/>
        <v>11915.967000000001</v>
      </c>
      <c r="Q26372" s="18">
        <f t="shared" si="3298"/>
        <v>15026.892</v>
      </c>
      <c r="R26372" s="18">
        <f t="shared" si="3299"/>
        <v>21892.501199999999</v>
      </c>
      <c r="S26372" s="18">
        <f t="shared" si="3300"/>
        <v>8287.4157599999999</v>
      </c>
      <c r="T26372" s="18">
        <f t="shared" si="3301"/>
        <v>9116.3965200000002</v>
      </c>
      <c r="U26372" s="18">
        <f t="shared" si="3302"/>
        <v>3019.0626000000002</v>
      </c>
      <c r="V26372" s="18">
        <f t="shared" si="3303"/>
        <v>80214.233999999997</v>
      </c>
      <c r="W26372" s="21">
        <v>48901.5625</v>
      </c>
      <c r="X26372" s="21">
        <v>254</v>
      </c>
      <c r="Y26372" s="21">
        <v>243</v>
      </c>
      <c r="Z26372" s="21">
        <v>25</v>
      </c>
      <c r="AA26372" s="21">
        <v>235</v>
      </c>
    </row>
    <row r="26373" spans="1:27" x14ac:dyDescent="0.35">
      <c r="A26373">
        <v>1222</v>
      </c>
      <c r="B26373" t="s">
        <v>670</v>
      </c>
      <c r="C26373">
        <v>1</v>
      </c>
      <c r="D26373" t="s">
        <v>2964</v>
      </c>
      <c r="E26373" t="s">
        <v>2937</v>
      </c>
      <c r="F26373" t="s">
        <v>10</v>
      </c>
      <c r="G26373" s="19">
        <v>570</v>
      </c>
      <c r="H26373" s="19">
        <v>268.02408000000003</v>
      </c>
      <c r="I26373" s="19">
        <v>908.40099999999995</v>
      </c>
      <c r="J26373" s="19">
        <v>296.12331999999998</v>
      </c>
      <c r="K26373" s="19">
        <v>303.64917000000003</v>
      </c>
      <c r="L26373" s="19">
        <v>0</v>
      </c>
      <c r="M26373" s="19">
        <v>436.36655000000002</v>
      </c>
      <c r="N26373" s="19">
        <v>2782.5641999999998</v>
      </c>
      <c r="O26373" s="17">
        <f t="shared" si="3296"/>
        <v>6840</v>
      </c>
      <c r="P26373" s="18">
        <f t="shared" si="3297"/>
        <v>3216.2889600000003</v>
      </c>
      <c r="Q26373" s="18">
        <f t="shared" si="3298"/>
        <v>10900.812</v>
      </c>
      <c r="R26373" s="18">
        <f t="shared" si="3299"/>
        <v>3553.47984</v>
      </c>
      <c r="S26373" s="18">
        <f t="shared" si="3300"/>
        <v>3643.7900400000003</v>
      </c>
      <c r="T26373" s="18">
        <f t="shared" si="3301"/>
        <v>0</v>
      </c>
      <c r="U26373" s="18">
        <f t="shared" si="3302"/>
        <v>5236.3986000000004</v>
      </c>
      <c r="V26373" s="18">
        <f t="shared" si="3303"/>
        <v>33390.770399999994</v>
      </c>
      <c r="W26373" s="21">
        <v>53694.7890625</v>
      </c>
      <c r="X26373" s="21">
        <v>24</v>
      </c>
      <c r="Y26373" s="21">
        <v>22</v>
      </c>
      <c r="Z26373" s="21">
        <v>1</v>
      </c>
      <c r="AA26373" s="21">
        <v>24</v>
      </c>
    </row>
    <row r="26374" spans="1:27" hidden="1" x14ac:dyDescent="0.35">
      <c r="A26374">
        <v>2666</v>
      </c>
      <c r="B26374" t="s">
        <v>112</v>
      </c>
      <c r="C26374">
        <v>0</v>
      </c>
      <c r="D26374" t="s">
        <v>3065</v>
      </c>
      <c r="E26374" t="s">
        <v>590</v>
      </c>
      <c r="F26374" t="s">
        <v>11</v>
      </c>
      <c r="G26374" s="19">
        <v>964</v>
      </c>
      <c r="H26374" s="19">
        <v>374.61514</v>
      </c>
      <c r="I26374" s="19">
        <v>952.26862000000006</v>
      </c>
      <c r="J26374" s="19">
        <v>685.54340000000002</v>
      </c>
      <c r="K26374" s="19">
        <v>485.03305</v>
      </c>
      <c r="L26374" s="19">
        <v>434.87002999999999</v>
      </c>
      <c r="M26374" s="19">
        <v>375.91861</v>
      </c>
      <c r="N26374" s="19">
        <v>4272.2489999999998</v>
      </c>
      <c r="O26374" s="17">
        <f t="shared" si="3296"/>
        <v>11568</v>
      </c>
      <c r="P26374" s="18">
        <f t="shared" si="3297"/>
        <v>4495.3816800000004</v>
      </c>
      <c r="Q26374" s="18">
        <f t="shared" si="3298"/>
        <v>11427.223440000002</v>
      </c>
      <c r="R26374" s="18">
        <f t="shared" si="3299"/>
        <v>8226.5208000000002</v>
      </c>
      <c r="S26374" s="18">
        <f t="shared" si="3300"/>
        <v>5820.3966</v>
      </c>
      <c r="T26374" s="18">
        <f t="shared" si="3301"/>
        <v>5218.4403599999996</v>
      </c>
      <c r="U26374" s="18">
        <f t="shared" si="3302"/>
        <v>4511.0233200000002</v>
      </c>
      <c r="V26374" s="18">
        <f t="shared" si="3303"/>
        <v>51266.987999999998</v>
      </c>
      <c r="W26374" s="21">
        <v>66959.328125</v>
      </c>
      <c r="X26374" s="21">
        <v>254</v>
      </c>
      <c r="Y26374" s="21">
        <v>58</v>
      </c>
      <c r="Z26374" s="21">
        <v>121</v>
      </c>
      <c r="AA26374" s="21">
        <v>96</v>
      </c>
    </row>
    <row r="26375" spans="1:27" hidden="1" x14ac:dyDescent="0.35">
      <c r="A26375">
        <v>2666</v>
      </c>
      <c r="B26375" t="s">
        <v>112</v>
      </c>
      <c r="C26375">
        <v>0</v>
      </c>
      <c r="D26375" t="s">
        <v>3065</v>
      </c>
      <c r="E26375" t="s">
        <v>590</v>
      </c>
      <c r="F26375" t="s">
        <v>12</v>
      </c>
      <c r="G26375" s="19">
        <v>964</v>
      </c>
      <c r="H26375" s="19">
        <v>548.87378000000001</v>
      </c>
      <c r="I26375" s="19">
        <v>1053.8674000000001</v>
      </c>
      <c r="J26375" s="19">
        <v>912.18755999999996</v>
      </c>
      <c r="K26375" s="19">
        <v>548.17382999999995</v>
      </c>
      <c r="L26375" s="19">
        <v>754.54272000000003</v>
      </c>
      <c r="M26375" s="19">
        <v>335.94594999999998</v>
      </c>
      <c r="N26375" s="19">
        <v>5117.5913</v>
      </c>
      <c r="O26375" s="17">
        <f t="shared" si="3296"/>
        <v>11568</v>
      </c>
      <c r="P26375" s="18">
        <f t="shared" si="3297"/>
        <v>6586.4853600000006</v>
      </c>
      <c r="Q26375" s="18">
        <f t="shared" si="3298"/>
        <v>12646.408800000001</v>
      </c>
      <c r="R26375" s="18">
        <f t="shared" si="3299"/>
        <v>10946.25072</v>
      </c>
      <c r="S26375" s="18">
        <f t="shared" si="3300"/>
        <v>6578.0859599999994</v>
      </c>
      <c r="T26375" s="18">
        <f t="shared" si="3301"/>
        <v>9054.5126400000008</v>
      </c>
      <c r="U26375" s="18">
        <f t="shared" si="3302"/>
        <v>4031.3513999999996</v>
      </c>
      <c r="V26375" s="18">
        <f t="shared" si="3303"/>
        <v>61411.095600000001</v>
      </c>
      <c r="W26375" s="21">
        <v>66959.328125</v>
      </c>
      <c r="X26375" s="21">
        <v>254</v>
      </c>
      <c r="Y26375" s="21">
        <v>58</v>
      </c>
      <c r="Z26375" s="21">
        <v>121</v>
      </c>
      <c r="AA26375" s="21">
        <v>96</v>
      </c>
    </row>
    <row r="26376" spans="1:27" hidden="1" x14ac:dyDescent="0.35">
      <c r="A26376">
        <v>2666</v>
      </c>
      <c r="B26376" t="s">
        <v>112</v>
      </c>
      <c r="C26376">
        <v>0</v>
      </c>
      <c r="D26376" t="s">
        <v>3065</v>
      </c>
      <c r="E26376" t="s">
        <v>590</v>
      </c>
      <c r="F26376" t="s">
        <v>108</v>
      </c>
      <c r="G26376" s="19">
        <v>1199</v>
      </c>
      <c r="H26376" s="19">
        <v>732.22185999999999</v>
      </c>
      <c r="I26376" s="19">
        <v>1094.1177</v>
      </c>
      <c r="J26376" s="19">
        <v>1138.8317999999999</v>
      </c>
      <c r="K26376" s="19">
        <v>699.75787000000003</v>
      </c>
      <c r="L26376" s="19">
        <v>852.90355999999997</v>
      </c>
      <c r="M26376" s="19">
        <v>389.33334000000002</v>
      </c>
      <c r="N26376" s="19">
        <v>6106.1660000000002</v>
      </c>
      <c r="O26376" s="17">
        <f t="shared" si="3296"/>
        <v>14388</v>
      </c>
      <c r="P26376" s="18">
        <f t="shared" si="3297"/>
        <v>8786.6623199999995</v>
      </c>
      <c r="Q26376" s="18">
        <f t="shared" si="3298"/>
        <v>13129.412400000001</v>
      </c>
      <c r="R26376" s="18">
        <f t="shared" si="3299"/>
        <v>13665.981599999999</v>
      </c>
      <c r="S26376" s="18">
        <f t="shared" si="3300"/>
        <v>8397.0944400000008</v>
      </c>
      <c r="T26376" s="18">
        <f t="shared" si="3301"/>
        <v>10234.842720000001</v>
      </c>
      <c r="U26376" s="18">
        <f t="shared" si="3302"/>
        <v>4672.0000799999998</v>
      </c>
      <c r="V26376" s="18">
        <f t="shared" si="3303"/>
        <v>73273.991999999998</v>
      </c>
      <c r="W26376" s="21">
        <v>66959.328125</v>
      </c>
      <c r="X26376" s="21">
        <v>254</v>
      </c>
      <c r="Y26376" s="21">
        <v>58</v>
      </c>
      <c r="Z26376" s="21">
        <v>121</v>
      </c>
      <c r="AA26376" s="21">
        <v>96</v>
      </c>
    </row>
    <row r="26377" spans="1:27" hidden="1" x14ac:dyDescent="0.35">
      <c r="A26377">
        <v>2666</v>
      </c>
      <c r="B26377" t="s">
        <v>112</v>
      </c>
      <c r="C26377">
        <v>0</v>
      </c>
      <c r="D26377" t="s">
        <v>3065</v>
      </c>
      <c r="E26377" t="s">
        <v>590</v>
      </c>
      <c r="F26377" t="s">
        <v>109</v>
      </c>
      <c r="G26377" s="19">
        <v>1199</v>
      </c>
      <c r="H26377" s="19">
        <v>896.28905999999995</v>
      </c>
      <c r="I26377" s="19">
        <v>1113.3918000000001</v>
      </c>
      <c r="J26377" s="19">
        <v>1365.4760000000001</v>
      </c>
      <c r="K26377" s="19">
        <v>759.20587</v>
      </c>
      <c r="L26377" s="19">
        <v>852.90355999999997</v>
      </c>
      <c r="M26377" s="19">
        <v>328.58398</v>
      </c>
      <c r="N26377" s="19">
        <v>6514.8500999999997</v>
      </c>
      <c r="O26377" s="17">
        <f t="shared" si="3296"/>
        <v>14388</v>
      </c>
      <c r="P26377" s="18">
        <f t="shared" si="3297"/>
        <v>10755.468719999999</v>
      </c>
      <c r="Q26377" s="18">
        <f t="shared" si="3298"/>
        <v>13360.7016</v>
      </c>
      <c r="R26377" s="18">
        <f t="shared" si="3299"/>
        <v>16385.712</v>
      </c>
      <c r="S26377" s="18">
        <f t="shared" si="3300"/>
        <v>9110.470440000001</v>
      </c>
      <c r="T26377" s="18">
        <f t="shared" si="3301"/>
        <v>10234.842720000001</v>
      </c>
      <c r="U26377" s="18">
        <f t="shared" si="3302"/>
        <v>3943.00776</v>
      </c>
      <c r="V26377" s="18">
        <f t="shared" si="3303"/>
        <v>78178.201199999996</v>
      </c>
      <c r="W26377" s="21">
        <v>66959.328125</v>
      </c>
      <c r="X26377" s="21">
        <v>254</v>
      </c>
      <c r="Y26377" s="21">
        <v>58</v>
      </c>
      <c r="Z26377" s="21">
        <v>121</v>
      </c>
      <c r="AA26377" s="21">
        <v>96</v>
      </c>
    </row>
    <row r="26378" spans="1:27" hidden="1" x14ac:dyDescent="0.35">
      <c r="A26378">
        <v>2666</v>
      </c>
      <c r="B26378" t="s">
        <v>112</v>
      </c>
      <c r="C26378">
        <v>0</v>
      </c>
      <c r="D26378" t="s">
        <v>3065</v>
      </c>
      <c r="E26378" t="s">
        <v>590</v>
      </c>
      <c r="F26378" t="s">
        <v>13</v>
      </c>
      <c r="G26378" s="19">
        <v>846</v>
      </c>
      <c r="H26378" s="19">
        <v>466.01607999999999</v>
      </c>
      <c r="I26378" s="19">
        <v>1078.6909000000001</v>
      </c>
      <c r="J26378" s="19">
        <v>917.79834000000005</v>
      </c>
      <c r="K26378" s="19">
        <v>475.39517000000001</v>
      </c>
      <c r="L26378" s="19">
        <v>0</v>
      </c>
      <c r="M26378" s="19">
        <v>496.81509</v>
      </c>
      <c r="N26378" s="19">
        <v>4280.7157999999999</v>
      </c>
      <c r="O26378" s="17">
        <f t="shared" si="3296"/>
        <v>10152</v>
      </c>
      <c r="P26378" s="18">
        <f t="shared" si="3297"/>
        <v>5592.1929600000003</v>
      </c>
      <c r="Q26378" s="18">
        <f t="shared" si="3298"/>
        <v>12944.290800000001</v>
      </c>
      <c r="R26378" s="18">
        <f t="shared" si="3299"/>
        <v>11013.58008</v>
      </c>
      <c r="S26378" s="18">
        <f t="shared" si="3300"/>
        <v>5704.7420400000001</v>
      </c>
      <c r="T26378" s="18">
        <f t="shared" si="3301"/>
        <v>0</v>
      </c>
      <c r="U26378" s="18">
        <f t="shared" si="3302"/>
        <v>5961.7810799999997</v>
      </c>
      <c r="V26378" s="18">
        <f t="shared" si="3303"/>
        <v>51368.589599999999</v>
      </c>
      <c r="W26378" s="21">
        <v>66959.328125</v>
      </c>
      <c r="X26378" s="21">
        <v>254</v>
      </c>
      <c r="Y26378" s="21">
        <v>58</v>
      </c>
      <c r="Z26378" s="21">
        <v>121</v>
      </c>
      <c r="AA26378" s="21">
        <v>96</v>
      </c>
    </row>
    <row r="26379" spans="1:27" hidden="1" x14ac:dyDescent="0.35">
      <c r="A26379">
        <v>2666</v>
      </c>
      <c r="B26379" t="s">
        <v>112</v>
      </c>
      <c r="C26379">
        <v>0</v>
      </c>
      <c r="D26379" t="s">
        <v>3065</v>
      </c>
      <c r="E26379" t="s">
        <v>590</v>
      </c>
      <c r="F26379" t="s">
        <v>14</v>
      </c>
      <c r="G26379" s="19">
        <v>964</v>
      </c>
      <c r="H26379" s="19">
        <v>580.00396999999998</v>
      </c>
      <c r="I26379" s="19">
        <v>1184.3200999999999</v>
      </c>
      <c r="J26379" s="19">
        <v>1144.4426000000001</v>
      </c>
      <c r="K26379" s="19">
        <v>559.45348999999999</v>
      </c>
      <c r="L26379" s="19">
        <v>434.87002999999999</v>
      </c>
      <c r="M26379" s="19">
        <v>505.50063999999998</v>
      </c>
      <c r="N26379" s="19">
        <v>5372.5907999999999</v>
      </c>
      <c r="O26379" s="17">
        <f t="shared" si="3296"/>
        <v>11568</v>
      </c>
      <c r="P26379" s="18">
        <f t="shared" si="3297"/>
        <v>6960.0476399999998</v>
      </c>
      <c r="Q26379" s="18">
        <f t="shared" si="3298"/>
        <v>14211.841199999999</v>
      </c>
      <c r="R26379" s="18">
        <f t="shared" si="3299"/>
        <v>13733.3112</v>
      </c>
      <c r="S26379" s="18">
        <f t="shared" si="3300"/>
        <v>6713.4418800000003</v>
      </c>
      <c r="T26379" s="18">
        <f t="shared" si="3301"/>
        <v>5218.4403599999996</v>
      </c>
      <c r="U26379" s="18">
        <f t="shared" si="3302"/>
        <v>6066.0076799999997</v>
      </c>
      <c r="V26379" s="18">
        <f t="shared" si="3303"/>
        <v>64471.089599999999</v>
      </c>
      <c r="W26379" s="21">
        <v>66959.328125</v>
      </c>
      <c r="X26379" s="21">
        <v>254</v>
      </c>
      <c r="Y26379" s="21">
        <v>58</v>
      </c>
      <c r="Z26379" s="21">
        <v>121</v>
      </c>
      <c r="AA26379" s="21">
        <v>96</v>
      </c>
    </row>
    <row r="26380" spans="1:27" hidden="1" x14ac:dyDescent="0.35">
      <c r="A26380">
        <v>2666</v>
      </c>
      <c r="B26380" t="s">
        <v>112</v>
      </c>
      <c r="C26380">
        <v>0</v>
      </c>
      <c r="D26380" t="s">
        <v>3065</v>
      </c>
      <c r="E26380" t="s">
        <v>590</v>
      </c>
      <c r="F26380" t="s">
        <v>15</v>
      </c>
      <c r="G26380" s="19">
        <v>964</v>
      </c>
      <c r="H26380" s="19">
        <v>734.56244000000004</v>
      </c>
      <c r="I26380" s="19">
        <v>1222.1469999999999</v>
      </c>
      <c r="J26380" s="19">
        <v>1371.0868</v>
      </c>
      <c r="K26380" s="19">
        <v>615.45618000000002</v>
      </c>
      <c r="L26380" s="19">
        <v>754.54272000000003</v>
      </c>
      <c r="M26380" s="19">
        <v>448.31900000000002</v>
      </c>
      <c r="N26380" s="19">
        <v>6110.1143000000002</v>
      </c>
      <c r="O26380" s="17">
        <f t="shared" si="3296"/>
        <v>11568</v>
      </c>
      <c r="P26380" s="18">
        <f t="shared" si="3297"/>
        <v>8814.74928</v>
      </c>
      <c r="Q26380" s="18">
        <f t="shared" si="3298"/>
        <v>14665.763999999999</v>
      </c>
      <c r="R26380" s="18">
        <f t="shared" si="3299"/>
        <v>16453.0416</v>
      </c>
      <c r="S26380" s="18">
        <f t="shared" si="3300"/>
        <v>7385.4741599999998</v>
      </c>
      <c r="T26380" s="18">
        <f t="shared" si="3301"/>
        <v>9054.5126400000008</v>
      </c>
      <c r="U26380" s="18">
        <f t="shared" si="3302"/>
        <v>5379.8280000000004</v>
      </c>
      <c r="V26380" s="18">
        <f t="shared" si="3303"/>
        <v>73321.371599999999</v>
      </c>
      <c r="W26380" s="21">
        <v>66959.328125</v>
      </c>
      <c r="X26380" s="21">
        <v>254</v>
      </c>
      <c r="Y26380" s="21">
        <v>58</v>
      </c>
      <c r="Z26380" s="21">
        <v>121</v>
      </c>
      <c r="AA26380" s="21">
        <v>96</v>
      </c>
    </row>
    <row r="26381" spans="1:27" hidden="1" x14ac:dyDescent="0.35">
      <c r="A26381">
        <v>2666</v>
      </c>
      <c r="B26381" t="s">
        <v>112</v>
      </c>
      <c r="C26381">
        <v>0</v>
      </c>
      <c r="D26381" t="s">
        <v>3065</v>
      </c>
      <c r="E26381" t="s">
        <v>590</v>
      </c>
      <c r="F26381" t="s">
        <v>110</v>
      </c>
      <c r="G26381" s="19">
        <v>1199</v>
      </c>
      <c r="H26381" s="19">
        <v>896.84491000000003</v>
      </c>
      <c r="I26381" s="19">
        <v>1239.8634999999999</v>
      </c>
      <c r="J26381" s="19">
        <v>1597.731</v>
      </c>
      <c r="K26381" s="19">
        <v>759.40728999999999</v>
      </c>
      <c r="L26381" s="19">
        <v>852.90355999999997</v>
      </c>
      <c r="M26381" s="19">
        <v>459.63344999999998</v>
      </c>
      <c r="N26381" s="19">
        <v>7005.3837999999996</v>
      </c>
      <c r="O26381" s="17">
        <f t="shared" si="3296"/>
        <v>14388</v>
      </c>
      <c r="P26381" s="18">
        <f t="shared" si="3297"/>
        <v>10762.138920000001</v>
      </c>
      <c r="Q26381" s="18">
        <f t="shared" si="3298"/>
        <v>14878.361999999999</v>
      </c>
      <c r="R26381" s="18">
        <f t="shared" si="3299"/>
        <v>19172.772000000001</v>
      </c>
      <c r="S26381" s="18">
        <f t="shared" si="3300"/>
        <v>9112.8874799999994</v>
      </c>
      <c r="T26381" s="18">
        <f t="shared" si="3301"/>
        <v>10234.842720000001</v>
      </c>
      <c r="U26381" s="18">
        <f t="shared" si="3302"/>
        <v>5515.6013999999996</v>
      </c>
      <c r="V26381" s="18">
        <f t="shared" si="3303"/>
        <v>84064.605599999995</v>
      </c>
      <c r="W26381" s="21">
        <v>66959.328125</v>
      </c>
      <c r="X26381" s="21">
        <v>254</v>
      </c>
      <c r="Y26381" s="21">
        <v>58</v>
      </c>
      <c r="Z26381" s="21">
        <v>121</v>
      </c>
      <c r="AA26381" s="21">
        <v>96</v>
      </c>
    </row>
    <row r="26382" spans="1:27" hidden="1" x14ac:dyDescent="0.35">
      <c r="A26382">
        <v>2666</v>
      </c>
      <c r="B26382" t="s">
        <v>112</v>
      </c>
      <c r="C26382">
        <v>0</v>
      </c>
      <c r="D26382" t="s">
        <v>3065</v>
      </c>
      <c r="E26382" t="s">
        <v>590</v>
      </c>
      <c r="F26382" t="s">
        <v>111</v>
      </c>
      <c r="G26382" s="19">
        <v>1199</v>
      </c>
      <c r="H26382" s="19">
        <v>1097.5233000000001</v>
      </c>
      <c r="I26382" s="19">
        <v>1240.9924000000001</v>
      </c>
      <c r="J26382" s="19">
        <v>1824.3751</v>
      </c>
      <c r="K26382" s="19">
        <v>832.12103000000002</v>
      </c>
      <c r="L26382" s="19">
        <v>852.90355999999997</v>
      </c>
      <c r="M26382" s="19">
        <v>388.27017000000001</v>
      </c>
      <c r="N26382" s="19">
        <v>7435.1854999999996</v>
      </c>
      <c r="O26382" s="17">
        <f t="shared" si="3296"/>
        <v>14388</v>
      </c>
      <c r="P26382" s="18">
        <f t="shared" si="3297"/>
        <v>13170.279600000002</v>
      </c>
      <c r="Q26382" s="18">
        <f t="shared" si="3298"/>
        <v>14891.908800000001</v>
      </c>
      <c r="R26382" s="18">
        <f t="shared" si="3299"/>
        <v>21892.501199999999</v>
      </c>
      <c r="S26382" s="18">
        <f t="shared" si="3300"/>
        <v>9985.4523599999993</v>
      </c>
      <c r="T26382" s="18">
        <f t="shared" si="3301"/>
        <v>10234.842720000001</v>
      </c>
      <c r="U26382" s="18">
        <f t="shared" si="3302"/>
        <v>4659.2420400000001</v>
      </c>
      <c r="V26382" s="18">
        <f t="shared" si="3303"/>
        <v>89222.225999999995</v>
      </c>
      <c r="W26382" s="21">
        <v>66959.328125</v>
      </c>
      <c r="X26382" s="21">
        <v>254</v>
      </c>
      <c r="Y26382" s="21">
        <v>58</v>
      </c>
      <c r="Z26382" s="21">
        <v>121</v>
      </c>
      <c r="AA26382" s="21">
        <v>96</v>
      </c>
    </row>
    <row r="26383" spans="1:27" x14ac:dyDescent="0.35">
      <c r="A26383">
        <v>1198</v>
      </c>
      <c r="B26383" t="s">
        <v>455</v>
      </c>
      <c r="C26383">
        <v>0</v>
      </c>
      <c r="D26383" t="s">
        <v>2936</v>
      </c>
      <c r="E26383" t="s">
        <v>2937</v>
      </c>
      <c r="F26383" t="s">
        <v>10</v>
      </c>
      <c r="G26383" s="19">
        <v>527</v>
      </c>
      <c r="H26383" s="19">
        <v>291.36813000000001</v>
      </c>
      <c r="I26383" s="19">
        <v>944.30565999999999</v>
      </c>
      <c r="J26383" s="19">
        <v>437.18167</v>
      </c>
      <c r="K26383" s="19">
        <v>296.52706999999998</v>
      </c>
      <c r="L26383" s="19">
        <v>0</v>
      </c>
      <c r="M26383" s="19">
        <v>453.53026999999997</v>
      </c>
      <c r="N26383" s="19">
        <v>2949.9128000000001</v>
      </c>
      <c r="O26383" s="17">
        <f t="shared" si="3296"/>
        <v>6324</v>
      </c>
      <c r="P26383" s="18">
        <f t="shared" si="3297"/>
        <v>3496.4175599999999</v>
      </c>
      <c r="Q26383" s="18">
        <f t="shared" si="3298"/>
        <v>11331.66792</v>
      </c>
      <c r="R26383" s="18">
        <f t="shared" si="3299"/>
        <v>5246.1800400000002</v>
      </c>
      <c r="S26383" s="18">
        <f t="shared" si="3300"/>
        <v>3558.3248399999998</v>
      </c>
      <c r="T26383" s="18">
        <f t="shared" si="3301"/>
        <v>0</v>
      </c>
      <c r="U26383" s="18">
        <f t="shared" si="3302"/>
        <v>5442.3632399999997</v>
      </c>
      <c r="V26383" s="18">
        <f t="shared" si="3303"/>
        <v>35398.953600000001</v>
      </c>
      <c r="W26383" s="21">
        <v>56635.6171875</v>
      </c>
      <c r="X26383" s="21">
        <v>20</v>
      </c>
      <c r="Y26383" s="21">
        <v>19</v>
      </c>
      <c r="Z26383" s="21">
        <v>4</v>
      </c>
      <c r="AA26383" s="21">
        <v>18</v>
      </c>
    </row>
    <row r="26384" spans="1:27" hidden="1" x14ac:dyDescent="0.35">
      <c r="A26384">
        <v>2667</v>
      </c>
      <c r="B26384" t="s">
        <v>112</v>
      </c>
      <c r="C26384">
        <v>1</v>
      </c>
      <c r="D26384" t="s">
        <v>3075</v>
      </c>
      <c r="E26384" t="s">
        <v>3076</v>
      </c>
      <c r="F26384" t="s">
        <v>11</v>
      </c>
      <c r="G26384" s="19">
        <v>734</v>
      </c>
      <c r="H26384" s="19">
        <v>374.61514</v>
      </c>
      <c r="I26384" s="19">
        <v>1109.8978999999999</v>
      </c>
      <c r="J26384" s="19">
        <v>681.21423000000004</v>
      </c>
      <c r="K26384" s="19">
        <v>401.69497999999999</v>
      </c>
      <c r="L26384" s="19">
        <v>515.75922000000003</v>
      </c>
      <c r="M26384" s="19">
        <v>359.40136999999999</v>
      </c>
      <c r="N26384" s="19">
        <v>4176.5829999999996</v>
      </c>
      <c r="O26384" s="17">
        <f t="shared" si="3296"/>
        <v>8808</v>
      </c>
      <c r="P26384" s="18">
        <f t="shared" si="3297"/>
        <v>4495.3816800000004</v>
      </c>
      <c r="Q26384" s="18">
        <f t="shared" si="3298"/>
        <v>13318.774799999999</v>
      </c>
      <c r="R26384" s="18">
        <f t="shared" si="3299"/>
        <v>8174.5707600000005</v>
      </c>
      <c r="S26384" s="18">
        <f t="shared" si="3300"/>
        <v>4820.3397599999998</v>
      </c>
      <c r="T26384" s="18">
        <f t="shared" si="3301"/>
        <v>6189.1106400000008</v>
      </c>
      <c r="U26384" s="18">
        <f t="shared" si="3302"/>
        <v>4312.8164399999996</v>
      </c>
      <c r="V26384" s="18">
        <f t="shared" si="3303"/>
        <v>50118.995999999999</v>
      </c>
      <c r="W26384" s="21">
        <v>32870.75390625</v>
      </c>
      <c r="X26384" s="21">
        <v>254</v>
      </c>
      <c r="Y26384" s="21">
        <v>91</v>
      </c>
      <c r="Z26384" s="21">
        <v>1</v>
      </c>
      <c r="AA26384" s="21">
        <v>252</v>
      </c>
    </row>
    <row r="26385" spans="1:27" hidden="1" x14ac:dyDescent="0.35">
      <c r="A26385">
        <v>2667</v>
      </c>
      <c r="B26385" t="s">
        <v>112</v>
      </c>
      <c r="C26385">
        <v>1</v>
      </c>
      <c r="D26385" t="s">
        <v>3075</v>
      </c>
      <c r="E26385" t="s">
        <v>3076</v>
      </c>
      <c r="F26385" t="s">
        <v>12</v>
      </c>
      <c r="G26385" s="19">
        <v>734</v>
      </c>
      <c r="H26385" s="19">
        <v>548.87378000000001</v>
      </c>
      <c r="I26385" s="19">
        <v>1170.3683000000001</v>
      </c>
      <c r="J26385" s="19">
        <v>911.30505000000005</v>
      </c>
      <c r="K26385" s="19">
        <v>464.83575000000002</v>
      </c>
      <c r="L26385" s="19">
        <v>871.71001999999999</v>
      </c>
      <c r="M26385" s="19">
        <v>318.64062999999999</v>
      </c>
      <c r="N26385" s="19">
        <v>5019.7334000000001</v>
      </c>
      <c r="O26385" s="17">
        <f t="shared" si="3296"/>
        <v>8808</v>
      </c>
      <c r="P26385" s="18">
        <f t="shared" si="3297"/>
        <v>6586.4853600000006</v>
      </c>
      <c r="Q26385" s="18">
        <f t="shared" si="3298"/>
        <v>14044.419600000001</v>
      </c>
      <c r="R26385" s="18">
        <f t="shared" si="3299"/>
        <v>10935.660600000001</v>
      </c>
      <c r="S26385" s="18">
        <f t="shared" si="3300"/>
        <v>5578.0290000000005</v>
      </c>
      <c r="T26385" s="18">
        <f t="shared" si="3301"/>
        <v>10460.52024</v>
      </c>
      <c r="U26385" s="18">
        <f t="shared" si="3302"/>
        <v>3823.6875599999998</v>
      </c>
      <c r="V26385" s="18">
        <f t="shared" si="3303"/>
        <v>60236.800799999997</v>
      </c>
      <c r="W26385" s="21">
        <v>32870.75390625</v>
      </c>
      <c r="X26385" s="21">
        <v>254</v>
      </c>
      <c r="Y26385" s="21">
        <v>91</v>
      </c>
      <c r="Z26385" s="21">
        <v>1</v>
      </c>
      <c r="AA26385" s="21">
        <v>252</v>
      </c>
    </row>
    <row r="26386" spans="1:27" hidden="1" x14ac:dyDescent="0.35">
      <c r="A26386">
        <v>2667</v>
      </c>
      <c r="B26386" t="s">
        <v>112</v>
      </c>
      <c r="C26386">
        <v>1</v>
      </c>
      <c r="D26386" t="s">
        <v>3075</v>
      </c>
      <c r="E26386" t="s">
        <v>3076</v>
      </c>
      <c r="F26386" t="s">
        <v>108</v>
      </c>
      <c r="G26386" s="19">
        <v>913</v>
      </c>
      <c r="H26386" s="19">
        <v>732.22185999999999</v>
      </c>
      <c r="I26386" s="19">
        <v>1208.7465</v>
      </c>
      <c r="J26386" s="19">
        <v>1141.3959</v>
      </c>
      <c r="K26386" s="19">
        <v>596.12878000000001</v>
      </c>
      <c r="L26386" s="19">
        <v>981.23339999999996</v>
      </c>
      <c r="M26386" s="19">
        <v>350.88344999999998</v>
      </c>
      <c r="N26386" s="19">
        <v>5923.6099000000004</v>
      </c>
      <c r="O26386" s="17">
        <f t="shared" si="3296"/>
        <v>10956</v>
      </c>
      <c r="P26386" s="18">
        <f t="shared" si="3297"/>
        <v>8786.6623199999995</v>
      </c>
      <c r="Q26386" s="18">
        <f t="shared" si="3298"/>
        <v>14504.957999999999</v>
      </c>
      <c r="R26386" s="18">
        <f t="shared" si="3299"/>
        <v>13696.7508</v>
      </c>
      <c r="S26386" s="18">
        <f t="shared" si="3300"/>
        <v>7153.5453600000001</v>
      </c>
      <c r="T26386" s="18">
        <f t="shared" si="3301"/>
        <v>11774.800799999999</v>
      </c>
      <c r="U26386" s="18">
        <f t="shared" si="3302"/>
        <v>4210.6013999999996</v>
      </c>
      <c r="V26386" s="18">
        <f t="shared" si="3303"/>
        <v>71083.318800000008</v>
      </c>
      <c r="W26386" s="21">
        <v>32870.75390625</v>
      </c>
      <c r="X26386" s="21">
        <v>254</v>
      </c>
      <c r="Y26386" s="21">
        <v>91</v>
      </c>
      <c r="Z26386" s="21">
        <v>1</v>
      </c>
      <c r="AA26386" s="21">
        <v>252</v>
      </c>
    </row>
    <row r="26387" spans="1:27" hidden="1" x14ac:dyDescent="0.35">
      <c r="A26387">
        <v>2667</v>
      </c>
      <c r="B26387" t="s">
        <v>112</v>
      </c>
      <c r="C26387">
        <v>1</v>
      </c>
      <c r="D26387" t="s">
        <v>3075</v>
      </c>
      <c r="E26387" t="s">
        <v>3076</v>
      </c>
      <c r="F26387" t="s">
        <v>109</v>
      </c>
      <c r="G26387" s="19">
        <v>913</v>
      </c>
      <c r="H26387" s="19">
        <v>896.28905999999995</v>
      </c>
      <c r="I26387" s="19">
        <v>1279.3164999999999</v>
      </c>
      <c r="J26387" s="19">
        <v>1371.4867999999999</v>
      </c>
      <c r="K26387" s="19">
        <v>655.57677999999999</v>
      </c>
      <c r="L26387" s="19">
        <v>981.23339999999996</v>
      </c>
      <c r="M26387" s="19">
        <v>295.36459000000002</v>
      </c>
      <c r="N26387" s="19">
        <v>6392.2671</v>
      </c>
      <c r="O26387" s="17">
        <f t="shared" si="3296"/>
        <v>10956</v>
      </c>
      <c r="P26387" s="18">
        <f t="shared" si="3297"/>
        <v>10755.468719999999</v>
      </c>
      <c r="Q26387" s="18">
        <f t="shared" si="3298"/>
        <v>15351.797999999999</v>
      </c>
      <c r="R26387" s="18">
        <f t="shared" si="3299"/>
        <v>16457.8416</v>
      </c>
      <c r="S26387" s="18">
        <f t="shared" si="3300"/>
        <v>7866.9213600000003</v>
      </c>
      <c r="T26387" s="18">
        <f t="shared" si="3301"/>
        <v>11774.800799999999</v>
      </c>
      <c r="U26387" s="18">
        <f t="shared" si="3302"/>
        <v>3544.3750800000003</v>
      </c>
      <c r="V26387" s="18">
        <f t="shared" si="3303"/>
        <v>76707.205199999997</v>
      </c>
      <c r="W26387" s="21">
        <v>32870.75390625</v>
      </c>
      <c r="X26387" s="21">
        <v>254</v>
      </c>
      <c r="Y26387" s="21">
        <v>91</v>
      </c>
      <c r="Z26387" s="21">
        <v>1</v>
      </c>
      <c r="AA26387" s="21">
        <v>252</v>
      </c>
    </row>
    <row r="26388" spans="1:27" hidden="1" x14ac:dyDescent="0.35">
      <c r="A26388">
        <v>2667</v>
      </c>
      <c r="B26388" t="s">
        <v>112</v>
      </c>
      <c r="C26388">
        <v>1</v>
      </c>
      <c r="D26388" t="s">
        <v>3075</v>
      </c>
      <c r="E26388" t="s">
        <v>3076</v>
      </c>
      <c r="F26388" t="s">
        <v>13</v>
      </c>
      <c r="G26388" s="19">
        <v>605</v>
      </c>
      <c r="H26388" s="19">
        <v>466.01607999999999</v>
      </c>
      <c r="I26388" s="19">
        <v>1178.5092</v>
      </c>
      <c r="J26388" s="19">
        <v>902.24663999999996</v>
      </c>
      <c r="K26388" s="19">
        <v>388.07137999999998</v>
      </c>
      <c r="L26388" s="19">
        <v>0</v>
      </c>
      <c r="M26388" s="19">
        <v>448.97167999999999</v>
      </c>
      <c r="N26388" s="19">
        <v>3988.8148999999999</v>
      </c>
      <c r="O26388" s="17">
        <f t="shared" si="3296"/>
        <v>7260</v>
      </c>
      <c r="P26388" s="18">
        <f t="shared" si="3297"/>
        <v>5592.1929600000003</v>
      </c>
      <c r="Q26388" s="18">
        <f t="shared" si="3298"/>
        <v>14142.1104</v>
      </c>
      <c r="R26388" s="18">
        <f t="shared" si="3299"/>
        <v>10826.95968</v>
      </c>
      <c r="S26388" s="18">
        <f t="shared" si="3300"/>
        <v>4656.8565600000002</v>
      </c>
      <c r="T26388" s="18">
        <f t="shared" si="3301"/>
        <v>0</v>
      </c>
      <c r="U26388" s="18">
        <f t="shared" si="3302"/>
        <v>5387.6601599999995</v>
      </c>
      <c r="V26388" s="18">
        <f t="shared" si="3303"/>
        <v>47865.7788</v>
      </c>
      <c r="W26388" s="21">
        <v>32870.75390625</v>
      </c>
      <c r="X26388" s="21">
        <v>254</v>
      </c>
      <c r="Y26388" s="21">
        <v>91</v>
      </c>
      <c r="Z26388" s="21">
        <v>1</v>
      </c>
      <c r="AA26388" s="21">
        <v>252</v>
      </c>
    </row>
    <row r="26389" spans="1:27" hidden="1" x14ac:dyDescent="0.35">
      <c r="A26389">
        <v>2667</v>
      </c>
      <c r="B26389" t="s">
        <v>112</v>
      </c>
      <c r="C26389">
        <v>1</v>
      </c>
      <c r="D26389" t="s">
        <v>3075</v>
      </c>
      <c r="E26389" t="s">
        <v>3076</v>
      </c>
      <c r="F26389" t="s">
        <v>14</v>
      </c>
      <c r="G26389" s="19">
        <v>734</v>
      </c>
      <c r="H26389" s="19">
        <v>580.00396999999998</v>
      </c>
      <c r="I26389" s="19">
        <v>1234.8556000000001</v>
      </c>
      <c r="J26389" s="19">
        <v>1132.3375000000001</v>
      </c>
      <c r="K26389" s="19">
        <v>476.11545000000001</v>
      </c>
      <c r="L26389" s="19">
        <v>515.75922000000003</v>
      </c>
      <c r="M26389" s="19">
        <v>465.2731</v>
      </c>
      <c r="N26389" s="19">
        <v>5138.3446999999996</v>
      </c>
      <c r="O26389" s="17">
        <f t="shared" si="3296"/>
        <v>8808</v>
      </c>
      <c r="P26389" s="18">
        <f t="shared" si="3297"/>
        <v>6960.0476399999998</v>
      </c>
      <c r="Q26389" s="18">
        <f t="shared" si="3298"/>
        <v>14818.267200000002</v>
      </c>
      <c r="R26389" s="18">
        <f t="shared" si="3299"/>
        <v>13588.050000000001</v>
      </c>
      <c r="S26389" s="18">
        <f t="shared" si="3300"/>
        <v>5713.3854000000001</v>
      </c>
      <c r="T26389" s="18">
        <f t="shared" si="3301"/>
        <v>6189.1106400000008</v>
      </c>
      <c r="U26389" s="18">
        <f t="shared" si="3302"/>
        <v>5583.2772000000004</v>
      </c>
      <c r="V26389" s="18">
        <f t="shared" si="3303"/>
        <v>61660.136399999996</v>
      </c>
      <c r="W26389" s="21">
        <v>32870.75390625</v>
      </c>
      <c r="X26389" s="21">
        <v>254</v>
      </c>
      <c r="Y26389" s="21">
        <v>91</v>
      </c>
      <c r="Z26389" s="21">
        <v>1</v>
      </c>
      <c r="AA26389" s="21">
        <v>252</v>
      </c>
    </row>
    <row r="26390" spans="1:27" hidden="1" x14ac:dyDescent="0.35">
      <c r="A26390">
        <v>2667</v>
      </c>
      <c r="B26390" t="s">
        <v>112</v>
      </c>
      <c r="C26390">
        <v>1</v>
      </c>
      <c r="D26390" t="s">
        <v>3075</v>
      </c>
      <c r="E26390" t="s">
        <v>3076</v>
      </c>
      <c r="F26390" t="s">
        <v>15</v>
      </c>
      <c r="G26390" s="19">
        <v>734</v>
      </c>
      <c r="H26390" s="19">
        <v>734.56244000000004</v>
      </c>
      <c r="I26390" s="19">
        <v>1270.4822999999999</v>
      </c>
      <c r="J26390" s="19">
        <v>1362.4285</v>
      </c>
      <c r="K26390" s="19">
        <v>532.11810000000003</v>
      </c>
      <c r="L26390" s="19">
        <v>871.71001999999999</v>
      </c>
      <c r="M26390" s="19">
        <v>415.01821999999999</v>
      </c>
      <c r="N26390" s="19">
        <v>5920.3193000000001</v>
      </c>
      <c r="O26390" s="17">
        <f t="shared" si="3296"/>
        <v>8808</v>
      </c>
      <c r="P26390" s="18">
        <f t="shared" si="3297"/>
        <v>8814.74928</v>
      </c>
      <c r="Q26390" s="18">
        <f t="shared" si="3298"/>
        <v>15245.7876</v>
      </c>
      <c r="R26390" s="18">
        <f t="shared" si="3299"/>
        <v>16349.142</v>
      </c>
      <c r="S26390" s="18">
        <f t="shared" si="3300"/>
        <v>6385.4171999999999</v>
      </c>
      <c r="T26390" s="18">
        <f t="shared" si="3301"/>
        <v>10460.52024</v>
      </c>
      <c r="U26390" s="18">
        <f t="shared" si="3302"/>
        <v>4980.2186400000001</v>
      </c>
      <c r="V26390" s="18">
        <f t="shared" si="3303"/>
        <v>71043.831600000005</v>
      </c>
      <c r="W26390" s="21">
        <v>32870.75390625</v>
      </c>
      <c r="X26390" s="21">
        <v>254</v>
      </c>
      <c r="Y26390" s="21">
        <v>91</v>
      </c>
      <c r="Z26390" s="21">
        <v>1</v>
      </c>
      <c r="AA26390" s="21">
        <v>252</v>
      </c>
    </row>
    <row r="26391" spans="1:27" hidden="1" x14ac:dyDescent="0.35">
      <c r="A26391">
        <v>2667</v>
      </c>
      <c r="B26391" t="s">
        <v>112</v>
      </c>
      <c r="C26391">
        <v>1</v>
      </c>
      <c r="D26391" t="s">
        <v>3075</v>
      </c>
      <c r="E26391" t="s">
        <v>3076</v>
      </c>
      <c r="F26391" t="s">
        <v>110</v>
      </c>
      <c r="G26391" s="19">
        <v>913</v>
      </c>
      <c r="H26391" s="19">
        <v>896.84491000000003</v>
      </c>
      <c r="I26391" s="19">
        <v>1343.6126999999999</v>
      </c>
      <c r="J26391" s="19">
        <v>1592.5192999999999</v>
      </c>
      <c r="K26391" s="19">
        <v>655.77819999999997</v>
      </c>
      <c r="L26391" s="19">
        <v>981.23339999999996</v>
      </c>
      <c r="M26391" s="19">
        <v>424.64062999999999</v>
      </c>
      <c r="N26391" s="19">
        <v>6807.6288999999997</v>
      </c>
      <c r="O26391" s="17">
        <f t="shared" si="3296"/>
        <v>10956</v>
      </c>
      <c r="P26391" s="18">
        <f t="shared" si="3297"/>
        <v>10762.138920000001</v>
      </c>
      <c r="Q26391" s="18">
        <f t="shared" si="3298"/>
        <v>16123.3524</v>
      </c>
      <c r="R26391" s="18">
        <f t="shared" si="3299"/>
        <v>19110.231599999999</v>
      </c>
      <c r="S26391" s="18">
        <f t="shared" si="3300"/>
        <v>7869.3383999999996</v>
      </c>
      <c r="T26391" s="18">
        <f t="shared" si="3301"/>
        <v>11774.800799999999</v>
      </c>
      <c r="U26391" s="18">
        <f t="shared" si="3302"/>
        <v>5095.6875600000003</v>
      </c>
      <c r="V26391" s="18">
        <f t="shared" si="3303"/>
        <v>81691.546799999996</v>
      </c>
      <c r="W26391" s="21">
        <v>32870.75390625</v>
      </c>
      <c r="X26391" s="21">
        <v>254</v>
      </c>
      <c r="Y26391" s="21">
        <v>91</v>
      </c>
      <c r="Z26391" s="21">
        <v>1</v>
      </c>
      <c r="AA26391" s="21">
        <v>252</v>
      </c>
    </row>
    <row r="26392" spans="1:27" hidden="1" x14ac:dyDescent="0.35">
      <c r="A26392">
        <v>2667</v>
      </c>
      <c r="B26392" t="s">
        <v>112</v>
      </c>
      <c r="C26392">
        <v>1</v>
      </c>
      <c r="D26392" t="s">
        <v>3075</v>
      </c>
      <c r="E26392" t="s">
        <v>3076</v>
      </c>
      <c r="F26392" t="s">
        <v>111</v>
      </c>
      <c r="G26392" s="19">
        <v>913</v>
      </c>
      <c r="H26392" s="19">
        <v>1097.5233000000001</v>
      </c>
      <c r="I26392" s="19">
        <v>1341.2077999999999</v>
      </c>
      <c r="J26392" s="19">
        <v>1822.6101000000001</v>
      </c>
      <c r="K26392" s="19">
        <v>728.49188000000004</v>
      </c>
      <c r="L26392" s="19">
        <v>981.23339999999996</v>
      </c>
      <c r="M26392" s="19">
        <v>351.36783000000003</v>
      </c>
      <c r="N26392" s="19">
        <v>7235.4341000000004</v>
      </c>
      <c r="O26392" s="17">
        <f t="shared" si="3296"/>
        <v>10956</v>
      </c>
      <c r="P26392" s="18">
        <f t="shared" si="3297"/>
        <v>13170.279600000002</v>
      </c>
      <c r="Q26392" s="18">
        <f t="shared" si="3298"/>
        <v>16094.493599999998</v>
      </c>
      <c r="R26392" s="18">
        <f t="shared" si="3299"/>
        <v>21871.321200000002</v>
      </c>
      <c r="S26392" s="18">
        <f t="shared" si="3300"/>
        <v>8741.9025600000004</v>
      </c>
      <c r="T26392" s="18">
        <f t="shared" si="3301"/>
        <v>11774.800799999999</v>
      </c>
      <c r="U26392" s="18">
        <f t="shared" si="3302"/>
        <v>4216.4139599999999</v>
      </c>
      <c r="V26392" s="18">
        <f t="shared" si="3303"/>
        <v>86825.209200000012</v>
      </c>
      <c r="W26392" s="21">
        <v>32870.75390625</v>
      </c>
      <c r="X26392" s="21">
        <v>254</v>
      </c>
      <c r="Y26392" s="21">
        <v>91</v>
      </c>
      <c r="Z26392" s="21">
        <v>1</v>
      </c>
      <c r="AA26392" s="21">
        <v>252</v>
      </c>
    </row>
    <row r="26393" spans="1:27" x14ac:dyDescent="0.35">
      <c r="A26393">
        <v>2327</v>
      </c>
      <c r="B26393" t="s">
        <v>329</v>
      </c>
      <c r="C26393">
        <v>0</v>
      </c>
      <c r="D26393" t="s">
        <v>4243</v>
      </c>
      <c r="E26393" t="s">
        <v>2937</v>
      </c>
      <c r="F26393" t="s">
        <v>10</v>
      </c>
      <c r="G26393" s="19">
        <v>597</v>
      </c>
      <c r="H26393" s="19">
        <v>248.13840999999999</v>
      </c>
      <c r="I26393" s="19">
        <v>908.05780000000004</v>
      </c>
      <c r="J26393" s="19">
        <v>367.18167</v>
      </c>
      <c r="K26393" s="19">
        <v>306.22699</v>
      </c>
      <c r="L26393" s="19">
        <v>0</v>
      </c>
      <c r="M26393" s="19">
        <v>435.48534999999998</v>
      </c>
      <c r="N26393" s="19">
        <v>2862.0902999999998</v>
      </c>
      <c r="O26393" s="17">
        <f t="shared" si="3296"/>
        <v>7164</v>
      </c>
      <c r="P26393" s="18">
        <f t="shared" si="3297"/>
        <v>2977.6609199999998</v>
      </c>
      <c r="Q26393" s="18">
        <f t="shared" si="3298"/>
        <v>10896.693600000001</v>
      </c>
      <c r="R26393" s="18">
        <f t="shared" si="3299"/>
        <v>4406.1800400000002</v>
      </c>
      <c r="S26393" s="18">
        <f t="shared" si="3300"/>
        <v>3674.72388</v>
      </c>
      <c r="T26393" s="18">
        <f t="shared" si="3301"/>
        <v>0</v>
      </c>
      <c r="U26393" s="18">
        <f t="shared" si="3302"/>
        <v>5225.8242</v>
      </c>
      <c r="V26393" s="18">
        <f t="shared" si="3303"/>
        <v>34345.083599999998</v>
      </c>
      <c r="W26393" s="21">
        <v>63475.3046875</v>
      </c>
      <c r="X26393" s="21">
        <v>67</v>
      </c>
      <c r="Y26393" s="21">
        <v>58</v>
      </c>
      <c r="Z26393" s="21">
        <v>18</v>
      </c>
      <c r="AA26393" s="21">
        <v>57</v>
      </c>
    </row>
    <row r="26394" spans="1:27" hidden="1" x14ac:dyDescent="0.35">
      <c r="A26394">
        <v>2668</v>
      </c>
      <c r="B26394" t="s">
        <v>112</v>
      </c>
      <c r="C26394">
        <v>1</v>
      </c>
      <c r="D26394" t="s">
        <v>2029</v>
      </c>
      <c r="E26394" t="s">
        <v>2038</v>
      </c>
      <c r="F26394" t="s">
        <v>11</v>
      </c>
      <c r="G26394" s="19">
        <v>1044.9838</v>
      </c>
      <c r="H26394" s="19">
        <v>347.8569</v>
      </c>
      <c r="I26394" s="19">
        <v>1025.0961</v>
      </c>
      <c r="J26394" s="19">
        <v>697.67975000000001</v>
      </c>
      <c r="K26394" s="19">
        <v>504.68112000000002</v>
      </c>
      <c r="L26394" s="19">
        <v>605.75629000000004</v>
      </c>
      <c r="M26394" s="19">
        <v>444.33852999999999</v>
      </c>
      <c r="N26394" s="19">
        <v>4670.3926000000001</v>
      </c>
      <c r="O26394" s="17">
        <f t="shared" si="3296"/>
        <v>12539.8056</v>
      </c>
      <c r="P26394" s="18">
        <f t="shared" si="3297"/>
        <v>4174.2828</v>
      </c>
      <c r="Q26394" s="18">
        <f t="shared" si="3298"/>
        <v>12301.153200000001</v>
      </c>
      <c r="R26394" s="18">
        <f t="shared" si="3299"/>
        <v>8372.1569999999992</v>
      </c>
      <c r="S26394" s="18">
        <f t="shared" si="3300"/>
        <v>6056.1734400000005</v>
      </c>
      <c r="T26394" s="18">
        <f t="shared" si="3301"/>
        <v>7269.0754800000004</v>
      </c>
      <c r="U26394" s="18">
        <f t="shared" si="3302"/>
        <v>5332.0623599999999</v>
      </c>
      <c r="V26394" s="18">
        <f t="shared" si="3303"/>
        <v>56044.711200000005</v>
      </c>
      <c r="W26394" s="21">
        <v>68009.765625</v>
      </c>
      <c r="X26394" s="21">
        <v>254</v>
      </c>
      <c r="Y26394" s="21">
        <v>28</v>
      </c>
      <c r="Z26394" s="21">
        <v>81</v>
      </c>
      <c r="AA26394" s="21">
        <v>91</v>
      </c>
    </row>
    <row r="26395" spans="1:27" hidden="1" x14ac:dyDescent="0.35">
      <c r="A26395">
        <v>2668</v>
      </c>
      <c r="B26395" t="s">
        <v>112</v>
      </c>
      <c r="C26395">
        <v>1</v>
      </c>
      <c r="D26395" t="s">
        <v>2029</v>
      </c>
      <c r="E26395" t="s">
        <v>2038</v>
      </c>
      <c r="F26395" t="s">
        <v>12</v>
      </c>
      <c r="G26395" s="19">
        <v>1044.9838</v>
      </c>
      <c r="H26395" s="19">
        <v>509.66854999999998</v>
      </c>
      <c r="I26395" s="19">
        <v>1090.5822000000001</v>
      </c>
      <c r="J26395" s="19">
        <v>933.23614999999995</v>
      </c>
      <c r="K26395" s="19">
        <v>563.31182999999999</v>
      </c>
      <c r="L26395" s="19">
        <v>1023.8185</v>
      </c>
      <c r="M26395" s="19">
        <v>432.56900000000002</v>
      </c>
      <c r="N26395" s="19">
        <v>5598.1698999999999</v>
      </c>
      <c r="O26395" s="17">
        <f t="shared" si="3296"/>
        <v>12539.8056</v>
      </c>
      <c r="P26395" s="18">
        <f t="shared" si="3297"/>
        <v>6116.0226000000002</v>
      </c>
      <c r="Q26395" s="18">
        <f t="shared" si="3298"/>
        <v>13086.986400000002</v>
      </c>
      <c r="R26395" s="18">
        <f t="shared" si="3299"/>
        <v>11198.8338</v>
      </c>
      <c r="S26395" s="18">
        <f t="shared" si="3300"/>
        <v>6759.7419599999994</v>
      </c>
      <c r="T26395" s="18">
        <f t="shared" si="3301"/>
        <v>12285.822</v>
      </c>
      <c r="U26395" s="18">
        <f t="shared" si="3302"/>
        <v>5190.8280000000004</v>
      </c>
      <c r="V26395" s="18">
        <f t="shared" si="3303"/>
        <v>67178.038799999995</v>
      </c>
      <c r="W26395" s="21">
        <v>68009.765625</v>
      </c>
      <c r="X26395" s="21">
        <v>254</v>
      </c>
      <c r="Y26395" s="21">
        <v>28</v>
      </c>
      <c r="Z26395" s="21">
        <v>81</v>
      </c>
      <c r="AA26395" s="21">
        <v>91</v>
      </c>
    </row>
    <row r="26396" spans="1:27" hidden="1" x14ac:dyDescent="0.35">
      <c r="A26396">
        <v>2668</v>
      </c>
      <c r="B26396" t="s">
        <v>112</v>
      </c>
      <c r="C26396">
        <v>1</v>
      </c>
      <c r="D26396" t="s">
        <v>2029</v>
      </c>
      <c r="E26396" t="s">
        <v>2038</v>
      </c>
      <c r="F26396" t="s">
        <v>108</v>
      </c>
      <c r="G26396" s="19">
        <v>1349.5130999999999</v>
      </c>
      <c r="H26396" s="19">
        <v>679.92029000000002</v>
      </c>
      <c r="I26396" s="19">
        <v>1135.0862</v>
      </c>
      <c r="J26396" s="19">
        <v>1168.7926</v>
      </c>
      <c r="K26396" s="19">
        <v>735.34375</v>
      </c>
      <c r="L26396" s="19">
        <v>1152.453</v>
      </c>
      <c r="M26396" s="19">
        <v>543.12238000000002</v>
      </c>
      <c r="N26396" s="19">
        <v>6764.2313999999997</v>
      </c>
      <c r="O26396" s="17">
        <f t="shared" si="3296"/>
        <v>16194.157199999998</v>
      </c>
      <c r="P26396" s="18">
        <f t="shared" si="3297"/>
        <v>8159.0434800000003</v>
      </c>
      <c r="Q26396" s="18">
        <f t="shared" si="3298"/>
        <v>13621.0344</v>
      </c>
      <c r="R26396" s="18">
        <f t="shared" si="3299"/>
        <v>14025.511200000001</v>
      </c>
      <c r="S26396" s="18">
        <f t="shared" si="3300"/>
        <v>8824.125</v>
      </c>
      <c r="T26396" s="18">
        <f t="shared" si="3301"/>
        <v>13829.436</v>
      </c>
      <c r="U26396" s="18">
        <f t="shared" si="3302"/>
        <v>6517.4685600000003</v>
      </c>
      <c r="V26396" s="18">
        <f t="shared" si="3303"/>
        <v>81170.776799999992</v>
      </c>
      <c r="W26396" s="21">
        <v>68009.765625</v>
      </c>
      <c r="X26396" s="21">
        <v>254</v>
      </c>
      <c r="Y26396" s="21">
        <v>28</v>
      </c>
      <c r="Z26396" s="21">
        <v>81</v>
      </c>
      <c r="AA26396" s="21">
        <v>91</v>
      </c>
    </row>
    <row r="26397" spans="1:27" hidden="1" x14ac:dyDescent="0.35">
      <c r="A26397">
        <v>2668</v>
      </c>
      <c r="B26397" t="s">
        <v>112</v>
      </c>
      <c r="C26397">
        <v>1</v>
      </c>
      <c r="D26397" t="s">
        <v>2029</v>
      </c>
      <c r="E26397" t="s">
        <v>2038</v>
      </c>
      <c r="F26397" t="s">
        <v>109</v>
      </c>
      <c r="G26397" s="19">
        <v>1349.5130999999999</v>
      </c>
      <c r="H26397" s="19">
        <v>832.26837</v>
      </c>
      <c r="I26397" s="19">
        <v>1157.8389999999999</v>
      </c>
      <c r="J26397" s="19">
        <v>1404.3489999999999</v>
      </c>
      <c r="K26397" s="19">
        <v>790.54547000000002</v>
      </c>
      <c r="L26397" s="19">
        <v>1152.453</v>
      </c>
      <c r="M26397" s="19">
        <v>511.38412</v>
      </c>
      <c r="N26397" s="19">
        <v>7198.3521000000001</v>
      </c>
      <c r="O26397" s="17">
        <f t="shared" si="3296"/>
        <v>16194.157199999998</v>
      </c>
      <c r="P26397" s="18">
        <f t="shared" si="3297"/>
        <v>9987.220440000001</v>
      </c>
      <c r="Q26397" s="18">
        <f t="shared" si="3298"/>
        <v>13894.067999999999</v>
      </c>
      <c r="R26397" s="18">
        <f t="shared" si="3299"/>
        <v>16852.187999999998</v>
      </c>
      <c r="S26397" s="18">
        <f t="shared" si="3300"/>
        <v>9486.5456400000003</v>
      </c>
      <c r="T26397" s="18">
        <f t="shared" si="3301"/>
        <v>13829.436</v>
      </c>
      <c r="U26397" s="18">
        <f t="shared" si="3302"/>
        <v>6136.6094400000002</v>
      </c>
      <c r="V26397" s="18">
        <f t="shared" si="3303"/>
        <v>86380.225200000001</v>
      </c>
      <c r="W26397" s="21">
        <v>68009.765625</v>
      </c>
      <c r="X26397" s="21">
        <v>254</v>
      </c>
      <c r="Y26397" s="21">
        <v>28</v>
      </c>
      <c r="Z26397" s="21">
        <v>81</v>
      </c>
      <c r="AA26397" s="21">
        <v>91</v>
      </c>
    </row>
    <row r="26398" spans="1:27" hidden="1" x14ac:dyDescent="0.35">
      <c r="A26398">
        <v>2668</v>
      </c>
      <c r="B26398" t="s">
        <v>112</v>
      </c>
      <c r="C26398">
        <v>1</v>
      </c>
      <c r="D26398" t="s">
        <v>2029</v>
      </c>
      <c r="E26398" t="s">
        <v>2038</v>
      </c>
      <c r="F26398" t="s">
        <v>13</v>
      </c>
      <c r="G26398" s="19">
        <v>876.48784999999998</v>
      </c>
      <c r="H26398" s="19">
        <v>432.72922</v>
      </c>
      <c r="I26398" s="19">
        <v>1141.6193000000001</v>
      </c>
      <c r="J26398" s="19">
        <v>924.24663999999996</v>
      </c>
      <c r="K26398" s="19">
        <v>474.38094999999998</v>
      </c>
      <c r="L26398" s="19">
        <v>0</v>
      </c>
      <c r="M26398" s="19">
        <v>510.05209000000002</v>
      </c>
      <c r="N26398" s="19">
        <v>4359.5160999999998</v>
      </c>
      <c r="O26398" s="17">
        <f t="shared" si="3296"/>
        <v>10517.8542</v>
      </c>
      <c r="P26398" s="18">
        <f t="shared" si="3297"/>
        <v>5192.7506400000002</v>
      </c>
      <c r="Q26398" s="18">
        <f t="shared" si="3298"/>
        <v>13699.4316</v>
      </c>
      <c r="R26398" s="18">
        <f t="shared" si="3299"/>
        <v>11090.95968</v>
      </c>
      <c r="S26398" s="18">
        <f t="shared" si="3300"/>
        <v>5692.5713999999998</v>
      </c>
      <c r="T26398" s="18">
        <f t="shared" si="3301"/>
        <v>0</v>
      </c>
      <c r="U26398" s="18">
        <f t="shared" si="3302"/>
        <v>6120.6250799999998</v>
      </c>
      <c r="V26398" s="18">
        <f t="shared" si="3303"/>
        <v>52314.193199999994</v>
      </c>
      <c r="W26398" s="21">
        <v>68009.765625</v>
      </c>
      <c r="X26398" s="21">
        <v>254</v>
      </c>
      <c r="Y26398" s="21">
        <v>28</v>
      </c>
      <c r="Z26398" s="21">
        <v>81</v>
      </c>
      <c r="AA26398" s="21">
        <v>91</v>
      </c>
    </row>
    <row r="26399" spans="1:27" hidden="1" x14ac:dyDescent="0.35">
      <c r="A26399">
        <v>2668</v>
      </c>
      <c r="B26399" t="s">
        <v>112</v>
      </c>
      <c r="C26399">
        <v>1</v>
      </c>
      <c r="D26399" t="s">
        <v>2029</v>
      </c>
      <c r="E26399" t="s">
        <v>2038</v>
      </c>
      <c r="F26399" t="s">
        <v>14</v>
      </c>
      <c r="G26399" s="19">
        <v>1044.9838</v>
      </c>
      <c r="H26399" s="19">
        <v>538.57506999999998</v>
      </c>
      <c r="I26399" s="19">
        <v>1203.1438000000001</v>
      </c>
      <c r="J26399" s="19">
        <v>1159.8031000000001</v>
      </c>
      <c r="K26399" s="19">
        <v>573.78583000000003</v>
      </c>
      <c r="L26399" s="19">
        <v>605.75629000000004</v>
      </c>
      <c r="M26399" s="19">
        <v>558.94434000000001</v>
      </c>
      <c r="N26399" s="19">
        <v>5684.9921999999997</v>
      </c>
      <c r="O26399" s="17">
        <f t="shared" si="3296"/>
        <v>12539.8056</v>
      </c>
      <c r="P26399" s="18">
        <f t="shared" si="3297"/>
        <v>6462.9008400000002</v>
      </c>
      <c r="Q26399" s="18">
        <f t="shared" si="3298"/>
        <v>14437.725600000002</v>
      </c>
      <c r="R26399" s="18">
        <f t="shared" si="3299"/>
        <v>13917.637200000001</v>
      </c>
      <c r="S26399" s="18">
        <f t="shared" si="3300"/>
        <v>6885.4299600000004</v>
      </c>
      <c r="T26399" s="18">
        <f t="shared" si="3301"/>
        <v>7269.0754800000004</v>
      </c>
      <c r="U26399" s="18">
        <f t="shared" si="3302"/>
        <v>6707.3320800000001</v>
      </c>
      <c r="V26399" s="18">
        <f t="shared" si="3303"/>
        <v>68219.906399999993</v>
      </c>
      <c r="W26399" s="21">
        <v>68009.765625</v>
      </c>
      <c r="X26399" s="21">
        <v>254</v>
      </c>
      <c r="Y26399" s="21">
        <v>28</v>
      </c>
      <c r="Z26399" s="21">
        <v>81</v>
      </c>
      <c r="AA26399" s="21">
        <v>91</v>
      </c>
    </row>
    <row r="26400" spans="1:27" hidden="1" x14ac:dyDescent="0.35">
      <c r="A26400">
        <v>2668</v>
      </c>
      <c r="B26400" t="s">
        <v>112</v>
      </c>
      <c r="C26400">
        <v>1</v>
      </c>
      <c r="D26400" t="s">
        <v>2029</v>
      </c>
      <c r="E26400" t="s">
        <v>2038</v>
      </c>
      <c r="F26400" t="s">
        <v>15</v>
      </c>
      <c r="G26400" s="19">
        <v>1044.9838</v>
      </c>
      <c r="H26400" s="19">
        <v>682.09369000000004</v>
      </c>
      <c r="I26400" s="19">
        <v>1244.9069</v>
      </c>
      <c r="J26400" s="19">
        <v>1395.3595</v>
      </c>
      <c r="K26400" s="19">
        <v>625.78827000000001</v>
      </c>
      <c r="L26400" s="19">
        <v>1023.8185</v>
      </c>
      <c r="M26400" s="19">
        <v>523.40301999999997</v>
      </c>
      <c r="N26400" s="19">
        <v>6540.3535000000002</v>
      </c>
      <c r="O26400" s="17">
        <f t="shared" si="3296"/>
        <v>12539.8056</v>
      </c>
      <c r="P26400" s="18">
        <f t="shared" si="3297"/>
        <v>8185.12428</v>
      </c>
      <c r="Q26400" s="18">
        <f t="shared" si="3298"/>
        <v>14938.882799999999</v>
      </c>
      <c r="R26400" s="18">
        <f t="shared" si="3299"/>
        <v>16744.313999999998</v>
      </c>
      <c r="S26400" s="18">
        <f t="shared" si="3300"/>
        <v>7509.4592400000001</v>
      </c>
      <c r="T26400" s="18">
        <f t="shared" si="3301"/>
        <v>12285.822</v>
      </c>
      <c r="U26400" s="18">
        <f t="shared" si="3302"/>
        <v>6280.8362399999996</v>
      </c>
      <c r="V26400" s="18">
        <f t="shared" si="3303"/>
        <v>78484.241999999998</v>
      </c>
      <c r="W26400" s="21">
        <v>68009.765625</v>
      </c>
      <c r="X26400" s="21">
        <v>254</v>
      </c>
      <c r="Y26400" s="21">
        <v>28</v>
      </c>
      <c r="Z26400" s="21">
        <v>81</v>
      </c>
      <c r="AA26400" s="21">
        <v>91</v>
      </c>
    </row>
    <row r="26401" spans="1:27" hidden="1" x14ac:dyDescent="0.35">
      <c r="A26401">
        <v>2668</v>
      </c>
      <c r="B26401" t="s">
        <v>112</v>
      </c>
      <c r="C26401">
        <v>1</v>
      </c>
      <c r="D26401" t="s">
        <v>2029</v>
      </c>
      <c r="E26401" t="s">
        <v>2038</v>
      </c>
      <c r="F26401" t="s">
        <v>110</v>
      </c>
      <c r="G26401" s="19">
        <v>1349.5130999999999</v>
      </c>
      <c r="H26401" s="19">
        <v>832.78461000000004</v>
      </c>
      <c r="I26401" s="19">
        <v>1265.7625</v>
      </c>
      <c r="J26401" s="19">
        <v>1630.9159999999999</v>
      </c>
      <c r="K26401" s="19">
        <v>790.73248000000001</v>
      </c>
      <c r="L26401" s="19">
        <v>1152.453</v>
      </c>
      <c r="M26401" s="19">
        <v>562.02733999999998</v>
      </c>
      <c r="N26401" s="19">
        <v>7584.1890000000003</v>
      </c>
      <c r="O26401" s="17">
        <f t="shared" si="3296"/>
        <v>16194.157199999998</v>
      </c>
      <c r="P26401" s="18">
        <f t="shared" si="3297"/>
        <v>9993.4153200000001</v>
      </c>
      <c r="Q26401" s="18">
        <f t="shared" si="3298"/>
        <v>15189.150000000001</v>
      </c>
      <c r="R26401" s="18">
        <f t="shared" si="3299"/>
        <v>19570.991999999998</v>
      </c>
      <c r="S26401" s="18">
        <f t="shared" si="3300"/>
        <v>9488.7897599999997</v>
      </c>
      <c r="T26401" s="18">
        <f t="shared" si="3301"/>
        <v>13829.436</v>
      </c>
      <c r="U26401" s="18">
        <f t="shared" si="3302"/>
        <v>6744.3280799999993</v>
      </c>
      <c r="V26401" s="18">
        <f t="shared" si="3303"/>
        <v>91010.268000000011</v>
      </c>
      <c r="W26401" s="21">
        <v>68009.765625</v>
      </c>
      <c r="X26401" s="21">
        <v>254</v>
      </c>
      <c r="Y26401" s="21">
        <v>28</v>
      </c>
      <c r="Z26401" s="21">
        <v>81</v>
      </c>
      <c r="AA26401" s="21">
        <v>91</v>
      </c>
    </row>
    <row r="26402" spans="1:27" hidden="1" x14ac:dyDescent="0.35">
      <c r="A26402">
        <v>2668</v>
      </c>
      <c r="B26402" t="s">
        <v>112</v>
      </c>
      <c r="C26402">
        <v>1</v>
      </c>
      <c r="D26402" t="s">
        <v>2029</v>
      </c>
      <c r="E26402" t="s">
        <v>2038</v>
      </c>
      <c r="F26402" t="s">
        <v>111</v>
      </c>
      <c r="G26402" s="19">
        <v>1349.5130999999999</v>
      </c>
      <c r="H26402" s="19">
        <v>1019.1288</v>
      </c>
      <c r="I26402" s="19">
        <v>1322.0416</v>
      </c>
      <c r="J26402" s="19">
        <v>1866.4722999999999</v>
      </c>
      <c r="K26402" s="19">
        <v>858.25238000000002</v>
      </c>
      <c r="L26402" s="19">
        <v>1152.453</v>
      </c>
      <c r="M26402" s="19">
        <v>520.13867000000005</v>
      </c>
      <c r="N26402" s="19">
        <v>8088</v>
      </c>
      <c r="O26402" s="17">
        <f t="shared" si="3296"/>
        <v>16194.157199999998</v>
      </c>
      <c r="P26402" s="18">
        <f t="shared" si="3297"/>
        <v>12229.545599999999</v>
      </c>
      <c r="Q26402" s="18">
        <f t="shared" si="3298"/>
        <v>15864.4992</v>
      </c>
      <c r="R26402" s="18">
        <f t="shared" si="3299"/>
        <v>22397.667600000001</v>
      </c>
      <c r="S26402" s="18">
        <f t="shared" si="3300"/>
        <v>10299.028560000001</v>
      </c>
      <c r="T26402" s="18">
        <f t="shared" si="3301"/>
        <v>13829.436</v>
      </c>
      <c r="U26402" s="18">
        <f t="shared" si="3302"/>
        <v>6241.6640400000006</v>
      </c>
      <c r="V26402" s="18">
        <f t="shared" si="3303"/>
        <v>97056</v>
      </c>
      <c r="W26402" s="21">
        <v>68009.765625</v>
      </c>
      <c r="X26402" s="21">
        <v>254</v>
      </c>
      <c r="Y26402" s="21">
        <v>28</v>
      </c>
      <c r="Z26402" s="21">
        <v>81</v>
      </c>
      <c r="AA26402" s="21">
        <v>91</v>
      </c>
    </row>
    <row r="26403" spans="1:27" x14ac:dyDescent="0.35">
      <c r="A26403">
        <v>2765</v>
      </c>
      <c r="B26403" t="s">
        <v>112</v>
      </c>
      <c r="C26403">
        <v>1</v>
      </c>
      <c r="D26403" t="s">
        <v>4427</v>
      </c>
      <c r="E26403" t="s">
        <v>4428</v>
      </c>
      <c r="F26403" t="s">
        <v>10</v>
      </c>
      <c r="G26403" s="19">
        <v>665</v>
      </c>
      <c r="H26403" s="19">
        <v>246.40923000000001</v>
      </c>
      <c r="I26403" s="19">
        <v>946.80798000000004</v>
      </c>
      <c r="J26403" s="19">
        <v>451.12331999999998</v>
      </c>
      <c r="K26403" s="19">
        <v>330.23950000000002</v>
      </c>
      <c r="L26403" s="19">
        <v>0</v>
      </c>
      <c r="M26403" s="19">
        <v>398.25747999999999</v>
      </c>
      <c r="N26403" s="19">
        <v>3037.8373999999999</v>
      </c>
      <c r="O26403" s="17">
        <f t="shared" si="3296"/>
        <v>7980</v>
      </c>
      <c r="P26403" s="18">
        <f t="shared" si="3297"/>
        <v>2956.9107600000002</v>
      </c>
      <c r="Q26403" s="18">
        <f t="shared" si="3298"/>
        <v>11361.695760000001</v>
      </c>
      <c r="R26403" s="18">
        <f t="shared" si="3299"/>
        <v>5413.47984</v>
      </c>
      <c r="S26403" s="18">
        <f t="shared" si="3300"/>
        <v>3962.8740000000003</v>
      </c>
      <c r="T26403" s="18">
        <f t="shared" si="3301"/>
        <v>0</v>
      </c>
      <c r="U26403" s="18">
        <f t="shared" si="3302"/>
        <v>4779.0897599999998</v>
      </c>
      <c r="V26403" s="18">
        <f t="shared" si="3303"/>
        <v>36454.048799999997</v>
      </c>
      <c r="W26403" s="21">
        <v>66193.3125</v>
      </c>
      <c r="X26403" s="21">
        <v>254</v>
      </c>
      <c r="Y26403" s="21">
        <v>49</v>
      </c>
      <c r="Z26403" s="21">
        <v>102</v>
      </c>
      <c r="AA26403" s="21">
        <v>104</v>
      </c>
    </row>
    <row r="26404" spans="1:27" hidden="1" x14ac:dyDescent="0.35">
      <c r="A26404">
        <v>2669</v>
      </c>
      <c r="B26404" t="s">
        <v>112</v>
      </c>
      <c r="C26404">
        <v>0</v>
      </c>
      <c r="D26404" t="s">
        <v>3123</v>
      </c>
      <c r="E26404" t="s">
        <v>3122</v>
      </c>
      <c r="F26404" t="s">
        <v>11</v>
      </c>
      <c r="G26404" s="19">
        <v>814</v>
      </c>
      <c r="H26404" s="19">
        <v>401.37338</v>
      </c>
      <c r="I26404" s="19">
        <v>941.37365999999997</v>
      </c>
      <c r="J26404" s="19">
        <v>685.54340000000002</v>
      </c>
      <c r="K26404" s="19">
        <v>440.37772000000001</v>
      </c>
      <c r="L26404" s="19">
        <v>412.57925</v>
      </c>
      <c r="M26404" s="19">
        <v>333.32747999999998</v>
      </c>
      <c r="N26404" s="19">
        <v>4028.5749999999998</v>
      </c>
      <c r="O26404" s="17">
        <f t="shared" si="3296"/>
        <v>9768</v>
      </c>
      <c r="P26404" s="18">
        <f t="shared" si="3297"/>
        <v>4816.48056</v>
      </c>
      <c r="Q26404" s="18">
        <f t="shared" si="3298"/>
        <v>11296.483919999999</v>
      </c>
      <c r="R26404" s="18">
        <f t="shared" si="3299"/>
        <v>8226.5208000000002</v>
      </c>
      <c r="S26404" s="18">
        <f t="shared" si="3300"/>
        <v>5284.5326400000004</v>
      </c>
      <c r="T26404" s="18">
        <f t="shared" si="3301"/>
        <v>4950.951</v>
      </c>
      <c r="U26404" s="18">
        <f t="shared" si="3302"/>
        <v>3999.92976</v>
      </c>
      <c r="V26404" s="18">
        <f t="shared" si="3303"/>
        <v>48342.899999999994</v>
      </c>
      <c r="W26404" s="21">
        <v>64941.61328125</v>
      </c>
      <c r="X26404" s="21">
        <v>254</v>
      </c>
      <c r="Y26404" s="21">
        <v>94</v>
      </c>
      <c r="Z26404" s="21">
        <v>127</v>
      </c>
      <c r="AA26404" s="21">
        <v>118</v>
      </c>
    </row>
    <row r="26405" spans="1:27" hidden="1" x14ac:dyDescent="0.35">
      <c r="A26405">
        <v>2669</v>
      </c>
      <c r="B26405" t="s">
        <v>112</v>
      </c>
      <c r="C26405">
        <v>0</v>
      </c>
      <c r="D26405" t="s">
        <v>3123</v>
      </c>
      <c r="E26405" t="s">
        <v>3122</v>
      </c>
      <c r="F26405" t="s">
        <v>12</v>
      </c>
      <c r="G26405" s="19">
        <v>814</v>
      </c>
      <c r="H26405" s="19">
        <v>588.07903999999996</v>
      </c>
      <c r="I26405" s="19">
        <v>1006.5642</v>
      </c>
      <c r="J26405" s="19">
        <v>912.18755999999996</v>
      </c>
      <c r="K26405" s="19">
        <v>508.02856000000003</v>
      </c>
      <c r="L26405" s="19">
        <v>715.86603000000002</v>
      </c>
      <c r="M26405" s="19">
        <v>284.8981</v>
      </c>
      <c r="N26405" s="19">
        <v>4829.6234999999997</v>
      </c>
      <c r="O26405" s="17">
        <f t="shared" si="3296"/>
        <v>9768</v>
      </c>
      <c r="P26405" s="18">
        <f t="shared" si="3297"/>
        <v>7056.9484799999991</v>
      </c>
      <c r="Q26405" s="18">
        <f t="shared" si="3298"/>
        <v>12078.770400000001</v>
      </c>
      <c r="R26405" s="18">
        <f t="shared" si="3299"/>
        <v>10946.25072</v>
      </c>
      <c r="S26405" s="18">
        <f t="shared" si="3300"/>
        <v>6096.3427200000006</v>
      </c>
      <c r="T26405" s="18">
        <f t="shared" si="3301"/>
        <v>8590.3923599999998</v>
      </c>
      <c r="U26405" s="18">
        <f t="shared" si="3302"/>
        <v>3418.7772</v>
      </c>
      <c r="V26405" s="18">
        <f t="shared" si="3303"/>
        <v>57955.481999999996</v>
      </c>
      <c r="W26405" s="21">
        <v>64941.61328125</v>
      </c>
      <c r="X26405" s="21">
        <v>254</v>
      </c>
      <c r="Y26405" s="21">
        <v>94</v>
      </c>
      <c r="Z26405" s="21">
        <v>127</v>
      </c>
      <c r="AA26405" s="21">
        <v>118</v>
      </c>
    </row>
    <row r="26406" spans="1:27" hidden="1" x14ac:dyDescent="0.35">
      <c r="A26406">
        <v>2669</v>
      </c>
      <c r="B26406" t="s">
        <v>112</v>
      </c>
      <c r="C26406">
        <v>0</v>
      </c>
      <c r="D26406" t="s">
        <v>3123</v>
      </c>
      <c r="E26406" t="s">
        <v>3122</v>
      </c>
      <c r="F26406" t="s">
        <v>108</v>
      </c>
      <c r="G26406" s="19">
        <v>1056</v>
      </c>
      <c r="H26406" s="19">
        <v>784.52344000000005</v>
      </c>
      <c r="I26406" s="19">
        <v>1097.9632999999999</v>
      </c>
      <c r="J26406" s="19">
        <v>1138.8317999999999</v>
      </c>
      <c r="K26406" s="19">
        <v>666.89422999999999</v>
      </c>
      <c r="L26406" s="19">
        <v>809.18506000000002</v>
      </c>
      <c r="M26406" s="19">
        <v>345.76952999999997</v>
      </c>
      <c r="N26406" s="19">
        <v>5899.1674999999996</v>
      </c>
      <c r="O26406" s="17">
        <f t="shared" si="3296"/>
        <v>12672</v>
      </c>
      <c r="P26406" s="18">
        <f t="shared" si="3297"/>
        <v>9414.2812800000011</v>
      </c>
      <c r="Q26406" s="18">
        <f t="shared" si="3298"/>
        <v>13175.559599999999</v>
      </c>
      <c r="R26406" s="18">
        <f t="shared" si="3299"/>
        <v>13665.981599999999</v>
      </c>
      <c r="S26406" s="18">
        <f t="shared" si="3300"/>
        <v>8002.7307600000004</v>
      </c>
      <c r="T26406" s="18">
        <f t="shared" si="3301"/>
        <v>9710.2207200000012</v>
      </c>
      <c r="U26406" s="18">
        <f t="shared" si="3302"/>
        <v>4149.2343599999995</v>
      </c>
      <c r="V26406" s="18">
        <f t="shared" si="3303"/>
        <v>70790.009999999995</v>
      </c>
      <c r="W26406" s="21">
        <v>64941.61328125</v>
      </c>
      <c r="X26406" s="21">
        <v>254</v>
      </c>
      <c r="Y26406" s="21">
        <v>94</v>
      </c>
      <c r="Z26406" s="21">
        <v>127</v>
      </c>
      <c r="AA26406" s="21">
        <v>118</v>
      </c>
    </row>
    <row r="26407" spans="1:27" hidden="1" x14ac:dyDescent="0.35">
      <c r="A26407">
        <v>2669</v>
      </c>
      <c r="B26407" t="s">
        <v>112</v>
      </c>
      <c r="C26407">
        <v>0</v>
      </c>
      <c r="D26407" t="s">
        <v>3123</v>
      </c>
      <c r="E26407" t="s">
        <v>3122</v>
      </c>
      <c r="F26407" t="s">
        <v>109</v>
      </c>
      <c r="G26407" s="19">
        <v>1056</v>
      </c>
      <c r="H26407" s="19">
        <v>960.30975000000001</v>
      </c>
      <c r="I26407" s="19">
        <v>1124.1011000000001</v>
      </c>
      <c r="J26407" s="19">
        <v>1365.4760000000001</v>
      </c>
      <c r="K26407" s="19">
        <v>730.58856000000003</v>
      </c>
      <c r="L26407" s="19">
        <v>809.18506000000002</v>
      </c>
      <c r="M26407" s="19">
        <v>276.22656000000001</v>
      </c>
      <c r="N26407" s="19">
        <v>6321.8867</v>
      </c>
      <c r="O26407" s="17">
        <f t="shared" si="3296"/>
        <v>12672</v>
      </c>
      <c r="P26407" s="18">
        <f t="shared" si="3297"/>
        <v>11523.717000000001</v>
      </c>
      <c r="Q26407" s="18">
        <f t="shared" si="3298"/>
        <v>13489.213200000002</v>
      </c>
      <c r="R26407" s="18">
        <f t="shared" si="3299"/>
        <v>16385.712</v>
      </c>
      <c r="S26407" s="18">
        <f t="shared" si="3300"/>
        <v>8767.0627199999999</v>
      </c>
      <c r="T26407" s="18">
        <f t="shared" si="3301"/>
        <v>9710.2207200000012</v>
      </c>
      <c r="U26407" s="18">
        <f t="shared" si="3302"/>
        <v>3314.7187199999998</v>
      </c>
      <c r="V26407" s="18">
        <f t="shared" si="3303"/>
        <v>75862.640400000004</v>
      </c>
      <c r="W26407" s="21">
        <v>64941.61328125</v>
      </c>
      <c r="X26407" s="21">
        <v>254</v>
      </c>
      <c r="Y26407" s="21">
        <v>94</v>
      </c>
      <c r="Z26407" s="21">
        <v>127</v>
      </c>
      <c r="AA26407" s="21">
        <v>118</v>
      </c>
    </row>
    <row r="26408" spans="1:27" hidden="1" x14ac:dyDescent="0.35">
      <c r="A26408">
        <v>2669</v>
      </c>
      <c r="B26408" t="s">
        <v>112</v>
      </c>
      <c r="C26408">
        <v>0</v>
      </c>
      <c r="D26408" t="s">
        <v>3123</v>
      </c>
      <c r="E26408" t="s">
        <v>3122</v>
      </c>
      <c r="F26408" t="s">
        <v>13</v>
      </c>
      <c r="G26408" s="19">
        <v>618</v>
      </c>
      <c r="H26408" s="19">
        <v>499.30297999999999</v>
      </c>
      <c r="I26408" s="19">
        <v>1060.8538000000001</v>
      </c>
      <c r="J26408" s="19">
        <v>917.79834000000005</v>
      </c>
      <c r="K26408" s="19">
        <v>404.84293000000002</v>
      </c>
      <c r="L26408" s="19">
        <v>0</v>
      </c>
      <c r="M26408" s="19">
        <v>441.42122999999998</v>
      </c>
      <c r="N26408" s="19">
        <v>3942.2192</v>
      </c>
      <c r="O26408" s="17">
        <f t="shared" si="3296"/>
        <v>7416</v>
      </c>
      <c r="P26408" s="18">
        <f t="shared" si="3297"/>
        <v>5991.6357600000001</v>
      </c>
      <c r="Q26408" s="18">
        <f t="shared" si="3298"/>
        <v>12730.245600000002</v>
      </c>
      <c r="R26408" s="18">
        <f t="shared" si="3299"/>
        <v>11013.58008</v>
      </c>
      <c r="S26408" s="18">
        <f t="shared" si="3300"/>
        <v>4858.1151600000003</v>
      </c>
      <c r="T26408" s="18">
        <f t="shared" si="3301"/>
        <v>0</v>
      </c>
      <c r="U26408" s="18">
        <f t="shared" si="3302"/>
        <v>5297.05476</v>
      </c>
      <c r="V26408" s="18">
        <f t="shared" si="3303"/>
        <v>47306.630400000002</v>
      </c>
      <c r="W26408" s="21">
        <v>64941.61328125</v>
      </c>
      <c r="X26408" s="21">
        <v>254</v>
      </c>
      <c r="Y26408" s="21">
        <v>94</v>
      </c>
      <c r="Z26408" s="21">
        <v>127</v>
      </c>
      <c r="AA26408" s="21">
        <v>118</v>
      </c>
    </row>
    <row r="26409" spans="1:27" hidden="1" x14ac:dyDescent="0.35">
      <c r="A26409">
        <v>2669</v>
      </c>
      <c r="B26409" t="s">
        <v>112</v>
      </c>
      <c r="C26409">
        <v>0</v>
      </c>
      <c r="D26409" t="s">
        <v>3123</v>
      </c>
      <c r="E26409" t="s">
        <v>3122</v>
      </c>
      <c r="F26409" t="s">
        <v>14</v>
      </c>
      <c r="G26409" s="19">
        <v>814</v>
      </c>
      <c r="H26409" s="19">
        <v>621.43280000000004</v>
      </c>
      <c r="I26409" s="19">
        <v>1122.5613000000001</v>
      </c>
      <c r="J26409" s="19">
        <v>1144.4426000000001</v>
      </c>
      <c r="K26409" s="19">
        <v>520.11395000000005</v>
      </c>
      <c r="L26409" s="19">
        <v>412.57925</v>
      </c>
      <c r="M26409" s="19">
        <v>457.38574</v>
      </c>
      <c r="N26409" s="19">
        <v>5092.5155999999997</v>
      </c>
      <c r="O26409" s="17">
        <f t="shared" si="3296"/>
        <v>9768</v>
      </c>
      <c r="P26409" s="18">
        <f t="shared" si="3297"/>
        <v>7457.1936000000005</v>
      </c>
      <c r="Q26409" s="18">
        <f t="shared" si="3298"/>
        <v>13470.7356</v>
      </c>
      <c r="R26409" s="18">
        <f t="shared" si="3299"/>
        <v>13733.3112</v>
      </c>
      <c r="S26409" s="18">
        <f t="shared" si="3300"/>
        <v>6241.367400000001</v>
      </c>
      <c r="T26409" s="18">
        <f t="shared" si="3301"/>
        <v>4950.951</v>
      </c>
      <c r="U26409" s="18">
        <f t="shared" si="3302"/>
        <v>5488.6288800000002</v>
      </c>
      <c r="V26409" s="18">
        <f t="shared" si="3303"/>
        <v>61110.1872</v>
      </c>
      <c r="W26409" s="21">
        <v>64941.61328125</v>
      </c>
      <c r="X26409" s="21">
        <v>254</v>
      </c>
      <c r="Y26409" s="21">
        <v>94</v>
      </c>
      <c r="Z26409" s="21">
        <v>127</v>
      </c>
      <c r="AA26409" s="21">
        <v>118</v>
      </c>
    </row>
    <row r="26410" spans="1:27" hidden="1" x14ac:dyDescent="0.35">
      <c r="A26410">
        <v>2669</v>
      </c>
      <c r="B26410" t="s">
        <v>112</v>
      </c>
      <c r="C26410">
        <v>0</v>
      </c>
      <c r="D26410" t="s">
        <v>3123</v>
      </c>
      <c r="E26410" t="s">
        <v>3122</v>
      </c>
      <c r="F26410" t="s">
        <v>15</v>
      </c>
      <c r="G26410" s="19">
        <v>814</v>
      </c>
      <c r="H26410" s="19">
        <v>787.03125</v>
      </c>
      <c r="I26410" s="19">
        <v>1218.5236</v>
      </c>
      <c r="J26410" s="19">
        <v>1371.0868</v>
      </c>
      <c r="K26410" s="19">
        <v>580.11676</v>
      </c>
      <c r="L26410" s="19">
        <v>715.86603000000002</v>
      </c>
      <c r="M26410" s="19">
        <v>411.03384</v>
      </c>
      <c r="N26410" s="19">
        <v>5897.6581999999999</v>
      </c>
      <c r="O26410" s="17">
        <f t="shared" si="3296"/>
        <v>9768</v>
      </c>
      <c r="P26410" s="18">
        <f t="shared" si="3297"/>
        <v>9444.375</v>
      </c>
      <c r="Q26410" s="18">
        <f t="shared" si="3298"/>
        <v>14622.2832</v>
      </c>
      <c r="R26410" s="18">
        <f t="shared" si="3299"/>
        <v>16453.0416</v>
      </c>
      <c r="S26410" s="18">
        <f t="shared" si="3300"/>
        <v>6961.4011200000004</v>
      </c>
      <c r="T26410" s="18">
        <f t="shared" si="3301"/>
        <v>8590.3923599999998</v>
      </c>
      <c r="U26410" s="18">
        <f t="shared" si="3302"/>
        <v>4932.4060799999997</v>
      </c>
      <c r="V26410" s="18">
        <f t="shared" si="3303"/>
        <v>70771.898400000005</v>
      </c>
      <c r="W26410" s="21">
        <v>64941.61328125</v>
      </c>
      <c r="X26410" s="21">
        <v>254</v>
      </c>
      <c r="Y26410" s="21">
        <v>94</v>
      </c>
      <c r="Z26410" s="21">
        <v>127</v>
      </c>
      <c r="AA26410" s="21">
        <v>118</v>
      </c>
    </row>
    <row r="26411" spans="1:27" hidden="1" x14ac:dyDescent="0.35">
      <c r="A26411">
        <v>2669</v>
      </c>
      <c r="B26411" t="s">
        <v>112</v>
      </c>
      <c r="C26411">
        <v>0</v>
      </c>
      <c r="D26411" t="s">
        <v>3123</v>
      </c>
      <c r="E26411" t="s">
        <v>3122</v>
      </c>
      <c r="F26411" t="s">
        <v>110</v>
      </c>
      <c r="G26411" s="19">
        <v>1056</v>
      </c>
      <c r="H26411" s="19">
        <v>960.90533000000005</v>
      </c>
      <c r="I26411" s="19">
        <v>1242.9530999999999</v>
      </c>
      <c r="J26411" s="19">
        <v>1597.731</v>
      </c>
      <c r="K26411" s="19">
        <v>730.80431999999996</v>
      </c>
      <c r="L26411" s="19">
        <v>809.18506000000002</v>
      </c>
      <c r="M26411" s="19">
        <v>427.78320000000002</v>
      </c>
      <c r="N26411" s="19">
        <v>6825.3617999999997</v>
      </c>
      <c r="O26411" s="17">
        <f t="shared" si="3296"/>
        <v>12672</v>
      </c>
      <c r="P26411" s="18">
        <f t="shared" si="3297"/>
        <v>11530.863960000001</v>
      </c>
      <c r="Q26411" s="18">
        <f t="shared" si="3298"/>
        <v>14915.4372</v>
      </c>
      <c r="R26411" s="18">
        <f t="shared" si="3299"/>
        <v>19172.772000000001</v>
      </c>
      <c r="S26411" s="18">
        <f t="shared" si="3300"/>
        <v>8769.6518399999986</v>
      </c>
      <c r="T26411" s="18">
        <f t="shared" si="3301"/>
        <v>9710.2207200000012</v>
      </c>
      <c r="U26411" s="18">
        <f t="shared" si="3302"/>
        <v>5133.3984</v>
      </c>
      <c r="V26411" s="18">
        <f t="shared" si="3303"/>
        <v>81904.3416</v>
      </c>
      <c r="W26411" s="21">
        <v>64941.61328125</v>
      </c>
      <c r="X26411" s="21">
        <v>254</v>
      </c>
      <c r="Y26411" s="21">
        <v>94</v>
      </c>
      <c r="Z26411" s="21">
        <v>127</v>
      </c>
      <c r="AA26411" s="21">
        <v>118</v>
      </c>
    </row>
    <row r="26412" spans="1:27" hidden="1" x14ac:dyDescent="0.35">
      <c r="A26412">
        <v>2669</v>
      </c>
      <c r="B26412" t="s">
        <v>112</v>
      </c>
      <c r="C26412">
        <v>0</v>
      </c>
      <c r="D26412" t="s">
        <v>3123</v>
      </c>
      <c r="E26412" t="s">
        <v>3122</v>
      </c>
      <c r="F26412" t="s">
        <v>111</v>
      </c>
      <c r="G26412" s="19">
        <v>1056</v>
      </c>
      <c r="H26412" s="19">
        <v>1175.9177999999999</v>
      </c>
      <c r="I26412" s="19">
        <v>1250.8687</v>
      </c>
      <c r="J26412" s="19">
        <v>1824.3751</v>
      </c>
      <c r="K26412" s="19">
        <v>808.71190999999999</v>
      </c>
      <c r="L26412" s="19">
        <v>809.18506000000002</v>
      </c>
      <c r="M26412" s="19">
        <v>360.36196999999999</v>
      </c>
      <c r="N26412" s="19">
        <v>7285.4204</v>
      </c>
      <c r="O26412" s="17">
        <f t="shared" si="3296"/>
        <v>12672</v>
      </c>
      <c r="P26412" s="18">
        <f t="shared" si="3297"/>
        <v>14111.013599999998</v>
      </c>
      <c r="Q26412" s="18">
        <f t="shared" si="3298"/>
        <v>15010.4244</v>
      </c>
      <c r="R26412" s="18">
        <f t="shared" si="3299"/>
        <v>21892.501199999999</v>
      </c>
      <c r="S26412" s="18">
        <f t="shared" si="3300"/>
        <v>9704.5429199999999</v>
      </c>
      <c r="T26412" s="18">
        <f t="shared" si="3301"/>
        <v>9710.2207200000012</v>
      </c>
      <c r="U26412" s="18">
        <f t="shared" si="3302"/>
        <v>4324.3436400000001</v>
      </c>
      <c r="V26412" s="18">
        <f t="shared" si="3303"/>
        <v>87425.044800000003</v>
      </c>
      <c r="W26412" s="21">
        <v>64941.61328125</v>
      </c>
      <c r="X26412" s="21">
        <v>254</v>
      </c>
      <c r="Y26412" s="21">
        <v>94</v>
      </c>
      <c r="Z26412" s="21">
        <v>127</v>
      </c>
      <c r="AA26412" s="21">
        <v>118</v>
      </c>
    </row>
    <row r="26413" spans="1:27" x14ac:dyDescent="0.35">
      <c r="A26413">
        <v>774</v>
      </c>
      <c r="B26413" t="s">
        <v>161</v>
      </c>
      <c r="C26413">
        <v>1</v>
      </c>
      <c r="D26413" t="s">
        <v>2133</v>
      </c>
      <c r="E26413" t="s">
        <v>2134</v>
      </c>
      <c r="F26413" t="s">
        <v>10</v>
      </c>
      <c r="G26413" s="19">
        <v>616</v>
      </c>
      <c r="H26413" s="19">
        <v>253.32599999999999</v>
      </c>
      <c r="I26413" s="19">
        <v>787.27355999999997</v>
      </c>
      <c r="J26413" s="19">
        <v>410.11248999999998</v>
      </c>
      <c r="K26413" s="19">
        <v>314.99108999999999</v>
      </c>
      <c r="L26413" s="19">
        <v>0</v>
      </c>
      <c r="M26413" s="19">
        <v>419.64127000000002</v>
      </c>
      <c r="N26413" s="19">
        <v>2801.3445000000002</v>
      </c>
      <c r="O26413" s="17">
        <f t="shared" si="3296"/>
        <v>7392</v>
      </c>
      <c r="P26413" s="18">
        <f t="shared" si="3297"/>
        <v>3039.9119999999998</v>
      </c>
      <c r="Q26413" s="18">
        <f t="shared" si="3298"/>
        <v>9447.2827199999992</v>
      </c>
      <c r="R26413" s="18">
        <f t="shared" si="3299"/>
        <v>4921.3498799999998</v>
      </c>
      <c r="S26413" s="18">
        <f t="shared" si="3300"/>
        <v>3779.8930799999998</v>
      </c>
      <c r="T26413" s="18">
        <f t="shared" si="3301"/>
        <v>0</v>
      </c>
      <c r="U26413" s="18">
        <f t="shared" si="3302"/>
        <v>5035.69524</v>
      </c>
      <c r="V26413" s="18">
        <f t="shared" si="3303"/>
        <v>33616.134000000005</v>
      </c>
      <c r="W26413" s="21">
        <v>70076.7734375</v>
      </c>
      <c r="X26413" s="21">
        <v>92</v>
      </c>
      <c r="Y26413" s="21">
        <v>22</v>
      </c>
      <c r="Z26413" s="21">
        <v>25</v>
      </c>
      <c r="AA26413" s="21">
        <v>37</v>
      </c>
    </row>
    <row r="26414" spans="1:27" hidden="1" x14ac:dyDescent="0.35">
      <c r="A26414">
        <v>2670</v>
      </c>
      <c r="B26414" t="s">
        <v>112</v>
      </c>
      <c r="C26414">
        <v>1</v>
      </c>
      <c r="D26414" t="s">
        <v>4370</v>
      </c>
      <c r="E26414" t="s">
        <v>4371</v>
      </c>
      <c r="F26414" t="s">
        <v>11</v>
      </c>
      <c r="G26414" s="19">
        <v>1145.5934</v>
      </c>
      <c r="H26414" s="19">
        <v>351.67953</v>
      </c>
      <c r="I26414" s="19">
        <v>1079.4954</v>
      </c>
      <c r="J26414" s="19">
        <v>741.08898999999997</v>
      </c>
      <c r="K26414" s="19">
        <v>542.52106000000003</v>
      </c>
      <c r="L26414" s="19">
        <v>629.86059999999998</v>
      </c>
      <c r="M26414" s="19">
        <v>498.77440999999999</v>
      </c>
      <c r="N26414" s="19">
        <v>4989.0132000000003</v>
      </c>
      <c r="O26414" s="17">
        <f t="shared" si="3296"/>
        <v>13747.120800000001</v>
      </c>
      <c r="P26414" s="18">
        <f t="shared" si="3297"/>
        <v>4220.1543600000005</v>
      </c>
      <c r="Q26414" s="18">
        <f t="shared" si="3298"/>
        <v>12953.944800000001</v>
      </c>
      <c r="R26414" s="18">
        <f t="shared" si="3299"/>
        <v>8893.0678799999987</v>
      </c>
      <c r="S26414" s="18">
        <f t="shared" si="3300"/>
        <v>6510.2527200000004</v>
      </c>
      <c r="T26414" s="18">
        <f t="shared" si="3301"/>
        <v>7558.3271999999997</v>
      </c>
      <c r="U26414" s="18">
        <f t="shared" si="3302"/>
        <v>5985.2929199999999</v>
      </c>
      <c r="V26414" s="18">
        <f t="shared" si="3303"/>
        <v>59868.1584</v>
      </c>
      <c r="W26414" s="21">
        <v>72875.8984375</v>
      </c>
      <c r="X26414" s="21">
        <v>254</v>
      </c>
      <c r="Y26414" s="21">
        <v>14</v>
      </c>
      <c r="Z26414" s="21">
        <v>82</v>
      </c>
      <c r="AA26414" s="21">
        <v>61</v>
      </c>
    </row>
    <row r="26415" spans="1:27" hidden="1" x14ac:dyDescent="0.35">
      <c r="A26415">
        <v>2670</v>
      </c>
      <c r="B26415" t="s">
        <v>112</v>
      </c>
      <c r="C26415">
        <v>1</v>
      </c>
      <c r="D26415" t="s">
        <v>4370</v>
      </c>
      <c r="E26415" t="s">
        <v>4371</v>
      </c>
      <c r="F26415" t="s">
        <v>12</v>
      </c>
      <c r="G26415" s="19">
        <v>1145.5934</v>
      </c>
      <c r="H26415" s="19">
        <v>515.26922999999999</v>
      </c>
      <c r="I26415" s="19">
        <v>1189.8280999999999</v>
      </c>
      <c r="J26415" s="19">
        <v>991.05462999999997</v>
      </c>
      <c r="K26415" s="19">
        <v>601.79602</v>
      </c>
      <c r="L26415" s="19">
        <v>1064.5585000000001</v>
      </c>
      <c r="M26415" s="19">
        <v>523.78839000000005</v>
      </c>
      <c r="N26415" s="19">
        <v>6031.8882000000003</v>
      </c>
      <c r="O26415" s="17">
        <f t="shared" si="3296"/>
        <v>13747.120800000001</v>
      </c>
      <c r="P26415" s="18">
        <f t="shared" si="3297"/>
        <v>6183.2307600000004</v>
      </c>
      <c r="Q26415" s="18">
        <f t="shared" si="3298"/>
        <v>14277.9372</v>
      </c>
      <c r="R26415" s="18">
        <f t="shared" si="3299"/>
        <v>11892.655559999999</v>
      </c>
      <c r="S26415" s="18">
        <f t="shared" si="3300"/>
        <v>7221.55224</v>
      </c>
      <c r="T26415" s="18">
        <f t="shared" si="3301"/>
        <v>12774.702000000001</v>
      </c>
      <c r="U26415" s="18">
        <f t="shared" si="3302"/>
        <v>6285.4606800000001</v>
      </c>
      <c r="V26415" s="18">
        <f t="shared" si="3303"/>
        <v>72382.6584</v>
      </c>
      <c r="W26415" s="21">
        <v>72875.8984375</v>
      </c>
      <c r="X26415" s="21">
        <v>254</v>
      </c>
      <c r="Y26415" s="21">
        <v>14</v>
      </c>
      <c r="Z26415" s="21">
        <v>82</v>
      </c>
      <c r="AA26415" s="21">
        <v>61</v>
      </c>
    </row>
    <row r="26416" spans="1:27" hidden="1" x14ac:dyDescent="0.35">
      <c r="A26416">
        <v>2670</v>
      </c>
      <c r="B26416" t="s">
        <v>112</v>
      </c>
      <c r="C26416">
        <v>1</v>
      </c>
      <c r="D26416" t="s">
        <v>4370</v>
      </c>
      <c r="E26416" t="s">
        <v>4371</v>
      </c>
      <c r="F26416" t="s">
        <v>108</v>
      </c>
      <c r="G26416" s="19">
        <v>1516.1577</v>
      </c>
      <c r="H26416" s="19">
        <v>687.39191000000005</v>
      </c>
      <c r="I26416" s="19">
        <v>1230.8032000000001</v>
      </c>
      <c r="J26416" s="19">
        <v>1241.0202999999999</v>
      </c>
      <c r="K26416" s="19">
        <v>798.43291999999997</v>
      </c>
      <c r="L26416" s="19">
        <v>1198.3116</v>
      </c>
      <c r="M26416" s="19">
        <v>701.51433999999995</v>
      </c>
      <c r="N26416" s="19">
        <v>7373.6318000000001</v>
      </c>
      <c r="O26416" s="17">
        <f t="shared" si="3296"/>
        <v>18193.892400000001</v>
      </c>
      <c r="P26416" s="18">
        <f t="shared" si="3297"/>
        <v>8248.7029199999997</v>
      </c>
      <c r="Q26416" s="18">
        <f t="shared" si="3298"/>
        <v>14769.6384</v>
      </c>
      <c r="R26416" s="18">
        <f t="shared" si="3299"/>
        <v>14892.243599999998</v>
      </c>
      <c r="S26416" s="18">
        <f t="shared" si="3300"/>
        <v>9581.1950399999987</v>
      </c>
      <c r="T26416" s="18">
        <f t="shared" si="3301"/>
        <v>14379.7392</v>
      </c>
      <c r="U26416" s="18">
        <f t="shared" si="3302"/>
        <v>8418.1720800000003</v>
      </c>
      <c r="V26416" s="18">
        <f t="shared" si="3303"/>
        <v>88483.581600000005</v>
      </c>
      <c r="W26416" s="21">
        <v>72875.8984375</v>
      </c>
      <c r="X26416" s="21">
        <v>254</v>
      </c>
      <c r="Y26416" s="21">
        <v>14</v>
      </c>
      <c r="Z26416" s="21">
        <v>82</v>
      </c>
      <c r="AA26416" s="21">
        <v>61</v>
      </c>
    </row>
    <row r="26417" spans="1:27" hidden="1" x14ac:dyDescent="0.35">
      <c r="A26417">
        <v>2670</v>
      </c>
      <c r="B26417" t="s">
        <v>112</v>
      </c>
      <c r="C26417">
        <v>1</v>
      </c>
      <c r="D26417" t="s">
        <v>4370</v>
      </c>
      <c r="E26417" t="s">
        <v>4371</v>
      </c>
      <c r="F26417" t="s">
        <v>109</v>
      </c>
      <c r="G26417" s="19">
        <v>1516.1577</v>
      </c>
      <c r="H26417" s="19">
        <v>841.41412000000003</v>
      </c>
      <c r="I26417" s="19">
        <v>1249.9681</v>
      </c>
      <c r="J26417" s="19">
        <v>1490.9860000000001</v>
      </c>
      <c r="K26417" s="19">
        <v>854.24121000000002</v>
      </c>
      <c r="L26417" s="19">
        <v>1198.3116</v>
      </c>
      <c r="M26417" s="19">
        <v>678.88867000000005</v>
      </c>
      <c r="N26417" s="19">
        <v>7829.9673000000003</v>
      </c>
      <c r="O26417" s="17">
        <f t="shared" si="3296"/>
        <v>18193.892400000001</v>
      </c>
      <c r="P26417" s="18">
        <f t="shared" si="3297"/>
        <v>10096.969440000001</v>
      </c>
      <c r="Q26417" s="18">
        <f t="shared" si="3298"/>
        <v>14999.617200000001</v>
      </c>
      <c r="R26417" s="18">
        <f t="shared" si="3299"/>
        <v>17891.832000000002</v>
      </c>
      <c r="S26417" s="18">
        <f t="shared" si="3300"/>
        <v>10250.89452</v>
      </c>
      <c r="T26417" s="18">
        <f t="shared" si="3301"/>
        <v>14379.7392</v>
      </c>
      <c r="U26417" s="18">
        <f t="shared" si="3302"/>
        <v>8146.6640400000006</v>
      </c>
      <c r="V26417" s="18">
        <f t="shared" si="3303"/>
        <v>93959.607600000003</v>
      </c>
      <c r="W26417" s="21">
        <v>72875.8984375</v>
      </c>
      <c r="X26417" s="21">
        <v>254</v>
      </c>
      <c r="Y26417" s="21">
        <v>14</v>
      </c>
      <c r="Z26417" s="21">
        <v>82</v>
      </c>
      <c r="AA26417" s="21">
        <v>61</v>
      </c>
    </row>
    <row r="26418" spans="1:27" hidden="1" x14ac:dyDescent="0.35">
      <c r="A26418">
        <v>2670</v>
      </c>
      <c r="B26418" t="s">
        <v>112</v>
      </c>
      <c r="C26418">
        <v>1</v>
      </c>
      <c r="D26418" t="s">
        <v>4370</v>
      </c>
      <c r="E26418" t="s">
        <v>4371</v>
      </c>
      <c r="F26418" t="s">
        <v>13</v>
      </c>
      <c r="G26418" s="19">
        <v>890.75732000000005</v>
      </c>
      <c r="H26418" s="19">
        <v>437.48446999999999</v>
      </c>
      <c r="I26418" s="19">
        <v>1183.2672</v>
      </c>
      <c r="J26418" s="19">
        <v>982.24663999999996</v>
      </c>
      <c r="K26418" s="19">
        <v>481.27438000000001</v>
      </c>
      <c r="L26418" s="19">
        <v>0</v>
      </c>
      <c r="M26418" s="19">
        <v>535.37012000000004</v>
      </c>
      <c r="N26418" s="19">
        <v>4510.4004000000004</v>
      </c>
      <c r="O26418" s="17">
        <f t="shared" si="3296"/>
        <v>10689.08784</v>
      </c>
      <c r="P26418" s="18">
        <f t="shared" si="3297"/>
        <v>5249.8136400000003</v>
      </c>
      <c r="Q26418" s="18">
        <f t="shared" si="3298"/>
        <v>14199.206399999999</v>
      </c>
      <c r="R26418" s="18">
        <f t="shared" si="3299"/>
        <v>11786.95968</v>
      </c>
      <c r="S26418" s="18">
        <f t="shared" si="3300"/>
        <v>5775.2925599999999</v>
      </c>
      <c r="T26418" s="18">
        <f t="shared" si="3301"/>
        <v>0</v>
      </c>
      <c r="U26418" s="18">
        <f t="shared" si="3302"/>
        <v>6424.4414400000005</v>
      </c>
      <c r="V26418" s="18">
        <f t="shared" si="3303"/>
        <v>54124.804800000005</v>
      </c>
      <c r="W26418" s="21">
        <v>72875.8984375</v>
      </c>
      <c r="X26418" s="21">
        <v>254</v>
      </c>
      <c r="Y26418" s="21">
        <v>14</v>
      </c>
      <c r="Z26418" s="21">
        <v>82</v>
      </c>
      <c r="AA26418" s="21">
        <v>61</v>
      </c>
    </row>
    <row r="26419" spans="1:27" hidden="1" x14ac:dyDescent="0.35">
      <c r="A26419">
        <v>2670</v>
      </c>
      <c r="B26419" t="s">
        <v>112</v>
      </c>
      <c r="C26419">
        <v>1</v>
      </c>
      <c r="D26419" t="s">
        <v>4370</v>
      </c>
      <c r="E26419" t="s">
        <v>4371</v>
      </c>
      <c r="F26419" t="s">
        <v>14</v>
      </c>
      <c r="G26419" s="19">
        <v>1145.5934</v>
      </c>
      <c r="H26419" s="19">
        <v>544.49347</v>
      </c>
      <c r="I26419" s="19">
        <v>1296.4652000000001</v>
      </c>
      <c r="J26419" s="19">
        <v>1232.2122999999999</v>
      </c>
      <c r="K26419" s="19">
        <v>612.38513</v>
      </c>
      <c r="L26419" s="19">
        <v>629.86059999999998</v>
      </c>
      <c r="M26419" s="19">
        <v>627.71387000000004</v>
      </c>
      <c r="N26419" s="19">
        <v>6088.7241000000004</v>
      </c>
      <c r="O26419" s="17">
        <f t="shared" si="3296"/>
        <v>13747.120800000001</v>
      </c>
      <c r="P26419" s="18">
        <f t="shared" si="3297"/>
        <v>6533.9216400000005</v>
      </c>
      <c r="Q26419" s="18">
        <f t="shared" si="3298"/>
        <v>15557.582400000001</v>
      </c>
      <c r="R26419" s="18">
        <f t="shared" si="3299"/>
        <v>14786.547599999998</v>
      </c>
      <c r="S26419" s="18">
        <f t="shared" si="3300"/>
        <v>7348.6215599999996</v>
      </c>
      <c r="T26419" s="18">
        <f t="shared" si="3301"/>
        <v>7558.3271999999997</v>
      </c>
      <c r="U26419" s="18">
        <f t="shared" si="3302"/>
        <v>7532.5664400000005</v>
      </c>
      <c r="V26419" s="18">
        <f t="shared" si="3303"/>
        <v>73064.689200000008</v>
      </c>
      <c r="W26419" s="21">
        <v>72875.8984375</v>
      </c>
      <c r="X26419" s="21">
        <v>254</v>
      </c>
      <c r="Y26419" s="21">
        <v>14</v>
      </c>
      <c r="Z26419" s="21">
        <v>82</v>
      </c>
      <c r="AA26419" s="21">
        <v>61</v>
      </c>
    </row>
    <row r="26420" spans="1:27" hidden="1" x14ac:dyDescent="0.35">
      <c r="A26420">
        <v>2670</v>
      </c>
      <c r="B26420" t="s">
        <v>112</v>
      </c>
      <c r="C26420">
        <v>1</v>
      </c>
      <c r="D26420" t="s">
        <v>4370</v>
      </c>
      <c r="E26420" t="s">
        <v>4371</v>
      </c>
      <c r="F26420" t="s">
        <v>15</v>
      </c>
      <c r="G26420" s="19">
        <v>1145.5934</v>
      </c>
      <c r="H26420" s="19">
        <v>689.58916999999997</v>
      </c>
      <c r="I26420" s="19">
        <v>1335.0178000000001</v>
      </c>
      <c r="J26420" s="19">
        <v>1482.1780000000001</v>
      </c>
      <c r="K26420" s="19">
        <v>664.95905000000005</v>
      </c>
      <c r="L26420" s="19">
        <v>1064.5585000000001</v>
      </c>
      <c r="M26420" s="19">
        <v>599.94208000000003</v>
      </c>
      <c r="N26420" s="19">
        <v>6981.8379000000004</v>
      </c>
      <c r="O26420" s="17">
        <f t="shared" si="3296"/>
        <v>13747.120800000001</v>
      </c>
      <c r="P26420" s="18">
        <f t="shared" si="3297"/>
        <v>8275.0700399999987</v>
      </c>
      <c r="Q26420" s="18">
        <f t="shared" si="3298"/>
        <v>16020.213600000001</v>
      </c>
      <c r="R26420" s="18">
        <f t="shared" si="3299"/>
        <v>17786.136000000002</v>
      </c>
      <c r="S26420" s="18">
        <f t="shared" si="3300"/>
        <v>7979.508600000001</v>
      </c>
      <c r="T26420" s="18">
        <f t="shared" si="3301"/>
        <v>12774.702000000001</v>
      </c>
      <c r="U26420" s="18">
        <f t="shared" si="3302"/>
        <v>7199.3049600000004</v>
      </c>
      <c r="V26420" s="18">
        <f t="shared" si="3303"/>
        <v>83782.054800000013</v>
      </c>
      <c r="W26420" s="21">
        <v>72875.8984375</v>
      </c>
      <c r="X26420" s="21">
        <v>254</v>
      </c>
      <c r="Y26420" s="21">
        <v>14</v>
      </c>
      <c r="Z26420" s="21">
        <v>82</v>
      </c>
      <c r="AA26420" s="21">
        <v>61</v>
      </c>
    </row>
    <row r="26421" spans="1:27" hidden="1" x14ac:dyDescent="0.35">
      <c r="A26421">
        <v>2670</v>
      </c>
      <c r="B26421" t="s">
        <v>112</v>
      </c>
      <c r="C26421">
        <v>1</v>
      </c>
      <c r="D26421" t="s">
        <v>4370</v>
      </c>
      <c r="E26421" t="s">
        <v>4371</v>
      </c>
      <c r="F26421" t="s">
        <v>110</v>
      </c>
      <c r="G26421" s="19">
        <v>1516.1577</v>
      </c>
      <c r="H26421" s="19">
        <v>841.93604000000005</v>
      </c>
      <c r="I26421" s="19">
        <v>1352.4893</v>
      </c>
      <c r="J26421" s="19">
        <v>1732.1436000000001</v>
      </c>
      <c r="K26421" s="19">
        <v>854.43035999999995</v>
      </c>
      <c r="L26421" s="19">
        <v>1198.3116</v>
      </c>
      <c r="M26421" s="19">
        <v>684.33136000000002</v>
      </c>
      <c r="N26421" s="19">
        <v>8179.7997999999998</v>
      </c>
      <c r="O26421" s="17">
        <f t="shared" si="3296"/>
        <v>18193.892400000001</v>
      </c>
      <c r="P26421" s="18">
        <f t="shared" si="3297"/>
        <v>10103.232480000001</v>
      </c>
      <c r="Q26421" s="18">
        <f t="shared" si="3298"/>
        <v>16229.871599999999</v>
      </c>
      <c r="R26421" s="18">
        <f t="shared" si="3299"/>
        <v>20785.7232</v>
      </c>
      <c r="S26421" s="18">
        <f t="shared" si="3300"/>
        <v>10253.16432</v>
      </c>
      <c r="T26421" s="18">
        <f t="shared" si="3301"/>
        <v>14379.7392</v>
      </c>
      <c r="U26421" s="18">
        <f t="shared" si="3302"/>
        <v>8211.9763199999998</v>
      </c>
      <c r="V26421" s="18">
        <f t="shared" si="3303"/>
        <v>98157.597599999994</v>
      </c>
      <c r="W26421" s="21">
        <v>72875.8984375</v>
      </c>
      <c r="X26421" s="21">
        <v>254</v>
      </c>
      <c r="Y26421" s="21">
        <v>14</v>
      </c>
      <c r="Z26421" s="21">
        <v>82</v>
      </c>
      <c r="AA26421" s="21">
        <v>61</v>
      </c>
    </row>
    <row r="26422" spans="1:27" hidden="1" x14ac:dyDescent="0.35">
      <c r="A26422">
        <v>2670</v>
      </c>
      <c r="B26422" t="s">
        <v>112</v>
      </c>
      <c r="C26422">
        <v>1</v>
      </c>
      <c r="D26422" t="s">
        <v>4370</v>
      </c>
      <c r="E26422" t="s">
        <v>4371</v>
      </c>
      <c r="F26422" t="s">
        <v>111</v>
      </c>
      <c r="G26422" s="19">
        <v>1516.1577</v>
      </c>
      <c r="H26422" s="19">
        <v>1030.328</v>
      </c>
      <c r="I26422" s="19">
        <v>1353.4966999999999</v>
      </c>
      <c r="J26422" s="19">
        <v>1982.1093000000001</v>
      </c>
      <c r="K26422" s="19">
        <v>922.69226000000003</v>
      </c>
      <c r="L26422" s="19">
        <v>1198.3116</v>
      </c>
      <c r="M26422" s="19">
        <v>634.62041999999997</v>
      </c>
      <c r="N26422" s="19">
        <v>8637.7157999999999</v>
      </c>
      <c r="O26422" s="17">
        <f t="shared" si="3296"/>
        <v>18193.892400000001</v>
      </c>
      <c r="P26422" s="18">
        <f t="shared" si="3297"/>
        <v>12363.936</v>
      </c>
      <c r="Q26422" s="18">
        <f t="shared" si="3298"/>
        <v>16241.9604</v>
      </c>
      <c r="R26422" s="18">
        <f t="shared" si="3299"/>
        <v>23785.311600000001</v>
      </c>
      <c r="S26422" s="18">
        <f t="shared" si="3300"/>
        <v>11072.307120000001</v>
      </c>
      <c r="T26422" s="18">
        <f t="shared" si="3301"/>
        <v>14379.7392</v>
      </c>
      <c r="U26422" s="18">
        <f t="shared" si="3302"/>
        <v>7615.4450399999996</v>
      </c>
      <c r="V26422" s="18">
        <f t="shared" si="3303"/>
        <v>103652.58960000001</v>
      </c>
      <c r="W26422" s="21">
        <v>72875.8984375</v>
      </c>
      <c r="X26422" s="21">
        <v>254</v>
      </c>
      <c r="Y26422" s="21">
        <v>14</v>
      </c>
      <c r="Z26422" s="21">
        <v>82</v>
      </c>
      <c r="AA26422" s="21">
        <v>61</v>
      </c>
    </row>
    <row r="26423" spans="1:27" x14ac:dyDescent="0.35">
      <c r="A26423">
        <v>2933</v>
      </c>
      <c r="B26423" t="s">
        <v>127</v>
      </c>
      <c r="C26423">
        <v>0</v>
      </c>
      <c r="D26423" t="s">
        <v>4429</v>
      </c>
      <c r="E26423" t="s">
        <v>4430</v>
      </c>
      <c r="F26423" t="s">
        <v>10</v>
      </c>
      <c r="G26423" s="19">
        <v>553.03917999999999</v>
      </c>
      <c r="H26423" s="19">
        <v>261.10732999999999</v>
      </c>
      <c r="I26423" s="19">
        <v>988.07245</v>
      </c>
      <c r="J26423" s="19">
        <v>441.89917000000003</v>
      </c>
      <c r="K26423" s="19">
        <v>294.99738000000002</v>
      </c>
      <c r="L26423" s="19">
        <v>0</v>
      </c>
      <c r="M26423" s="19">
        <v>493.27377000000001</v>
      </c>
      <c r="N26423" s="19">
        <v>3032.3892000000001</v>
      </c>
      <c r="O26423" s="17">
        <f t="shared" si="3296"/>
        <v>6636.4701599999999</v>
      </c>
      <c r="P26423" s="18">
        <f t="shared" si="3297"/>
        <v>3133.2879599999997</v>
      </c>
      <c r="Q26423" s="18">
        <f t="shared" si="3298"/>
        <v>11856.8694</v>
      </c>
      <c r="R26423" s="18">
        <f t="shared" si="3299"/>
        <v>5302.7900399999999</v>
      </c>
      <c r="S26423" s="18">
        <f t="shared" si="3300"/>
        <v>3539.9685600000003</v>
      </c>
      <c r="T26423" s="18">
        <f t="shared" si="3301"/>
        <v>0</v>
      </c>
      <c r="U26423" s="18">
        <f t="shared" si="3302"/>
        <v>5919.2852400000002</v>
      </c>
      <c r="V26423" s="18">
        <f t="shared" si="3303"/>
        <v>36388.670400000003</v>
      </c>
      <c r="W26423" s="21">
        <v>74101.9296875</v>
      </c>
      <c r="X26423" s="21">
        <v>133</v>
      </c>
      <c r="Y26423" s="21">
        <v>96</v>
      </c>
      <c r="Z26423" s="21">
        <v>95</v>
      </c>
      <c r="AA26423" s="21">
        <v>61</v>
      </c>
    </row>
    <row r="26424" spans="1:27" hidden="1" x14ac:dyDescent="0.35">
      <c r="A26424">
        <v>2671</v>
      </c>
      <c r="B26424" t="s">
        <v>112</v>
      </c>
      <c r="C26424">
        <v>0</v>
      </c>
      <c r="D26424" t="s">
        <v>3172</v>
      </c>
      <c r="E26424" t="s">
        <v>3173</v>
      </c>
      <c r="F26424" t="s">
        <v>11</v>
      </c>
      <c r="G26424" s="19">
        <v>734</v>
      </c>
      <c r="H26424" s="19">
        <v>386.08292</v>
      </c>
      <c r="I26424" s="19">
        <v>1036.7893999999999</v>
      </c>
      <c r="J26424" s="19">
        <v>685.54340000000002</v>
      </c>
      <c r="K26424" s="19">
        <v>405.85019</v>
      </c>
      <c r="L26424" s="19">
        <v>406.89681999999999</v>
      </c>
      <c r="M26424" s="19">
        <v>324.50033999999999</v>
      </c>
      <c r="N26424" s="19">
        <v>3979.6631000000002</v>
      </c>
      <c r="O26424" s="17">
        <f t="shared" si="3296"/>
        <v>8808</v>
      </c>
      <c r="P26424" s="18">
        <f t="shared" si="3297"/>
        <v>4632.9950399999998</v>
      </c>
      <c r="Q26424" s="18">
        <f t="shared" si="3298"/>
        <v>12441.4728</v>
      </c>
      <c r="R26424" s="18">
        <f t="shared" si="3299"/>
        <v>8226.5208000000002</v>
      </c>
      <c r="S26424" s="18">
        <f t="shared" si="3300"/>
        <v>4870.2022799999995</v>
      </c>
      <c r="T26424" s="18">
        <f t="shared" si="3301"/>
        <v>4882.7618400000001</v>
      </c>
      <c r="U26424" s="18">
        <f t="shared" si="3302"/>
        <v>3894.0040799999997</v>
      </c>
      <c r="V26424" s="18">
        <f t="shared" si="3303"/>
        <v>47755.957200000004</v>
      </c>
      <c r="W26424" s="21">
        <v>64797.859375</v>
      </c>
      <c r="X26424" s="21">
        <v>254</v>
      </c>
      <c r="Y26424" s="21">
        <v>123</v>
      </c>
      <c r="Z26424" s="21">
        <v>142</v>
      </c>
      <c r="AA26424" s="21">
        <v>122</v>
      </c>
    </row>
    <row r="26425" spans="1:27" hidden="1" x14ac:dyDescent="0.35">
      <c r="A26425">
        <v>2671</v>
      </c>
      <c r="B26425" t="s">
        <v>112</v>
      </c>
      <c r="C26425">
        <v>0</v>
      </c>
      <c r="D26425" t="s">
        <v>3172</v>
      </c>
      <c r="E26425" t="s">
        <v>3173</v>
      </c>
      <c r="F26425" t="s">
        <v>12</v>
      </c>
      <c r="G26425" s="19">
        <v>734</v>
      </c>
      <c r="H26425" s="19">
        <v>565.67596000000003</v>
      </c>
      <c r="I26425" s="19">
        <v>1148.5389</v>
      </c>
      <c r="J26425" s="19">
        <v>912.18755999999996</v>
      </c>
      <c r="K26425" s="19">
        <v>470.92388999999997</v>
      </c>
      <c r="L26425" s="19">
        <v>706.00640999999996</v>
      </c>
      <c r="M26425" s="19">
        <v>283.29818999999998</v>
      </c>
      <c r="N26425" s="19">
        <v>4820.6309000000001</v>
      </c>
      <c r="O26425" s="17">
        <f t="shared" si="3296"/>
        <v>8808</v>
      </c>
      <c r="P26425" s="18">
        <f t="shared" si="3297"/>
        <v>6788.1115200000004</v>
      </c>
      <c r="Q26425" s="18">
        <f t="shared" si="3298"/>
        <v>13782.4668</v>
      </c>
      <c r="R26425" s="18">
        <f t="shared" si="3299"/>
        <v>10946.25072</v>
      </c>
      <c r="S26425" s="18">
        <f t="shared" si="3300"/>
        <v>5651.0866799999994</v>
      </c>
      <c r="T26425" s="18">
        <f t="shared" si="3301"/>
        <v>8472.0769199999995</v>
      </c>
      <c r="U26425" s="18">
        <f t="shared" si="3302"/>
        <v>3399.5782799999997</v>
      </c>
      <c r="V26425" s="18">
        <f t="shared" si="3303"/>
        <v>57847.570800000001</v>
      </c>
      <c r="W26425" s="21">
        <v>64797.859375</v>
      </c>
      <c r="X26425" s="21">
        <v>254</v>
      </c>
      <c r="Y26425" s="21">
        <v>123</v>
      </c>
      <c r="Z26425" s="21">
        <v>142</v>
      </c>
      <c r="AA26425" s="21">
        <v>122</v>
      </c>
    </row>
    <row r="26426" spans="1:27" hidden="1" x14ac:dyDescent="0.35">
      <c r="A26426">
        <v>2671</v>
      </c>
      <c r="B26426" t="s">
        <v>112</v>
      </c>
      <c r="C26426">
        <v>0</v>
      </c>
      <c r="D26426" t="s">
        <v>3172</v>
      </c>
      <c r="E26426" t="s">
        <v>3173</v>
      </c>
      <c r="F26426" t="s">
        <v>108</v>
      </c>
      <c r="G26426" s="19">
        <v>1050</v>
      </c>
      <c r="H26426" s="19">
        <v>754.63678000000004</v>
      </c>
      <c r="I26426" s="19">
        <v>1192.7627</v>
      </c>
      <c r="J26426" s="19">
        <v>1138.8317999999999</v>
      </c>
      <c r="K26426" s="19">
        <v>653.89104999999995</v>
      </c>
      <c r="L26426" s="19">
        <v>798.04021999999998</v>
      </c>
      <c r="M26426" s="19">
        <v>354.97397000000001</v>
      </c>
      <c r="N26426" s="19">
        <v>5943.1367</v>
      </c>
      <c r="O26426" s="17">
        <f t="shared" si="3296"/>
        <v>12600</v>
      </c>
      <c r="P26426" s="18">
        <f t="shared" si="3297"/>
        <v>9055.6413600000014</v>
      </c>
      <c r="Q26426" s="18">
        <f t="shared" si="3298"/>
        <v>14313.152399999999</v>
      </c>
      <c r="R26426" s="18">
        <f t="shared" si="3299"/>
        <v>13665.981599999999</v>
      </c>
      <c r="S26426" s="18">
        <f t="shared" si="3300"/>
        <v>7846.6925999999994</v>
      </c>
      <c r="T26426" s="18">
        <f t="shared" si="3301"/>
        <v>9576.4826400000002</v>
      </c>
      <c r="U26426" s="18">
        <f t="shared" si="3302"/>
        <v>4259.6876400000001</v>
      </c>
      <c r="V26426" s="18">
        <f t="shared" si="3303"/>
        <v>71317.640400000004</v>
      </c>
      <c r="W26426" s="21">
        <v>64797.859375</v>
      </c>
      <c r="X26426" s="21">
        <v>254</v>
      </c>
      <c r="Y26426" s="21">
        <v>123</v>
      </c>
      <c r="Z26426" s="21">
        <v>142</v>
      </c>
      <c r="AA26426" s="21">
        <v>122</v>
      </c>
    </row>
    <row r="26427" spans="1:27" hidden="1" x14ac:dyDescent="0.35">
      <c r="A26427">
        <v>2671</v>
      </c>
      <c r="B26427" t="s">
        <v>112</v>
      </c>
      <c r="C26427">
        <v>0</v>
      </c>
      <c r="D26427" t="s">
        <v>3172</v>
      </c>
      <c r="E26427" t="s">
        <v>3173</v>
      </c>
      <c r="F26427" t="s">
        <v>109</v>
      </c>
      <c r="G26427" s="19">
        <v>1050</v>
      </c>
      <c r="H26427" s="19">
        <v>923.72637999999995</v>
      </c>
      <c r="I26427" s="19">
        <v>1215.4446</v>
      </c>
      <c r="J26427" s="19">
        <v>1365.4760000000001</v>
      </c>
      <c r="K26427" s="19">
        <v>715.15886999999998</v>
      </c>
      <c r="L26427" s="19">
        <v>798.04021999999998</v>
      </c>
      <c r="M26427" s="19">
        <v>284.52084000000002</v>
      </c>
      <c r="N26427" s="19">
        <v>6352.3666999999996</v>
      </c>
      <c r="O26427" s="17">
        <f t="shared" si="3296"/>
        <v>12600</v>
      </c>
      <c r="P26427" s="18">
        <f t="shared" si="3297"/>
        <v>11084.716559999999</v>
      </c>
      <c r="Q26427" s="18">
        <f t="shared" si="3298"/>
        <v>14585.335200000001</v>
      </c>
      <c r="R26427" s="18">
        <f t="shared" si="3299"/>
        <v>16385.712</v>
      </c>
      <c r="S26427" s="18">
        <f t="shared" si="3300"/>
        <v>8581.9064399999988</v>
      </c>
      <c r="T26427" s="18">
        <f t="shared" si="3301"/>
        <v>9576.4826400000002</v>
      </c>
      <c r="U26427" s="18">
        <f t="shared" si="3302"/>
        <v>3414.2500800000003</v>
      </c>
      <c r="V26427" s="18">
        <f t="shared" si="3303"/>
        <v>76228.400399999999</v>
      </c>
      <c r="W26427" s="21">
        <v>64797.859375</v>
      </c>
      <c r="X26427" s="21">
        <v>254</v>
      </c>
      <c r="Y26427" s="21">
        <v>123</v>
      </c>
      <c r="Z26427" s="21">
        <v>142</v>
      </c>
      <c r="AA26427" s="21">
        <v>122</v>
      </c>
    </row>
    <row r="26428" spans="1:27" hidden="1" x14ac:dyDescent="0.35">
      <c r="A26428">
        <v>2671</v>
      </c>
      <c r="B26428" t="s">
        <v>112</v>
      </c>
      <c r="C26428">
        <v>0</v>
      </c>
      <c r="D26428" t="s">
        <v>3172</v>
      </c>
      <c r="E26428" t="s">
        <v>3173</v>
      </c>
      <c r="F26428" t="s">
        <v>13</v>
      </c>
      <c r="G26428" s="19">
        <v>582</v>
      </c>
      <c r="H26428" s="19">
        <v>480.28185999999999</v>
      </c>
      <c r="I26428" s="19">
        <v>1139.7568000000001</v>
      </c>
      <c r="J26428" s="19">
        <v>917.79834000000005</v>
      </c>
      <c r="K26428" s="19">
        <v>384.90661999999998</v>
      </c>
      <c r="L26428" s="19">
        <v>0</v>
      </c>
      <c r="M26428" s="19">
        <v>442.18392999999998</v>
      </c>
      <c r="N26428" s="19">
        <v>3946.9274999999998</v>
      </c>
      <c r="O26428" s="17">
        <f t="shared" si="3296"/>
        <v>6984</v>
      </c>
      <c r="P26428" s="18">
        <f t="shared" si="3297"/>
        <v>5763.3823199999997</v>
      </c>
      <c r="Q26428" s="18">
        <f t="shared" si="3298"/>
        <v>13677.081600000001</v>
      </c>
      <c r="R26428" s="18">
        <f t="shared" si="3299"/>
        <v>11013.58008</v>
      </c>
      <c r="S26428" s="18">
        <f t="shared" si="3300"/>
        <v>4618.8794399999997</v>
      </c>
      <c r="T26428" s="18">
        <f t="shared" si="3301"/>
        <v>0</v>
      </c>
      <c r="U26428" s="18">
        <f t="shared" si="3302"/>
        <v>5306.2071599999999</v>
      </c>
      <c r="V26428" s="18">
        <f t="shared" si="3303"/>
        <v>47363.13</v>
      </c>
      <c r="W26428" s="21">
        <v>64797.859375</v>
      </c>
      <c r="X26428" s="21">
        <v>254</v>
      </c>
      <c r="Y26428" s="21">
        <v>123</v>
      </c>
      <c r="Z26428" s="21">
        <v>142</v>
      </c>
      <c r="AA26428" s="21">
        <v>122</v>
      </c>
    </row>
    <row r="26429" spans="1:27" hidden="1" x14ac:dyDescent="0.35">
      <c r="A26429">
        <v>2671</v>
      </c>
      <c r="B26429" t="s">
        <v>112</v>
      </c>
      <c r="C26429">
        <v>0</v>
      </c>
      <c r="D26429" t="s">
        <v>3172</v>
      </c>
      <c r="E26429" t="s">
        <v>3173</v>
      </c>
      <c r="F26429" t="s">
        <v>14</v>
      </c>
      <c r="G26429" s="19">
        <v>734</v>
      </c>
      <c r="H26429" s="19">
        <v>597.75909000000001</v>
      </c>
      <c r="I26429" s="19">
        <v>1254.0109</v>
      </c>
      <c r="J26429" s="19">
        <v>1144.4426000000001</v>
      </c>
      <c r="K26429" s="19">
        <v>482.54883000000001</v>
      </c>
      <c r="L26429" s="19">
        <v>406.89681999999999</v>
      </c>
      <c r="M26429" s="19">
        <v>454.16762999999997</v>
      </c>
      <c r="N26429" s="19">
        <v>5073.8257000000003</v>
      </c>
      <c r="O26429" s="17">
        <f t="shared" si="3296"/>
        <v>8808</v>
      </c>
      <c r="P26429" s="18">
        <f t="shared" si="3297"/>
        <v>7173.1090800000002</v>
      </c>
      <c r="Q26429" s="18">
        <f t="shared" si="3298"/>
        <v>15048.130799999999</v>
      </c>
      <c r="R26429" s="18">
        <f t="shared" si="3299"/>
        <v>13733.3112</v>
      </c>
      <c r="S26429" s="18">
        <f t="shared" si="3300"/>
        <v>5790.5859600000003</v>
      </c>
      <c r="T26429" s="18">
        <f t="shared" si="3301"/>
        <v>4882.7618400000001</v>
      </c>
      <c r="U26429" s="18">
        <f t="shared" si="3302"/>
        <v>5450.0115599999999</v>
      </c>
      <c r="V26429" s="18">
        <f t="shared" si="3303"/>
        <v>60885.9084</v>
      </c>
      <c r="W26429" s="21">
        <v>64797.859375</v>
      </c>
      <c r="X26429" s="21">
        <v>254</v>
      </c>
      <c r="Y26429" s="21">
        <v>123</v>
      </c>
      <c r="Z26429" s="21">
        <v>142</v>
      </c>
      <c r="AA26429" s="21">
        <v>122</v>
      </c>
    </row>
    <row r="26430" spans="1:27" hidden="1" x14ac:dyDescent="0.35">
      <c r="A26430">
        <v>2671</v>
      </c>
      <c r="B26430" t="s">
        <v>112</v>
      </c>
      <c r="C26430">
        <v>0</v>
      </c>
      <c r="D26430" t="s">
        <v>3172</v>
      </c>
      <c r="E26430" t="s">
        <v>3173</v>
      </c>
      <c r="F26430" t="s">
        <v>15</v>
      </c>
      <c r="G26430" s="19">
        <v>734</v>
      </c>
      <c r="H26430" s="19">
        <v>757.04900999999995</v>
      </c>
      <c r="I26430" s="19">
        <v>1295.7456999999999</v>
      </c>
      <c r="J26430" s="19">
        <v>1371.0868</v>
      </c>
      <c r="K26430" s="19">
        <v>540.26586999999995</v>
      </c>
      <c r="L26430" s="19">
        <v>706.00640999999996</v>
      </c>
      <c r="M26430" s="19">
        <v>393.41602</v>
      </c>
      <c r="N26430" s="19">
        <v>5797.5698000000002</v>
      </c>
      <c r="O26430" s="17">
        <f t="shared" si="3296"/>
        <v>8808</v>
      </c>
      <c r="P26430" s="18">
        <f t="shared" si="3297"/>
        <v>9084.5881200000003</v>
      </c>
      <c r="Q26430" s="18">
        <f t="shared" si="3298"/>
        <v>15548.948399999999</v>
      </c>
      <c r="R26430" s="18">
        <f t="shared" si="3299"/>
        <v>16453.0416</v>
      </c>
      <c r="S26430" s="18">
        <f t="shared" si="3300"/>
        <v>6483.1904399999994</v>
      </c>
      <c r="T26430" s="18">
        <f t="shared" si="3301"/>
        <v>8472.0769199999995</v>
      </c>
      <c r="U26430" s="18">
        <f t="shared" si="3302"/>
        <v>4720.9922399999996</v>
      </c>
      <c r="V26430" s="18">
        <f t="shared" si="3303"/>
        <v>69570.837599999999</v>
      </c>
      <c r="W26430" s="21">
        <v>64797.859375</v>
      </c>
      <c r="X26430" s="21">
        <v>254</v>
      </c>
      <c r="Y26430" s="21">
        <v>123</v>
      </c>
      <c r="Z26430" s="21">
        <v>142</v>
      </c>
      <c r="AA26430" s="21">
        <v>122</v>
      </c>
    </row>
    <row r="26431" spans="1:27" hidden="1" x14ac:dyDescent="0.35">
      <c r="A26431">
        <v>2671</v>
      </c>
      <c r="B26431" t="s">
        <v>112</v>
      </c>
      <c r="C26431">
        <v>0</v>
      </c>
      <c r="D26431" t="s">
        <v>3172</v>
      </c>
      <c r="E26431" t="s">
        <v>3173</v>
      </c>
      <c r="F26431" t="s">
        <v>110</v>
      </c>
      <c r="G26431" s="19">
        <v>1050</v>
      </c>
      <c r="H26431" s="19">
        <v>924.29931999999997</v>
      </c>
      <c r="I26431" s="19">
        <v>1316.6442999999999</v>
      </c>
      <c r="J26431" s="19">
        <v>1597.731</v>
      </c>
      <c r="K26431" s="19">
        <v>715.36652000000004</v>
      </c>
      <c r="L26431" s="19">
        <v>798.04021999999998</v>
      </c>
      <c r="M26431" s="19">
        <v>428.75391000000002</v>
      </c>
      <c r="N26431" s="19">
        <v>6830.835</v>
      </c>
      <c r="O26431" s="17">
        <f t="shared" si="3296"/>
        <v>12600</v>
      </c>
      <c r="P26431" s="18">
        <f t="shared" si="3297"/>
        <v>11091.591839999999</v>
      </c>
      <c r="Q26431" s="18">
        <f t="shared" si="3298"/>
        <v>15799.731599999999</v>
      </c>
      <c r="R26431" s="18">
        <f t="shared" si="3299"/>
        <v>19172.772000000001</v>
      </c>
      <c r="S26431" s="18">
        <f t="shared" si="3300"/>
        <v>8584.3982400000004</v>
      </c>
      <c r="T26431" s="18">
        <f t="shared" si="3301"/>
        <v>9576.4826400000002</v>
      </c>
      <c r="U26431" s="18">
        <f t="shared" si="3302"/>
        <v>5145.0469200000007</v>
      </c>
      <c r="V26431" s="18">
        <f t="shared" si="3303"/>
        <v>81970.02</v>
      </c>
      <c r="W26431" s="21">
        <v>64797.859375</v>
      </c>
      <c r="X26431" s="21">
        <v>254</v>
      </c>
      <c r="Y26431" s="21">
        <v>123</v>
      </c>
      <c r="Z26431" s="21">
        <v>142</v>
      </c>
      <c r="AA26431" s="21">
        <v>122</v>
      </c>
    </row>
    <row r="26432" spans="1:27" hidden="1" x14ac:dyDescent="0.35">
      <c r="A26432">
        <v>2671</v>
      </c>
      <c r="B26432" t="s">
        <v>112</v>
      </c>
      <c r="C26432">
        <v>0</v>
      </c>
      <c r="D26432" t="s">
        <v>3172</v>
      </c>
      <c r="E26432" t="s">
        <v>3173</v>
      </c>
      <c r="F26432" t="s">
        <v>111</v>
      </c>
      <c r="G26432" s="19">
        <v>1050</v>
      </c>
      <c r="H26432" s="19">
        <v>1131.1207999999999</v>
      </c>
      <c r="I26432" s="19">
        <v>1321.0148999999999</v>
      </c>
      <c r="J26432" s="19">
        <v>1824.3751</v>
      </c>
      <c r="K26432" s="19">
        <v>790.30609000000004</v>
      </c>
      <c r="L26432" s="19">
        <v>798.04021999999998</v>
      </c>
      <c r="M26432" s="19">
        <v>358.12436000000002</v>
      </c>
      <c r="N26432" s="19">
        <v>7272.9813999999997</v>
      </c>
      <c r="O26432" s="17">
        <f t="shared" si="3296"/>
        <v>12600</v>
      </c>
      <c r="P26432" s="18">
        <f t="shared" si="3297"/>
        <v>13573.4496</v>
      </c>
      <c r="Q26432" s="18">
        <f t="shared" si="3298"/>
        <v>15852.178799999998</v>
      </c>
      <c r="R26432" s="18">
        <f t="shared" si="3299"/>
        <v>21892.501199999999</v>
      </c>
      <c r="S26432" s="18">
        <f t="shared" si="3300"/>
        <v>9483.6730800000005</v>
      </c>
      <c r="T26432" s="18">
        <f t="shared" si="3301"/>
        <v>9576.4826400000002</v>
      </c>
      <c r="U26432" s="18">
        <f t="shared" si="3302"/>
        <v>4297.4923200000003</v>
      </c>
      <c r="V26432" s="18">
        <f t="shared" si="3303"/>
        <v>87275.776799999992</v>
      </c>
      <c r="W26432" s="21">
        <v>64797.859375</v>
      </c>
      <c r="X26432" s="21">
        <v>254</v>
      </c>
      <c r="Y26432" s="21">
        <v>123</v>
      </c>
      <c r="Z26432" s="21">
        <v>142</v>
      </c>
      <c r="AA26432" s="21">
        <v>122</v>
      </c>
    </row>
    <row r="26433" spans="1:27" x14ac:dyDescent="0.35">
      <c r="A26433">
        <v>2956</v>
      </c>
      <c r="B26433" t="s">
        <v>127</v>
      </c>
      <c r="C26433">
        <v>0</v>
      </c>
      <c r="D26433" t="s">
        <v>4429</v>
      </c>
      <c r="E26433" t="s">
        <v>4431</v>
      </c>
      <c r="F26433" t="s">
        <v>10</v>
      </c>
      <c r="G26433" s="19">
        <v>573.71978999999999</v>
      </c>
      <c r="H26433" s="19">
        <v>267.15944999999999</v>
      </c>
      <c r="I26433" s="19">
        <v>822.19890999999996</v>
      </c>
      <c r="J26433" s="19">
        <v>441.89917000000003</v>
      </c>
      <c r="K26433" s="19">
        <v>304.68371999999999</v>
      </c>
      <c r="L26433" s="19">
        <v>0</v>
      </c>
      <c r="M26433" s="19">
        <v>459.59116</v>
      </c>
      <c r="N26433" s="19">
        <v>2869.2521999999999</v>
      </c>
      <c r="O26433" s="17">
        <f t="shared" si="3296"/>
        <v>6884.6374799999994</v>
      </c>
      <c r="P26433" s="18">
        <f t="shared" si="3297"/>
        <v>3205.9133999999999</v>
      </c>
      <c r="Q26433" s="18">
        <f t="shared" si="3298"/>
        <v>9866.386919999999</v>
      </c>
      <c r="R26433" s="18">
        <f t="shared" si="3299"/>
        <v>5302.7900399999999</v>
      </c>
      <c r="S26433" s="18">
        <f t="shared" si="3300"/>
        <v>3656.2046399999999</v>
      </c>
      <c r="T26433" s="18">
        <f t="shared" si="3301"/>
        <v>0</v>
      </c>
      <c r="U26433" s="18">
        <f t="shared" si="3302"/>
        <v>5515.0939200000003</v>
      </c>
      <c r="V26433" s="18">
        <f t="shared" si="3303"/>
        <v>34431.026400000002</v>
      </c>
      <c r="W26433" s="21">
        <v>48552.44140625</v>
      </c>
      <c r="X26433" s="21">
        <v>133</v>
      </c>
      <c r="Y26433" s="21">
        <v>103</v>
      </c>
      <c r="Z26433" s="21">
        <v>9</v>
      </c>
      <c r="AA26433" s="21">
        <v>123</v>
      </c>
    </row>
    <row r="26434" spans="1:27" hidden="1" x14ac:dyDescent="0.35">
      <c r="A26434">
        <v>2672</v>
      </c>
      <c r="B26434" t="s">
        <v>112</v>
      </c>
      <c r="C26434">
        <v>0</v>
      </c>
      <c r="D26434" t="s">
        <v>3201</v>
      </c>
      <c r="E26434" t="s">
        <v>248</v>
      </c>
      <c r="F26434" t="s">
        <v>11</v>
      </c>
      <c r="G26434" s="19">
        <v>836</v>
      </c>
      <c r="H26434" s="19">
        <v>327.46969999999999</v>
      </c>
      <c r="I26434" s="19">
        <v>1068.2427</v>
      </c>
      <c r="J26434" s="19">
        <v>685.54340000000002</v>
      </c>
      <c r="K26434" s="19">
        <v>421.57094999999998</v>
      </c>
      <c r="L26434" s="19">
        <v>420.64490000000001</v>
      </c>
      <c r="M26434" s="19">
        <v>347.33237000000003</v>
      </c>
      <c r="N26434" s="19">
        <v>4106.8041999999996</v>
      </c>
      <c r="O26434" s="17">
        <f t="shared" si="3296"/>
        <v>10032</v>
      </c>
      <c r="P26434" s="18">
        <f t="shared" si="3297"/>
        <v>3929.6363999999999</v>
      </c>
      <c r="Q26434" s="18">
        <f t="shared" si="3298"/>
        <v>12818.912400000001</v>
      </c>
      <c r="R26434" s="18">
        <f t="shared" si="3299"/>
        <v>8226.5208000000002</v>
      </c>
      <c r="S26434" s="18">
        <f t="shared" si="3300"/>
        <v>5058.8513999999996</v>
      </c>
      <c r="T26434" s="18">
        <f t="shared" si="3301"/>
        <v>5047.7388000000001</v>
      </c>
      <c r="U26434" s="18">
        <f t="shared" si="3302"/>
        <v>4167.9884400000001</v>
      </c>
      <c r="V26434" s="18">
        <f t="shared" si="3303"/>
        <v>49281.650399999999</v>
      </c>
      <c r="W26434" s="21">
        <v>75600.0703125</v>
      </c>
      <c r="X26434" s="21">
        <v>254</v>
      </c>
      <c r="Y26434" s="21">
        <v>113</v>
      </c>
      <c r="Z26434" s="21">
        <v>222</v>
      </c>
      <c r="AA26434" s="21">
        <v>47</v>
      </c>
    </row>
    <row r="26435" spans="1:27" hidden="1" x14ac:dyDescent="0.35">
      <c r="A26435">
        <v>2672</v>
      </c>
      <c r="B26435" t="s">
        <v>112</v>
      </c>
      <c r="C26435">
        <v>0</v>
      </c>
      <c r="D26435" t="s">
        <v>3201</v>
      </c>
      <c r="E26435" t="s">
        <v>248</v>
      </c>
      <c r="F26435" t="s">
        <v>12</v>
      </c>
      <c r="G26435" s="19">
        <v>836</v>
      </c>
      <c r="H26435" s="19">
        <v>479.79784999999998</v>
      </c>
      <c r="I26435" s="19">
        <v>1179.7444</v>
      </c>
      <c r="J26435" s="19">
        <v>912.18755999999996</v>
      </c>
      <c r="K26435" s="19">
        <v>476.76544000000001</v>
      </c>
      <c r="L26435" s="19">
        <v>729.86077999999998</v>
      </c>
      <c r="M26435" s="19">
        <v>299.94887999999997</v>
      </c>
      <c r="N26435" s="19">
        <v>4914.3046999999997</v>
      </c>
      <c r="O26435" s="17">
        <f t="shared" ref="O26435:O26498" si="3304">G26435*12</f>
        <v>10032</v>
      </c>
      <c r="P26435" s="18">
        <f t="shared" ref="P26435:P26498" si="3305">H26435*12</f>
        <v>5757.5742</v>
      </c>
      <c r="Q26435" s="18">
        <f t="shared" ref="Q26435:Q26498" si="3306">I26435*12</f>
        <v>14156.9328</v>
      </c>
      <c r="R26435" s="18">
        <f t="shared" ref="R26435:R26498" si="3307">J26435*12</f>
        <v>10946.25072</v>
      </c>
      <c r="S26435" s="18">
        <f t="shared" ref="S26435:S26498" si="3308">K26435*12</f>
        <v>5721.1852799999997</v>
      </c>
      <c r="T26435" s="18">
        <f t="shared" ref="T26435:T26498" si="3309">L26435*12</f>
        <v>8758.3293599999997</v>
      </c>
      <c r="U26435" s="18">
        <f t="shared" ref="U26435:U26498" si="3310">M26435*12</f>
        <v>3599.3865599999999</v>
      </c>
      <c r="V26435" s="18">
        <f t="shared" ref="V26435:V26498" si="3311">N26435*12</f>
        <v>58971.656399999993</v>
      </c>
      <c r="W26435" s="21">
        <v>75600.0703125</v>
      </c>
      <c r="X26435" s="21">
        <v>254</v>
      </c>
      <c r="Y26435" s="21">
        <v>113</v>
      </c>
      <c r="Z26435" s="21">
        <v>222</v>
      </c>
      <c r="AA26435" s="21">
        <v>47</v>
      </c>
    </row>
    <row r="26436" spans="1:27" hidden="1" x14ac:dyDescent="0.35">
      <c r="A26436">
        <v>2672</v>
      </c>
      <c r="B26436" t="s">
        <v>112</v>
      </c>
      <c r="C26436">
        <v>0</v>
      </c>
      <c r="D26436" t="s">
        <v>3201</v>
      </c>
      <c r="E26436" t="s">
        <v>248</v>
      </c>
      <c r="F26436" t="s">
        <v>108</v>
      </c>
      <c r="G26436" s="19">
        <v>1196</v>
      </c>
      <c r="H26436" s="19">
        <v>640.07141000000001</v>
      </c>
      <c r="I26436" s="19">
        <v>1221.9049</v>
      </c>
      <c r="J26436" s="19">
        <v>1138.8317999999999</v>
      </c>
      <c r="K26436" s="19">
        <v>665.28107</v>
      </c>
      <c r="L26436" s="19">
        <v>825.00409000000002</v>
      </c>
      <c r="M26436" s="19">
        <v>381.35091999999997</v>
      </c>
      <c r="N26436" s="19">
        <v>6068.4443000000001</v>
      </c>
      <c r="O26436" s="17">
        <f t="shared" si="3304"/>
        <v>14352</v>
      </c>
      <c r="P26436" s="18">
        <f t="shared" si="3305"/>
        <v>7680.8569200000002</v>
      </c>
      <c r="Q26436" s="18">
        <f t="shared" si="3306"/>
        <v>14662.8588</v>
      </c>
      <c r="R26436" s="18">
        <f t="shared" si="3307"/>
        <v>13665.981599999999</v>
      </c>
      <c r="S26436" s="18">
        <f t="shared" si="3308"/>
        <v>7983.37284</v>
      </c>
      <c r="T26436" s="18">
        <f t="shared" si="3309"/>
        <v>9900.0490800000007</v>
      </c>
      <c r="U26436" s="18">
        <f t="shared" si="3310"/>
        <v>4576.2110400000001</v>
      </c>
      <c r="V26436" s="18">
        <f t="shared" si="3311"/>
        <v>72821.331600000005</v>
      </c>
      <c r="W26436" s="21">
        <v>75600.0703125</v>
      </c>
      <c r="X26436" s="21">
        <v>254</v>
      </c>
      <c r="Y26436" s="21">
        <v>113</v>
      </c>
      <c r="Z26436" s="21">
        <v>222</v>
      </c>
      <c r="AA26436" s="21">
        <v>47</v>
      </c>
    </row>
    <row r="26437" spans="1:27" hidden="1" x14ac:dyDescent="0.35">
      <c r="A26437">
        <v>2672</v>
      </c>
      <c r="B26437" t="s">
        <v>112</v>
      </c>
      <c r="C26437">
        <v>0</v>
      </c>
      <c r="D26437" t="s">
        <v>3201</v>
      </c>
      <c r="E26437" t="s">
        <v>248</v>
      </c>
      <c r="F26437" t="s">
        <v>109</v>
      </c>
      <c r="G26437" s="19">
        <v>1196</v>
      </c>
      <c r="H26437" s="19">
        <v>783.49072000000001</v>
      </c>
      <c r="I26437" s="19">
        <v>1242.5265999999999</v>
      </c>
      <c r="J26437" s="19">
        <v>1365.4760000000001</v>
      </c>
      <c r="K26437" s="19">
        <v>717.24756000000002</v>
      </c>
      <c r="L26437" s="19">
        <v>825.00409000000002</v>
      </c>
      <c r="M26437" s="19">
        <v>307.59634</v>
      </c>
      <c r="N26437" s="19">
        <v>6437.3413</v>
      </c>
      <c r="O26437" s="17">
        <f t="shared" si="3304"/>
        <v>14352</v>
      </c>
      <c r="P26437" s="18">
        <f t="shared" si="3305"/>
        <v>9401.888640000001</v>
      </c>
      <c r="Q26437" s="18">
        <f t="shared" si="3306"/>
        <v>14910.319199999998</v>
      </c>
      <c r="R26437" s="18">
        <f t="shared" si="3307"/>
        <v>16385.712</v>
      </c>
      <c r="S26437" s="18">
        <f t="shared" si="3308"/>
        <v>8606.9707200000012</v>
      </c>
      <c r="T26437" s="18">
        <f t="shared" si="3309"/>
        <v>9900.0490800000007</v>
      </c>
      <c r="U26437" s="18">
        <f t="shared" si="3310"/>
        <v>3691.1560799999997</v>
      </c>
      <c r="V26437" s="18">
        <f t="shared" si="3311"/>
        <v>77248.095600000001</v>
      </c>
      <c r="W26437" s="21">
        <v>75600.0703125</v>
      </c>
      <c r="X26437" s="21">
        <v>254</v>
      </c>
      <c r="Y26437" s="21">
        <v>113</v>
      </c>
      <c r="Z26437" s="21">
        <v>222</v>
      </c>
      <c r="AA26437" s="21">
        <v>47</v>
      </c>
    </row>
    <row r="26438" spans="1:27" hidden="1" x14ac:dyDescent="0.35">
      <c r="A26438">
        <v>2672</v>
      </c>
      <c r="B26438" t="s">
        <v>112</v>
      </c>
      <c r="C26438">
        <v>0</v>
      </c>
      <c r="D26438" t="s">
        <v>3201</v>
      </c>
      <c r="E26438" t="s">
        <v>248</v>
      </c>
      <c r="F26438" t="s">
        <v>13</v>
      </c>
      <c r="G26438" s="19">
        <v>688</v>
      </c>
      <c r="H26438" s="19">
        <v>407.36779999999999</v>
      </c>
      <c r="I26438" s="19">
        <v>1164.7893999999999</v>
      </c>
      <c r="J26438" s="19">
        <v>917.79834000000005</v>
      </c>
      <c r="K26438" s="19">
        <v>396.89496000000003</v>
      </c>
      <c r="L26438" s="19">
        <v>0</v>
      </c>
      <c r="M26438" s="19">
        <v>455.74349999999998</v>
      </c>
      <c r="N26438" s="19">
        <v>4030.5940000000001</v>
      </c>
      <c r="O26438" s="17">
        <f t="shared" si="3304"/>
        <v>8256</v>
      </c>
      <c r="P26438" s="18">
        <f t="shared" si="3305"/>
        <v>4888.4135999999999</v>
      </c>
      <c r="Q26438" s="18">
        <f t="shared" si="3306"/>
        <v>13977.4728</v>
      </c>
      <c r="R26438" s="18">
        <f t="shared" si="3307"/>
        <v>11013.58008</v>
      </c>
      <c r="S26438" s="18">
        <f t="shared" si="3308"/>
        <v>4762.7395200000001</v>
      </c>
      <c r="T26438" s="18">
        <f t="shared" si="3309"/>
        <v>0</v>
      </c>
      <c r="U26438" s="18">
        <f t="shared" si="3310"/>
        <v>5468.9219999999996</v>
      </c>
      <c r="V26438" s="18">
        <f t="shared" si="3311"/>
        <v>48367.127999999997</v>
      </c>
      <c r="W26438" s="21">
        <v>75600.0703125</v>
      </c>
      <c r="X26438" s="21">
        <v>254</v>
      </c>
      <c r="Y26438" s="21">
        <v>113</v>
      </c>
      <c r="Z26438" s="21">
        <v>222</v>
      </c>
      <c r="AA26438" s="21">
        <v>47</v>
      </c>
    </row>
    <row r="26439" spans="1:27" hidden="1" x14ac:dyDescent="0.35">
      <c r="A26439">
        <v>2672</v>
      </c>
      <c r="B26439" t="s">
        <v>112</v>
      </c>
      <c r="C26439">
        <v>0</v>
      </c>
      <c r="D26439" t="s">
        <v>3201</v>
      </c>
      <c r="E26439" t="s">
        <v>248</v>
      </c>
      <c r="F26439" t="s">
        <v>14</v>
      </c>
      <c r="G26439" s="19">
        <v>836</v>
      </c>
      <c r="H26439" s="19">
        <v>507.01024999999998</v>
      </c>
      <c r="I26439" s="19">
        <v>1278.4072000000001</v>
      </c>
      <c r="J26439" s="19">
        <v>1144.4426000000001</v>
      </c>
      <c r="K26439" s="19">
        <v>486.62558000000001</v>
      </c>
      <c r="L26439" s="19">
        <v>420.64490000000001</v>
      </c>
      <c r="M26439" s="19">
        <v>465.28548999999998</v>
      </c>
      <c r="N26439" s="19">
        <v>5138.4160000000002</v>
      </c>
      <c r="O26439" s="17">
        <f t="shared" si="3304"/>
        <v>10032</v>
      </c>
      <c r="P26439" s="18">
        <f t="shared" si="3305"/>
        <v>6084.1229999999996</v>
      </c>
      <c r="Q26439" s="18">
        <f t="shared" si="3306"/>
        <v>15340.886400000001</v>
      </c>
      <c r="R26439" s="18">
        <f t="shared" si="3307"/>
        <v>13733.3112</v>
      </c>
      <c r="S26439" s="18">
        <f t="shared" si="3308"/>
        <v>5839.5069600000006</v>
      </c>
      <c r="T26439" s="18">
        <f t="shared" si="3309"/>
        <v>5047.7388000000001</v>
      </c>
      <c r="U26439" s="18">
        <f t="shared" si="3310"/>
        <v>5583.4258799999998</v>
      </c>
      <c r="V26439" s="18">
        <f t="shared" si="3311"/>
        <v>61660.991999999998</v>
      </c>
      <c r="W26439" s="21">
        <v>75600.0703125</v>
      </c>
      <c r="X26439" s="21">
        <v>254</v>
      </c>
      <c r="Y26439" s="21">
        <v>113</v>
      </c>
      <c r="Z26439" s="21">
        <v>222</v>
      </c>
      <c r="AA26439" s="21">
        <v>47</v>
      </c>
    </row>
    <row r="26440" spans="1:27" hidden="1" x14ac:dyDescent="0.35">
      <c r="A26440">
        <v>2672</v>
      </c>
      <c r="B26440" t="s">
        <v>112</v>
      </c>
      <c r="C26440">
        <v>0</v>
      </c>
      <c r="D26440" t="s">
        <v>3201</v>
      </c>
      <c r="E26440" t="s">
        <v>248</v>
      </c>
      <c r="F26440" t="s">
        <v>15</v>
      </c>
      <c r="G26440" s="19">
        <v>836</v>
      </c>
      <c r="H26440" s="19">
        <v>642.11748999999998</v>
      </c>
      <c r="I26440" s="19">
        <v>1318.076</v>
      </c>
      <c r="J26440" s="19">
        <v>1371.0868</v>
      </c>
      <c r="K26440" s="19">
        <v>535.58025999999995</v>
      </c>
      <c r="L26440" s="19">
        <v>729.86077999999998</v>
      </c>
      <c r="M26440" s="19">
        <v>399.52408000000003</v>
      </c>
      <c r="N26440" s="19">
        <v>5832.2456000000002</v>
      </c>
      <c r="O26440" s="17">
        <f t="shared" si="3304"/>
        <v>10032</v>
      </c>
      <c r="P26440" s="18">
        <f t="shared" si="3305"/>
        <v>7705.4098799999992</v>
      </c>
      <c r="Q26440" s="18">
        <f t="shared" si="3306"/>
        <v>15816.912</v>
      </c>
      <c r="R26440" s="18">
        <f t="shared" si="3307"/>
        <v>16453.0416</v>
      </c>
      <c r="S26440" s="18">
        <f t="shared" si="3308"/>
        <v>6426.9631199999994</v>
      </c>
      <c r="T26440" s="18">
        <f t="shared" si="3309"/>
        <v>8758.3293599999997</v>
      </c>
      <c r="U26440" s="18">
        <f t="shared" si="3310"/>
        <v>4794.2889599999999</v>
      </c>
      <c r="V26440" s="18">
        <f t="shared" si="3311"/>
        <v>69986.947199999995</v>
      </c>
      <c r="W26440" s="21">
        <v>75600.0703125</v>
      </c>
      <c r="X26440" s="21">
        <v>254</v>
      </c>
      <c r="Y26440" s="21">
        <v>113</v>
      </c>
      <c r="Z26440" s="21">
        <v>222</v>
      </c>
      <c r="AA26440" s="21">
        <v>47</v>
      </c>
    </row>
    <row r="26441" spans="1:27" hidden="1" x14ac:dyDescent="0.35">
      <c r="A26441">
        <v>2672</v>
      </c>
      <c r="B26441" t="s">
        <v>112</v>
      </c>
      <c r="C26441">
        <v>0</v>
      </c>
      <c r="D26441" t="s">
        <v>3201</v>
      </c>
      <c r="E26441" t="s">
        <v>248</v>
      </c>
      <c r="F26441" t="s">
        <v>110</v>
      </c>
      <c r="G26441" s="19">
        <v>1196</v>
      </c>
      <c r="H26441" s="19">
        <v>783.97662000000003</v>
      </c>
      <c r="I26441" s="19">
        <v>1336.8423</v>
      </c>
      <c r="J26441" s="19">
        <v>1597.731</v>
      </c>
      <c r="K26441" s="19">
        <v>717.42358000000002</v>
      </c>
      <c r="L26441" s="19">
        <v>825.00409000000002</v>
      </c>
      <c r="M26441" s="19">
        <v>440.56704999999999</v>
      </c>
      <c r="N26441" s="19">
        <v>6897.5443999999998</v>
      </c>
      <c r="O26441" s="17">
        <f t="shared" si="3304"/>
        <v>14352</v>
      </c>
      <c r="P26441" s="18">
        <f t="shared" si="3305"/>
        <v>9407.7194400000008</v>
      </c>
      <c r="Q26441" s="18">
        <f t="shared" si="3306"/>
        <v>16042.107599999999</v>
      </c>
      <c r="R26441" s="18">
        <f t="shared" si="3307"/>
        <v>19172.772000000001</v>
      </c>
      <c r="S26441" s="18">
        <f t="shared" si="3308"/>
        <v>8609.0829599999997</v>
      </c>
      <c r="T26441" s="18">
        <f t="shared" si="3309"/>
        <v>9900.0490800000007</v>
      </c>
      <c r="U26441" s="18">
        <f t="shared" si="3310"/>
        <v>5286.8045999999995</v>
      </c>
      <c r="V26441" s="18">
        <f t="shared" si="3311"/>
        <v>82770.532800000001</v>
      </c>
      <c r="W26441" s="21">
        <v>75600.0703125</v>
      </c>
      <c r="X26441" s="21">
        <v>254</v>
      </c>
      <c r="Y26441" s="21">
        <v>113</v>
      </c>
      <c r="Z26441" s="21">
        <v>222</v>
      </c>
      <c r="AA26441" s="21">
        <v>47</v>
      </c>
    </row>
    <row r="26442" spans="1:27" hidden="1" x14ac:dyDescent="0.35">
      <c r="A26442">
        <v>2672</v>
      </c>
      <c r="B26442" t="s">
        <v>112</v>
      </c>
      <c r="C26442">
        <v>0</v>
      </c>
      <c r="D26442" t="s">
        <v>3201</v>
      </c>
      <c r="E26442" t="s">
        <v>248</v>
      </c>
      <c r="F26442" t="s">
        <v>111</v>
      </c>
      <c r="G26442" s="19">
        <v>1196</v>
      </c>
      <c r="H26442" s="19">
        <v>959.39959999999996</v>
      </c>
      <c r="I26442" s="19">
        <v>1339.0740000000001</v>
      </c>
      <c r="J26442" s="19">
        <v>1824.3751</v>
      </c>
      <c r="K26442" s="19">
        <v>780.98632999999995</v>
      </c>
      <c r="L26442" s="19">
        <v>825.00409000000002</v>
      </c>
      <c r="M26442" s="19">
        <v>360.31380999999999</v>
      </c>
      <c r="N26442" s="19">
        <v>7285.1527999999998</v>
      </c>
      <c r="O26442" s="17">
        <f t="shared" si="3304"/>
        <v>14352</v>
      </c>
      <c r="P26442" s="18">
        <f t="shared" si="3305"/>
        <v>11512.7952</v>
      </c>
      <c r="Q26442" s="18">
        <f t="shared" si="3306"/>
        <v>16068.888000000001</v>
      </c>
      <c r="R26442" s="18">
        <f t="shared" si="3307"/>
        <v>21892.501199999999</v>
      </c>
      <c r="S26442" s="18">
        <f t="shared" si="3308"/>
        <v>9371.8359600000003</v>
      </c>
      <c r="T26442" s="18">
        <f t="shared" si="3309"/>
        <v>9900.0490800000007</v>
      </c>
      <c r="U26442" s="18">
        <f t="shared" si="3310"/>
        <v>4323.7657199999994</v>
      </c>
      <c r="V26442" s="18">
        <f t="shared" si="3311"/>
        <v>87421.833599999998</v>
      </c>
      <c r="W26442" s="21">
        <v>75600.0703125</v>
      </c>
      <c r="X26442" s="21">
        <v>254</v>
      </c>
      <c r="Y26442" s="21">
        <v>113</v>
      </c>
      <c r="Z26442" s="21">
        <v>222</v>
      </c>
      <c r="AA26442" s="21">
        <v>47</v>
      </c>
    </row>
    <row r="26443" spans="1:27" x14ac:dyDescent="0.35">
      <c r="A26443">
        <v>92</v>
      </c>
      <c r="B26443" t="s">
        <v>271</v>
      </c>
      <c r="C26443">
        <v>0</v>
      </c>
      <c r="D26443" t="s">
        <v>441</v>
      </c>
      <c r="E26443" t="s">
        <v>442</v>
      </c>
      <c r="F26443" t="s">
        <v>10</v>
      </c>
      <c r="G26443" s="19">
        <v>929</v>
      </c>
      <c r="H26443" s="19">
        <v>271.12918000000002</v>
      </c>
      <c r="I26443" s="19">
        <v>877.29510000000005</v>
      </c>
      <c r="J26443" s="19">
        <v>530.77332000000001</v>
      </c>
      <c r="K26443" s="19">
        <v>434.85413</v>
      </c>
      <c r="L26443" s="19">
        <v>0</v>
      </c>
      <c r="M26443" s="19">
        <v>478.52573000000001</v>
      </c>
      <c r="N26443" s="19">
        <v>3521.5774000000001</v>
      </c>
      <c r="O26443" s="17">
        <f t="shared" si="3304"/>
        <v>11148</v>
      </c>
      <c r="P26443" s="18">
        <f t="shared" si="3305"/>
        <v>3253.5501600000002</v>
      </c>
      <c r="Q26443" s="18">
        <f t="shared" si="3306"/>
        <v>10527.5412</v>
      </c>
      <c r="R26443" s="18">
        <f t="shared" si="3307"/>
        <v>6369.2798400000001</v>
      </c>
      <c r="S26443" s="18">
        <f t="shared" si="3308"/>
        <v>5218.2495600000002</v>
      </c>
      <c r="T26443" s="18">
        <f t="shared" si="3309"/>
        <v>0</v>
      </c>
      <c r="U26443" s="18">
        <f t="shared" si="3310"/>
        <v>5742.3087599999999</v>
      </c>
      <c r="V26443" s="18">
        <f t="shared" si="3311"/>
        <v>42258.928800000002</v>
      </c>
      <c r="W26443" s="21">
        <v>87256.59375</v>
      </c>
      <c r="X26443" s="21">
        <v>29</v>
      </c>
      <c r="Y26443" s="21">
        <v>15</v>
      </c>
      <c r="Z26443" s="21">
        <v>17</v>
      </c>
      <c r="AA26443" s="21">
        <v>13</v>
      </c>
    </row>
    <row r="26444" spans="1:27" hidden="1" x14ac:dyDescent="0.35">
      <c r="A26444">
        <v>2673</v>
      </c>
      <c r="B26444" t="s">
        <v>112</v>
      </c>
      <c r="C26444">
        <v>0</v>
      </c>
      <c r="D26444" t="s">
        <v>3250</v>
      </c>
      <c r="E26444" t="s">
        <v>559</v>
      </c>
      <c r="F26444" t="s">
        <v>11</v>
      </c>
      <c r="G26444" s="19">
        <v>823</v>
      </c>
      <c r="H26444" s="19">
        <v>358.05050999999997</v>
      </c>
      <c r="I26444" s="19">
        <v>1004.6384</v>
      </c>
      <c r="J26444" s="19">
        <v>670.57465000000002</v>
      </c>
      <c r="K26444" s="19">
        <v>427.94119000000001</v>
      </c>
      <c r="L26444" s="19">
        <v>409.88062000000002</v>
      </c>
      <c r="M26444" s="19">
        <v>333.07193000000001</v>
      </c>
      <c r="N26444" s="19">
        <v>4027.1572000000001</v>
      </c>
      <c r="O26444" s="17">
        <f t="shared" si="3304"/>
        <v>9876</v>
      </c>
      <c r="P26444" s="18">
        <f t="shared" si="3305"/>
        <v>4296.6061199999995</v>
      </c>
      <c r="Q26444" s="18">
        <f t="shared" si="3306"/>
        <v>12055.660800000001</v>
      </c>
      <c r="R26444" s="18">
        <f t="shared" si="3307"/>
        <v>8046.8958000000002</v>
      </c>
      <c r="S26444" s="18">
        <f t="shared" si="3308"/>
        <v>5135.2942800000001</v>
      </c>
      <c r="T26444" s="18">
        <f t="shared" si="3309"/>
        <v>4918.5674400000007</v>
      </c>
      <c r="U26444" s="18">
        <f t="shared" si="3310"/>
        <v>3996.8631599999999</v>
      </c>
      <c r="V26444" s="18">
        <f t="shared" si="3311"/>
        <v>48325.886400000003</v>
      </c>
      <c r="W26444" s="21">
        <v>60614.56640625</v>
      </c>
      <c r="X26444" s="21">
        <v>254</v>
      </c>
      <c r="Y26444" s="21">
        <v>163</v>
      </c>
      <c r="Z26444" s="21">
        <v>104</v>
      </c>
      <c r="AA26444" s="21">
        <v>164</v>
      </c>
    </row>
    <row r="26445" spans="1:27" hidden="1" x14ac:dyDescent="0.35">
      <c r="A26445">
        <v>2673</v>
      </c>
      <c r="B26445" t="s">
        <v>112</v>
      </c>
      <c r="C26445">
        <v>0</v>
      </c>
      <c r="D26445" t="s">
        <v>3250</v>
      </c>
      <c r="E26445" t="s">
        <v>559</v>
      </c>
      <c r="F26445" t="s">
        <v>12</v>
      </c>
      <c r="G26445" s="19">
        <v>823</v>
      </c>
      <c r="H26445" s="19">
        <v>524.60382000000004</v>
      </c>
      <c r="I26445" s="19">
        <v>1067.8241</v>
      </c>
      <c r="J26445" s="19">
        <v>892.25012000000004</v>
      </c>
      <c r="K26445" s="19">
        <v>488.28998000000001</v>
      </c>
      <c r="L26445" s="19">
        <v>711.18358999999998</v>
      </c>
      <c r="M26445" s="19">
        <v>276.75943000000001</v>
      </c>
      <c r="N26445" s="19">
        <v>4783.9111000000003</v>
      </c>
      <c r="O26445" s="17">
        <f t="shared" si="3304"/>
        <v>9876</v>
      </c>
      <c r="P26445" s="18">
        <f t="shared" si="3305"/>
        <v>6295.2458400000005</v>
      </c>
      <c r="Q26445" s="18">
        <f t="shared" si="3306"/>
        <v>12813.889200000001</v>
      </c>
      <c r="R26445" s="18">
        <f t="shared" si="3307"/>
        <v>10707.00144</v>
      </c>
      <c r="S26445" s="18">
        <f t="shared" si="3308"/>
        <v>5859.4797600000002</v>
      </c>
      <c r="T26445" s="18">
        <f t="shared" si="3309"/>
        <v>8534.2030799999993</v>
      </c>
      <c r="U26445" s="18">
        <f t="shared" si="3310"/>
        <v>3321.1131599999999</v>
      </c>
      <c r="V26445" s="18">
        <f t="shared" si="3311"/>
        <v>57406.933199999999</v>
      </c>
      <c r="W26445" s="21">
        <v>60614.56640625</v>
      </c>
      <c r="X26445" s="21">
        <v>254</v>
      </c>
      <c r="Y26445" s="21">
        <v>163</v>
      </c>
      <c r="Z26445" s="21">
        <v>104</v>
      </c>
      <c r="AA26445" s="21">
        <v>164</v>
      </c>
    </row>
    <row r="26446" spans="1:27" hidden="1" x14ac:dyDescent="0.35">
      <c r="A26446">
        <v>2673</v>
      </c>
      <c r="B26446" t="s">
        <v>112</v>
      </c>
      <c r="C26446">
        <v>0</v>
      </c>
      <c r="D26446" t="s">
        <v>3250</v>
      </c>
      <c r="E26446" t="s">
        <v>559</v>
      </c>
      <c r="F26446" t="s">
        <v>108</v>
      </c>
      <c r="G26446" s="19">
        <v>1112</v>
      </c>
      <c r="H26446" s="19">
        <v>699.84466999999995</v>
      </c>
      <c r="I26446" s="19">
        <v>1110.1243999999999</v>
      </c>
      <c r="J26446" s="19">
        <v>1113.9257</v>
      </c>
      <c r="K26446" s="19">
        <v>656.50280999999995</v>
      </c>
      <c r="L26446" s="19">
        <v>803.89227000000005</v>
      </c>
      <c r="M26446" s="19">
        <v>330.72460999999998</v>
      </c>
      <c r="N26446" s="19">
        <v>5827.0146000000004</v>
      </c>
      <c r="O26446" s="17">
        <f t="shared" si="3304"/>
        <v>13344</v>
      </c>
      <c r="P26446" s="18">
        <f t="shared" si="3305"/>
        <v>8398.1360399999994</v>
      </c>
      <c r="Q26446" s="18">
        <f t="shared" si="3306"/>
        <v>13321.4928</v>
      </c>
      <c r="R26446" s="18">
        <f t="shared" si="3307"/>
        <v>13367.108400000001</v>
      </c>
      <c r="S26446" s="18">
        <f t="shared" si="3308"/>
        <v>7878.0337199999994</v>
      </c>
      <c r="T26446" s="18">
        <f t="shared" si="3309"/>
        <v>9646.7072399999997</v>
      </c>
      <c r="U26446" s="18">
        <f t="shared" si="3310"/>
        <v>3968.6953199999998</v>
      </c>
      <c r="V26446" s="18">
        <f t="shared" si="3311"/>
        <v>69924.175199999998</v>
      </c>
      <c r="W26446" s="21">
        <v>60614.56640625</v>
      </c>
      <c r="X26446" s="21">
        <v>254</v>
      </c>
      <c r="Y26446" s="21">
        <v>163</v>
      </c>
      <c r="Z26446" s="21">
        <v>104</v>
      </c>
      <c r="AA26446" s="21">
        <v>164</v>
      </c>
    </row>
    <row r="26447" spans="1:27" hidden="1" x14ac:dyDescent="0.35">
      <c r="A26447">
        <v>2673</v>
      </c>
      <c r="B26447" t="s">
        <v>112</v>
      </c>
      <c r="C26447">
        <v>0</v>
      </c>
      <c r="D26447" t="s">
        <v>3250</v>
      </c>
      <c r="E26447" t="s">
        <v>559</v>
      </c>
      <c r="F26447" t="s">
        <v>109</v>
      </c>
      <c r="G26447" s="19">
        <v>1112</v>
      </c>
      <c r="H26447" s="19">
        <v>856.65723000000003</v>
      </c>
      <c r="I26447" s="19">
        <v>1180.5237</v>
      </c>
      <c r="J26447" s="19">
        <v>1335.6011000000001</v>
      </c>
      <c r="K26447" s="19">
        <v>713.32213999999999</v>
      </c>
      <c r="L26447" s="19">
        <v>803.89227000000005</v>
      </c>
      <c r="M26447" s="19">
        <v>262.72005999999999</v>
      </c>
      <c r="N26447" s="19">
        <v>6264.7163</v>
      </c>
      <c r="O26447" s="17">
        <f t="shared" si="3304"/>
        <v>13344</v>
      </c>
      <c r="P26447" s="18">
        <f t="shared" si="3305"/>
        <v>10279.886760000001</v>
      </c>
      <c r="Q26447" s="18">
        <f t="shared" si="3306"/>
        <v>14166.2844</v>
      </c>
      <c r="R26447" s="18">
        <f t="shared" si="3307"/>
        <v>16027.213200000002</v>
      </c>
      <c r="S26447" s="18">
        <f t="shared" si="3308"/>
        <v>8559.865679999999</v>
      </c>
      <c r="T26447" s="18">
        <f t="shared" si="3309"/>
        <v>9646.7072399999997</v>
      </c>
      <c r="U26447" s="18">
        <f t="shared" si="3310"/>
        <v>3152.6407199999999</v>
      </c>
      <c r="V26447" s="18">
        <f t="shared" si="3311"/>
        <v>75176.595600000001</v>
      </c>
      <c r="W26447" s="21">
        <v>60614.56640625</v>
      </c>
      <c r="X26447" s="21">
        <v>254</v>
      </c>
      <c r="Y26447" s="21">
        <v>163</v>
      </c>
      <c r="Z26447" s="21">
        <v>104</v>
      </c>
      <c r="AA26447" s="21">
        <v>164</v>
      </c>
    </row>
    <row r="26448" spans="1:27" hidden="1" x14ac:dyDescent="0.35">
      <c r="A26448">
        <v>2673</v>
      </c>
      <c r="B26448" t="s">
        <v>112</v>
      </c>
      <c r="C26448">
        <v>0</v>
      </c>
      <c r="D26448" t="s">
        <v>3250</v>
      </c>
      <c r="E26448" t="s">
        <v>559</v>
      </c>
      <c r="F26448" t="s">
        <v>13</v>
      </c>
      <c r="G26448" s="19">
        <v>624</v>
      </c>
      <c r="H26448" s="19">
        <v>445.40994000000001</v>
      </c>
      <c r="I26448" s="19">
        <v>1098.8200999999999</v>
      </c>
      <c r="J26448" s="19">
        <v>897.79834000000005</v>
      </c>
      <c r="K26448" s="19">
        <v>387.48937999999998</v>
      </c>
      <c r="L26448" s="19">
        <v>0</v>
      </c>
      <c r="M26448" s="19">
        <v>432.27963</v>
      </c>
      <c r="N26448" s="19">
        <v>3885.7973999999999</v>
      </c>
      <c r="O26448" s="17">
        <f t="shared" si="3304"/>
        <v>7488</v>
      </c>
      <c r="P26448" s="18">
        <f t="shared" si="3305"/>
        <v>5344.9192800000001</v>
      </c>
      <c r="Q26448" s="18">
        <f t="shared" si="3306"/>
        <v>13185.841199999999</v>
      </c>
      <c r="R26448" s="18">
        <f t="shared" si="3307"/>
        <v>10773.58008</v>
      </c>
      <c r="S26448" s="18">
        <f t="shared" si="3308"/>
        <v>4649.8725599999998</v>
      </c>
      <c r="T26448" s="18">
        <f t="shared" si="3309"/>
        <v>0</v>
      </c>
      <c r="U26448" s="18">
        <f t="shared" si="3310"/>
        <v>5187.35556</v>
      </c>
      <c r="V26448" s="18">
        <f t="shared" si="3311"/>
        <v>46629.568800000001</v>
      </c>
      <c r="W26448" s="21">
        <v>60614.56640625</v>
      </c>
      <c r="X26448" s="21">
        <v>254</v>
      </c>
      <c r="Y26448" s="21">
        <v>163</v>
      </c>
      <c r="Z26448" s="21">
        <v>104</v>
      </c>
      <c r="AA26448" s="21">
        <v>164</v>
      </c>
    </row>
    <row r="26449" spans="1:27" hidden="1" x14ac:dyDescent="0.35">
      <c r="A26449">
        <v>2673</v>
      </c>
      <c r="B26449" t="s">
        <v>112</v>
      </c>
      <c r="C26449">
        <v>0</v>
      </c>
      <c r="D26449" t="s">
        <v>3250</v>
      </c>
      <c r="E26449" t="s">
        <v>559</v>
      </c>
      <c r="F26449" t="s">
        <v>14</v>
      </c>
      <c r="G26449" s="19">
        <v>823</v>
      </c>
      <c r="H26449" s="19">
        <v>554.35748000000001</v>
      </c>
      <c r="I26449" s="19">
        <v>1158.1244999999999</v>
      </c>
      <c r="J26449" s="19">
        <v>1119.4739</v>
      </c>
      <c r="K26449" s="19">
        <v>499.07092</v>
      </c>
      <c r="L26449" s="19">
        <v>409.88062000000002</v>
      </c>
      <c r="M26449" s="19">
        <v>442.56088</v>
      </c>
      <c r="N26449" s="19">
        <v>5006.4683000000005</v>
      </c>
      <c r="O26449" s="17">
        <f t="shared" si="3304"/>
        <v>9876</v>
      </c>
      <c r="P26449" s="18">
        <f t="shared" si="3305"/>
        <v>6652.2897599999997</v>
      </c>
      <c r="Q26449" s="18">
        <f t="shared" si="3306"/>
        <v>13897.493999999999</v>
      </c>
      <c r="R26449" s="18">
        <f t="shared" si="3307"/>
        <v>13433.686799999999</v>
      </c>
      <c r="S26449" s="18">
        <f t="shared" si="3308"/>
        <v>5988.8510399999996</v>
      </c>
      <c r="T26449" s="18">
        <f t="shared" si="3309"/>
        <v>4918.5674400000007</v>
      </c>
      <c r="U26449" s="18">
        <f t="shared" si="3310"/>
        <v>5310.73056</v>
      </c>
      <c r="V26449" s="18">
        <f t="shared" si="3311"/>
        <v>60077.619600000005</v>
      </c>
      <c r="W26449" s="21">
        <v>60614.56640625</v>
      </c>
      <c r="X26449" s="21">
        <v>254</v>
      </c>
      <c r="Y26449" s="21">
        <v>163</v>
      </c>
      <c r="Z26449" s="21">
        <v>104</v>
      </c>
      <c r="AA26449" s="21">
        <v>164</v>
      </c>
    </row>
    <row r="26450" spans="1:27" hidden="1" x14ac:dyDescent="0.35">
      <c r="A26450">
        <v>2673</v>
      </c>
      <c r="B26450" t="s">
        <v>112</v>
      </c>
      <c r="C26450">
        <v>0</v>
      </c>
      <c r="D26450" t="s">
        <v>3250</v>
      </c>
      <c r="E26450" t="s">
        <v>559</v>
      </c>
      <c r="F26450" t="s">
        <v>15</v>
      </c>
      <c r="G26450" s="19">
        <v>823</v>
      </c>
      <c r="H26450" s="19">
        <v>702.08185000000003</v>
      </c>
      <c r="I26450" s="19">
        <v>1197.7853</v>
      </c>
      <c r="J26450" s="19">
        <v>1341.1493</v>
      </c>
      <c r="K26450" s="19">
        <v>552.59729000000004</v>
      </c>
      <c r="L26450" s="19">
        <v>711.18358999999998</v>
      </c>
      <c r="M26450" s="19">
        <v>377.06479000000002</v>
      </c>
      <c r="N26450" s="19">
        <v>5704.8622999999998</v>
      </c>
      <c r="O26450" s="17">
        <f t="shared" si="3304"/>
        <v>9876</v>
      </c>
      <c r="P26450" s="18">
        <f t="shared" si="3305"/>
        <v>8424.9822000000004</v>
      </c>
      <c r="Q26450" s="18">
        <f t="shared" si="3306"/>
        <v>14373.4236</v>
      </c>
      <c r="R26450" s="18">
        <f t="shared" si="3307"/>
        <v>16093.7916</v>
      </c>
      <c r="S26450" s="18">
        <f t="shared" si="3308"/>
        <v>6631.1674800000001</v>
      </c>
      <c r="T26450" s="18">
        <f t="shared" si="3309"/>
        <v>8534.2030799999993</v>
      </c>
      <c r="U26450" s="18">
        <f t="shared" si="3310"/>
        <v>4524.7774800000007</v>
      </c>
      <c r="V26450" s="18">
        <f t="shared" si="3311"/>
        <v>68458.347599999994</v>
      </c>
      <c r="W26450" s="21">
        <v>60614.56640625</v>
      </c>
      <c r="X26450" s="21">
        <v>254</v>
      </c>
      <c r="Y26450" s="21">
        <v>163</v>
      </c>
      <c r="Z26450" s="21">
        <v>104</v>
      </c>
      <c r="AA26450" s="21">
        <v>164</v>
      </c>
    </row>
    <row r="26451" spans="1:27" hidden="1" x14ac:dyDescent="0.35">
      <c r="A26451">
        <v>2673</v>
      </c>
      <c r="B26451" t="s">
        <v>112</v>
      </c>
      <c r="C26451">
        <v>0</v>
      </c>
      <c r="D26451" t="s">
        <v>3250</v>
      </c>
      <c r="E26451" t="s">
        <v>559</v>
      </c>
      <c r="F26451" t="s">
        <v>110</v>
      </c>
      <c r="G26451" s="19">
        <v>1112</v>
      </c>
      <c r="H26451" s="19">
        <v>857.18848000000003</v>
      </c>
      <c r="I26451" s="19">
        <v>1272.1857</v>
      </c>
      <c r="J26451" s="19">
        <v>1562.8248000000001</v>
      </c>
      <c r="K26451" s="19">
        <v>713.51464999999996</v>
      </c>
      <c r="L26451" s="19">
        <v>803.89227000000005</v>
      </c>
      <c r="M26451" s="19">
        <v>411.40366</v>
      </c>
      <c r="N26451" s="19">
        <v>6733.0097999999998</v>
      </c>
      <c r="O26451" s="17">
        <f t="shared" si="3304"/>
        <v>13344</v>
      </c>
      <c r="P26451" s="18">
        <f t="shared" si="3305"/>
        <v>10286.261760000001</v>
      </c>
      <c r="Q26451" s="18">
        <f t="shared" si="3306"/>
        <v>15266.2284</v>
      </c>
      <c r="R26451" s="18">
        <f t="shared" si="3307"/>
        <v>18753.8976</v>
      </c>
      <c r="S26451" s="18">
        <f t="shared" si="3308"/>
        <v>8562.1757999999991</v>
      </c>
      <c r="T26451" s="18">
        <f t="shared" si="3309"/>
        <v>9646.7072399999997</v>
      </c>
      <c r="U26451" s="18">
        <f t="shared" si="3310"/>
        <v>4936.8439200000003</v>
      </c>
      <c r="V26451" s="18">
        <f t="shared" si="3311"/>
        <v>80796.117599999998</v>
      </c>
      <c r="W26451" s="21">
        <v>60614.56640625</v>
      </c>
      <c r="X26451" s="21">
        <v>254</v>
      </c>
      <c r="Y26451" s="21">
        <v>163</v>
      </c>
      <c r="Z26451" s="21">
        <v>104</v>
      </c>
      <c r="AA26451" s="21">
        <v>164</v>
      </c>
    </row>
    <row r="26452" spans="1:27" hidden="1" x14ac:dyDescent="0.35">
      <c r="A26452">
        <v>2673</v>
      </c>
      <c r="B26452" t="s">
        <v>112</v>
      </c>
      <c r="C26452">
        <v>0</v>
      </c>
      <c r="D26452" t="s">
        <v>3250</v>
      </c>
      <c r="E26452" t="s">
        <v>559</v>
      </c>
      <c r="F26452" t="s">
        <v>111</v>
      </c>
      <c r="G26452" s="19">
        <v>1112</v>
      </c>
      <c r="H26452" s="19">
        <v>1048.9933000000001</v>
      </c>
      <c r="I26452" s="19">
        <v>1275.8877</v>
      </c>
      <c r="J26452" s="19">
        <v>1784.5001999999999</v>
      </c>
      <c r="K26452" s="19">
        <v>783.01306</v>
      </c>
      <c r="L26452" s="19">
        <v>803.89227000000005</v>
      </c>
      <c r="M26452" s="19">
        <v>334.70963</v>
      </c>
      <c r="N26452" s="19">
        <v>7142.9961000000003</v>
      </c>
      <c r="O26452" s="17">
        <f t="shared" si="3304"/>
        <v>13344</v>
      </c>
      <c r="P26452" s="18">
        <f t="shared" si="3305"/>
        <v>12587.919600000001</v>
      </c>
      <c r="Q26452" s="18">
        <f t="shared" si="3306"/>
        <v>15310.652399999999</v>
      </c>
      <c r="R26452" s="18">
        <f t="shared" si="3307"/>
        <v>21414.002399999998</v>
      </c>
      <c r="S26452" s="18">
        <f t="shared" si="3308"/>
        <v>9396.156719999999</v>
      </c>
      <c r="T26452" s="18">
        <f t="shared" si="3309"/>
        <v>9646.7072399999997</v>
      </c>
      <c r="U26452" s="18">
        <f t="shared" si="3310"/>
        <v>4016.5155599999998</v>
      </c>
      <c r="V26452" s="18">
        <f t="shared" si="3311"/>
        <v>85715.953200000004</v>
      </c>
      <c r="W26452" s="21">
        <v>60614.56640625</v>
      </c>
      <c r="X26452" s="21">
        <v>254</v>
      </c>
      <c r="Y26452" s="21">
        <v>163</v>
      </c>
      <c r="Z26452" s="21">
        <v>104</v>
      </c>
      <c r="AA26452" s="21">
        <v>164</v>
      </c>
    </row>
    <row r="26453" spans="1:27" x14ac:dyDescent="0.35">
      <c r="A26453">
        <v>2387</v>
      </c>
      <c r="B26453" t="s">
        <v>102</v>
      </c>
      <c r="C26453">
        <v>1</v>
      </c>
      <c r="D26453" t="s">
        <v>4280</v>
      </c>
      <c r="E26453" t="s">
        <v>4281</v>
      </c>
      <c r="F26453" t="s">
        <v>10</v>
      </c>
      <c r="G26453" s="19">
        <v>695</v>
      </c>
      <c r="H26453" s="19">
        <v>242.95087000000001</v>
      </c>
      <c r="I26453" s="19">
        <v>862.88062000000002</v>
      </c>
      <c r="J26453" s="19">
        <v>392.12331999999998</v>
      </c>
      <c r="K26453" s="19">
        <v>339.85660000000001</v>
      </c>
      <c r="L26453" s="19">
        <v>0</v>
      </c>
      <c r="M26453" s="19">
        <v>464.91910000000001</v>
      </c>
      <c r="N26453" s="19">
        <v>2997.7305000000001</v>
      </c>
      <c r="O26453" s="17">
        <f t="shared" si="3304"/>
        <v>8340</v>
      </c>
      <c r="P26453" s="18">
        <f t="shared" si="3305"/>
        <v>2915.4104400000001</v>
      </c>
      <c r="Q26453" s="18">
        <f t="shared" si="3306"/>
        <v>10354.567440000001</v>
      </c>
      <c r="R26453" s="18">
        <f t="shared" si="3307"/>
        <v>4705.47984</v>
      </c>
      <c r="S26453" s="18">
        <f t="shared" si="3308"/>
        <v>4078.2791999999999</v>
      </c>
      <c r="T26453" s="18">
        <f t="shared" si="3309"/>
        <v>0</v>
      </c>
      <c r="U26453" s="18">
        <f t="shared" si="3310"/>
        <v>5579.0291999999999</v>
      </c>
      <c r="V26453" s="18">
        <f t="shared" si="3311"/>
        <v>35972.766000000003</v>
      </c>
      <c r="W26453" s="21">
        <v>65855.4921875</v>
      </c>
      <c r="X26453" s="21">
        <v>46</v>
      </c>
      <c r="Y26453" s="21">
        <v>18</v>
      </c>
      <c r="Z26453" s="21">
        <v>34</v>
      </c>
      <c r="AA26453" s="21">
        <v>13</v>
      </c>
    </row>
    <row r="26454" spans="1:27" hidden="1" x14ac:dyDescent="0.35">
      <c r="A26454">
        <v>2674</v>
      </c>
      <c r="B26454" t="s">
        <v>112</v>
      </c>
      <c r="C26454">
        <v>0</v>
      </c>
      <c r="D26454" t="s">
        <v>3255</v>
      </c>
      <c r="E26454" t="s">
        <v>1513</v>
      </c>
      <c r="F26454" t="s">
        <v>11</v>
      </c>
      <c r="G26454" s="19">
        <v>864</v>
      </c>
      <c r="H26454" s="19">
        <v>405.19594999999998</v>
      </c>
      <c r="I26454" s="19">
        <v>1110.7916</v>
      </c>
      <c r="J26454" s="19">
        <v>685.54340000000002</v>
      </c>
      <c r="K26454" s="19">
        <v>459.87973</v>
      </c>
      <c r="L26454" s="19">
        <v>418.92739999999998</v>
      </c>
      <c r="M26454" s="19">
        <v>385.91861</v>
      </c>
      <c r="N26454" s="19">
        <v>4330.2568000000001</v>
      </c>
      <c r="O26454" s="17">
        <f t="shared" si="3304"/>
        <v>10368</v>
      </c>
      <c r="P26454" s="18">
        <f t="shared" si="3305"/>
        <v>4862.3513999999996</v>
      </c>
      <c r="Q26454" s="18">
        <f t="shared" si="3306"/>
        <v>13329.4992</v>
      </c>
      <c r="R26454" s="18">
        <f t="shared" si="3307"/>
        <v>8226.5208000000002</v>
      </c>
      <c r="S26454" s="18">
        <f t="shared" si="3308"/>
        <v>5518.5567599999995</v>
      </c>
      <c r="T26454" s="18">
        <f t="shared" si="3309"/>
        <v>5027.1287999999995</v>
      </c>
      <c r="U26454" s="18">
        <f t="shared" si="3310"/>
        <v>4631.0233200000002</v>
      </c>
      <c r="V26454" s="18">
        <f t="shared" si="3311"/>
        <v>51963.081600000005</v>
      </c>
      <c r="W26454" s="21">
        <v>62872.55859375</v>
      </c>
      <c r="X26454" s="21">
        <v>254</v>
      </c>
      <c r="Y26454" s="21">
        <v>53</v>
      </c>
      <c r="Z26454" s="21">
        <v>72</v>
      </c>
      <c r="AA26454" s="21">
        <v>145</v>
      </c>
    </row>
    <row r="26455" spans="1:27" hidden="1" x14ac:dyDescent="0.35">
      <c r="A26455">
        <v>2674</v>
      </c>
      <c r="B26455" t="s">
        <v>112</v>
      </c>
      <c r="C26455">
        <v>0</v>
      </c>
      <c r="D26455" t="s">
        <v>3255</v>
      </c>
      <c r="E26455" t="s">
        <v>1513</v>
      </c>
      <c r="F26455" t="s">
        <v>12</v>
      </c>
      <c r="G26455" s="19">
        <v>864</v>
      </c>
      <c r="H26455" s="19">
        <v>593.67980999999997</v>
      </c>
      <c r="I26455" s="19">
        <v>1220.1978999999999</v>
      </c>
      <c r="J26455" s="19">
        <v>912.18755999999996</v>
      </c>
      <c r="K26455" s="19">
        <v>528.17487000000006</v>
      </c>
      <c r="L26455" s="19">
        <v>726.88067999999998</v>
      </c>
      <c r="M26455" s="19">
        <v>350.35512999999997</v>
      </c>
      <c r="N26455" s="19">
        <v>5195.4760999999999</v>
      </c>
      <c r="O26455" s="17">
        <f t="shared" si="3304"/>
        <v>10368</v>
      </c>
      <c r="P26455" s="18">
        <f t="shared" si="3305"/>
        <v>7124.1577199999992</v>
      </c>
      <c r="Q26455" s="18">
        <f t="shared" si="3306"/>
        <v>14642.374799999998</v>
      </c>
      <c r="R26455" s="18">
        <f t="shared" si="3307"/>
        <v>10946.25072</v>
      </c>
      <c r="S26455" s="18">
        <f t="shared" si="3308"/>
        <v>6338.0984400000007</v>
      </c>
      <c r="T26455" s="18">
        <f t="shared" si="3309"/>
        <v>8722.5681599999989</v>
      </c>
      <c r="U26455" s="18">
        <f t="shared" si="3310"/>
        <v>4204.2615599999999</v>
      </c>
      <c r="V26455" s="18">
        <f t="shared" si="3311"/>
        <v>62345.713199999998</v>
      </c>
      <c r="W26455" s="21">
        <v>62872.55859375</v>
      </c>
      <c r="X26455" s="21">
        <v>254</v>
      </c>
      <c r="Y26455" s="21">
        <v>53</v>
      </c>
      <c r="Z26455" s="21">
        <v>72</v>
      </c>
      <c r="AA26455" s="21">
        <v>145</v>
      </c>
    </row>
    <row r="26456" spans="1:27" hidden="1" x14ac:dyDescent="0.35">
      <c r="A26456">
        <v>2674</v>
      </c>
      <c r="B26456" t="s">
        <v>112</v>
      </c>
      <c r="C26456">
        <v>0</v>
      </c>
      <c r="D26456" t="s">
        <v>3255</v>
      </c>
      <c r="E26456" t="s">
        <v>1513</v>
      </c>
      <c r="F26456" t="s">
        <v>108</v>
      </c>
      <c r="G26456" s="19">
        <v>1146</v>
      </c>
      <c r="H26456" s="19">
        <v>791.99505999999997</v>
      </c>
      <c r="I26456" s="19">
        <v>1258.356</v>
      </c>
      <c r="J26456" s="19">
        <v>1138.8317999999999</v>
      </c>
      <c r="K26456" s="19">
        <v>702.21204</v>
      </c>
      <c r="L26456" s="19">
        <v>821.63556000000005</v>
      </c>
      <c r="M26456" s="19">
        <v>427.83071999999999</v>
      </c>
      <c r="N26456" s="19">
        <v>6286.8612999999996</v>
      </c>
      <c r="O26456" s="17">
        <f t="shared" si="3304"/>
        <v>13752</v>
      </c>
      <c r="P26456" s="18">
        <f t="shared" si="3305"/>
        <v>9503.9407199999987</v>
      </c>
      <c r="Q26456" s="18">
        <f t="shared" si="3306"/>
        <v>15100.272000000001</v>
      </c>
      <c r="R26456" s="18">
        <f t="shared" si="3307"/>
        <v>13665.981599999999</v>
      </c>
      <c r="S26456" s="18">
        <f t="shared" si="3308"/>
        <v>8426.5444800000005</v>
      </c>
      <c r="T26456" s="18">
        <f t="shared" si="3309"/>
        <v>9859.6267200000002</v>
      </c>
      <c r="U26456" s="18">
        <f t="shared" si="3310"/>
        <v>5133.9686400000001</v>
      </c>
      <c r="V26456" s="18">
        <f t="shared" si="3311"/>
        <v>75442.335599999991</v>
      </c>
      <c r="W26456" s="21">
        <v>62872.55859375</v>
      </c>
      <c r="X26456" s="21">
        <v>254</v>
      </c>
      <c r="Y26456" s="21">
        <v>53</v>
      </c>
      <c r="Z26456" s="21">
        <v>72</v>
      </c>
      <c r="AA26456" s="21">
        <v>145</v>
      </c>
    </row>
    <row r="26457" spans="1:27" hidden="1" x14ac:dyDescent="0.35">
      <c r="A26457">
        <v>2674</v>
      </c>
      <c r="B26457" t="s">
        <v>112</v>
      </c>
      <c r="C26457">
        <v>0</v>
      </c>
      <c r="D26457" t="s">
        <v>3255</v>
      </c>
      <c r="E26457" t="s">
        <v>1513</v>
      </c>
      <c r="F26457" t="s">
        <v>109</v>
      </c>
      <c r="G26457" s="19">
        <v>1146</v>
      </c>
      <c r="H26457" s="19">
        <v>969.45551</v>
      </c>
      <c r="I26457" s="19">
        <v>1274.559</v>
      </c>
      <c r="J26457" s="19">
        <v>1365.4760000000001</v>
      </c>
      <c r="K26457" s="19">
        <v>766.51300000000003</v>
      </c>
      <c r="L26457" s="19">
        <v>821.63556000000005</v>
      </c>
      <c r="M26457" s="19">
        <v>386.62304999999998</v>
      </c>
      <c r="N26457" s="19">
        <v>6730.2622000000001</v>
      </c>
      <c r="O26457" s="17">
        <f t="shared" si="3304"/>
        <v>13752</v>
      </c>
      <c r="P26457" s="18">
        <f t="shared" si="3305"/>
        <v>11633.466120000001</v>
      </c>
      <c r="Q26457" s="18">
        <f t="shared" si="3306"/>
        <v>15294.707999999999</v>
      </c>
      <c r="R26457" s="18">
        <f t="shared" si="3307"/>
        <v>16385.712</v>
      </c>
      <c r="S26457" s="18">
        <f t="shared" si="3308"/>
        <v>9198.1560000000009</v>
      </c>
      <c r="T26457" s="18">
        <f t="shared" si="3309"/>
        <v>9859.6267200000002</v>
      </c>
      <c r="U26457" s="18">
        <f t="shared" si="3310"/>
        <v>4639.4766</v>
      </c>
      <c r="V26457" s="18">
        <f t="shared" si="3311"/>
        <v>80763.146399999998</v>
      </c>
      <c r="W26457" s="21">
        <v>62872.55859375</v>
      </c>
      <c r="X26457" s="21">
        <v>254</v>
      </c>
      <c r="Y26457" s="21">
        <v>53</v>
      </c>
      <c r="Z26457" s="21">
        <v>72</v>
      </c>
      <c r="AA26457" s="21">
        <v>145</v>
      </c>
    </row>
    <row r="26458" spans="1:27" hidden="1" x14ac:dyDescent="0.35">
      <c r="A26458">
        <v>2674</v>
      </c>
      <c r="B26458" t="s">
        <v>112</v>
      </c>
      <c r="C26458">
        <v>0</v>
      </c>
      <c r="D26458" t="s">
        <v>3255</v>
      </c>
      <c r="E26458" t="s">
        <v>1513</v>
      </c>
      <c r="F26458" t="s">
        <v>13</v>
      </c>
      <c r="G26458" s="19">
        <v>687</v>
      </c>
      <c r="H26458" s="19">
        <v>504.05822999999998</v>
      </c>
      <c r="I26458" s="19">
        <v>1199.2655999999999</v>
      </c>
      <c r="J26458" s="19">
        <v>917.79834000000005</v>
      </c>
      <c r="K26458" s="19">
        <v>431.56738000000001</v>
      </c>
      <c r="L26458" s="19">
        <v>0</v>
      </c>
      <c r="M26458" s="19">
        <v>487.88184000000001</v>
      </c>
      <c r="N26458" s="19">
        <v>4227.5712999999996</v>
      </c>
      <c r="O26458" s="17">
        <f t="shared" si="3304"/>
        <v>8244</v>
      </c>
      <c r="P26458" s="18">
        <f t="shared" si="3305"/>
        <v>6048.6987599999993</v>
      </c>
      <c r="Q26458" s="18">
        <f t="shared" si="3306"/>
        <v>14391.1872</v>
      </c>
      <c r="R26458" s="18">
        <f t="shared" si="3307"/>
        <v>11013.58008</v>
      </c>
      <c r="S26458" s="18">
        <f t="shared" si="3308"/>
        <v>5178.8085600000004</v>
      </c>
      <c r="T26458" s="18">
        <f t="shared" si="3309"/>
        <v>0</v>
      </c>
      <c r="U26458" s="18">
        <f t="shared" si="3310"/>
        <v>5854.5820800000001</v>
      </c>
      <c r="V26458" s="18">
        <f t="shared" si="3311"/>
        <v>50730.855599999995</v>
      </c>
      <c r="W26458" s="21">
        <v>62872.55859375</v>
      </c>
      <c r="X26458" s="21">
        <v>254</v>
      </c>
      <c r="Y26458" s="21">
        <v>53</v>
      </c>
      <c r="Z26458" s="21">
        <v>72</v>
      </c>
      <c r="AA26458" s="21">
        <v>145</v>
      </c>
    </row>
    <row r="26459" spans="1:27" hidden="1" x14ac:dyDescent="0.35">
      <c r="A26459">
        <v>2674</v>
      </c>
      <c r="B26459" t="s">
        <v>112</v>
      </c>
      <c r="C26459">
        <v>0</v>
      </c>
      <c r="D26459" t="s">
        <v>3255</v>
      </c>
      <c r="E26459" t="s">
        <v>1513</v>
      </c>
      <c r="F26459" t="s">
        <v>14</v>
      </c>
      <c r="G26459" s="19">
        <v>864</v>
      </c>
      <c r="H26459" s="19">
        <v>627.35113999999999</v>
      </c>
      <c r="I26459" s="19">
        <v>1310.6224</v>
      </c>
      <c r="J26459" s="19">
        <v>1144.4426000000001</v>
      </c>
      <c r="K26459" s="19">
        <v>540.37531000000001</v>
      </c>
      <c r="L26459" s="19">
        <v>418.92739999999998</v>
      </c>
      <c r="M26459" s="19">
        <v>513.48955999999998</v>
      </c>
      <c r="N26459" s="19">
        <v>5419.2084999999997</v>
      </c>
      <c r="O26459" s="17">
        <f t="shared" si="3304"/>
        <v>10368</v>
      </c>
      <c r="P26459" s="18">
        <f t="shared" si="3305"/>
        <v>7528.2136799999998</v>
      </c>
      <c r="Q26459" s="18">
        <f t="shared" si="3306"/>
        <v>15727.468799999999</v>
      </c>
      <c r="R26459" s="18">
        <f t="shared" si="3307"/>
        <v>13733.3112</v>
      </c>
      <c r="S26459" s="18">
        <f t="shared" si="3308"/>
        <v>6484.5037200000006</v>
      </c>
      <c r="T26459" s="18">
        <f t="shared" si="3309"/>
        <v>5027.1287999999995</v>
      </c>
      <c r="U26459" s="18">
        <f t="shared" si="3310"/>
        <v>6161.8747199999998</v>
      </c>
      <c r="V26459" s="18">
        <f t="shared" si="3311"/>
        <v>65030.501999999993</v>
      </c>
      <c r="W26459" s="21">
        <v>62872.55859375</v>
      </c>
      <c r="X26459" s="21">
        <v>254</v>
      </c>
      <c r="Y26459" s="21">
        <v>53</v>
      </c>
      <c r="Z26459" s="21">
        <v>72</v>
      </c>
      <c r="AA26459" s="21">
        <v>145</v>
      </c>
    </row>
    <row r="26460" spans="1:27" hidden="1" x14ac:dyDescent="0.35">
      <c r="A26460">
        <v>2674</v>
      </c>
      <c r="B26460" t="s">
        <v>112</v>
      </c>
      <c r="C26460">
        <v>0</v>
      </c>
      <c r="D26460" t="s">
        <v>3255</v>
      </c>
      <c r="E26460" t="s">
        <v>1513</v>
      </c>
      <c r="F26460" t="s">
        <v>15</v>
      </c>
      <c r="G26460" s="19">
        <v>864</v>
      </c>
      <c r="H26460" s="19">
        <v>794.52679000000001</v>
      </c>
      <c r="I26460" s="19">
        <v>1346.2836</v>
      </c>
      <c r="J26460" s="19">
        <v>1371.0868</v>
      </c>
      <c r="K26460" s="19">
        <v>600.94970999999998</v>
      </c>
      <c r="L26460" s="19">
        <v>726.88067999999998</v>
      </c>
      <c r="M26460" s="19">
        <v>457.21875</v>
      </c>
      <c r="N26460" s="19">
        <v>6160.9462999999996</v>
      </c>
      <c r="O26460" s="17">
        <f t="shared" si="3304"/>
        <v>10368</v>
      </c>
      <c r="P26460" s="18">
        <f t="shared" si="3305"/>
        <v>9534.3214800000005</v>
      </c>
      <c r="Q26460" s="18">
        <f t="shared" si="3306"/>
        <v>16155.403200000001</v>
      </c>
      <c r="R26460" s="18">
        <f t="shared" si="3307"/>
        <v>16453.0416</v>
      </c>
      <c r="S26460" s="18">
        <f t="shared" si="3308"/>
        <v>7211.3965200000002</v>
      </c>
      <c r="T26460" s="18">
        <f t="shared" si="3309"/>
        <v>8722.5681599999989</v>
      </c>
      <c r="U26460" s="18">
        <f t="shared" si="3310"/>
        <v>5486.625</v>
      </c>
      <c r="V26460" s="18">
        <f t="shared" si="3311"/>
        <v>73931.355599999995</v>
      </c>
      <c r="W26460" s="21">
        <v>62872.55859375</v>
      </c>
      <c r="X26460" s="21">
        <v>254</v>
      </c>
      <c r="Y26460" s="21">
        <v>53</v>
      </c>
      <c r="Z26460" s="21">
        <v>72</v>
      </c>
      <c r="AA26460" s="21">
        <v>145</v>
      </c>
    </row>
    <row r="26461" spans="1:27" hidden="1" x14ac:dyDescent="0.35">
      <c r="A26461">
        <v>2674</v>
      </c>
      <c r="B26461" t="s">
        <v>112</v>
      </c>
      <c r="C26461">
        <v>0</v>
      </c>
      <c r="D26461" t="s">
        <v>3255</v>
      </c>
      <c r="E26461" t="s">
        <v>1513</v>
      </c>
      <c r="F26461" t="s">
        <v>110</v>
      </c>
      <c r="G26461" s="19">
        <v>1146</v>
      </c>
      <c r="H26461" s="19">
        <v>970.05682000000002</v>
      </c>
      <c r="I26461" s="19">
        <v>1360.75</v>
      </c>
      <c r="J26461" s="19">
        <v>1597.731</v>
      </c>
      <c r="K26461" s="19">
        <v>766.73082999999997</v>
      </c>
      <c r="L26461" s="19">
        <v>821.63556000000005</v>
      </c>
      <c r="M26461" s="19">
        <v>484.72915999999998</v>
      </c>
      <c r="N26461" s="19">
        <v>7147.6333000000004</v>
      </c>
      <c r="O26461" s="17">
        <f t="shared" si="3304"/>
        <v>13752</v>
      </c>
      <c r="P26461" s="18">
        <f t="shared" si="3305"/>
        <v>11640.681840000001</v>
      </c>
      <c r="Q26461" s="18">
        <f t="shared" si="3306"/>
        <v>16329</v>
      </c>
      <c r="R26461" s="18">
        <f t="shared" si="3307"/>
        <v>19172.772000000001</v>
      </c>
      <c r="S26461" s="18">
        <f t="shared" si="3308"/>
        <v>9200.7699599999996</v>
      </c>
      <c r="T26461" s="18">
        <f t="shared" si="3309"/>
        <v>9859.6267200000002</v>
      </c>
      <c r="U26461" s="18">
        <f t="shared" si="3310"/>
        <v>5816.7499200000002</v>
      </c>
      <c r="V26461" s="18">
        <f t="shared" si="3311"/>
        <v>85771.599600000001</v>
      </c>
      <c r="W26461" s="21">
        <v>62872.55859375</v>
      </c>
      <c r="X26461" s="21">
        <v>254</v>
      </c>
      <c r="Y26461" s="21">
        <v>53</v>
      </c>
      <c r="Z26461" s="21">
        <v>72</v>
      </c>
      <c r="AA26461" s="21">
        <v>145</v>
      </c>
    </row>
    <row r="26462" spans="1:27" hidden="1" x14ac:dyDescent="0.35">
      <c r="A26462">
        <v>2674</v>
      </c>
      <c r="B26462" t="s">
        <v>112</v>
      </c>
      <c r="C26462">
        <v>0</v>
      </c>
      <c r="D26462" t="s">
        <v>3255</v>
      </c>
      <c r="E26462" t="s">
        <v>1513</v>
      </c>
      <c r="F26462" t="s">
        <v>111</v>
      </c>
      <c r="G26462" s="19">
        <v>1146</v>
      </c>
      <c r="H26462" s="19">
        <v>1187.1169</v>
      </c>
      <c r="I26462" s="19">
        <v>1357.7072000000001</v>
      </c>
      <c r="J26462" s="19">
        <v>1824.3751</v>
      </c>
      <c r="K26462" s="19">
        <v>845.38031000000001</v>
      </c>
      <c r="L26462" s="19">
        <v>821.63556000000005</v>
      </c>
      <c r="M26462" s="19">
        <v>421.95508000000001</v>
      </c>
      <c r="N26462" s="19">
        <v>7604.1698999999999</v>
      </c>
      <c r="O26462" s="17">
        <f t="shared" si="3304"/>
        <v>13752</v>
      </c>
      <c r="P26462" s="18">
        <f t="shared" si="3305"/>
        <v>14245.4028</v>
      </c>
      <c r="Q26462" s="18">
        <f t="shared" si="3306"/>
        <v>16292.486400000002</v>
      </c>
      <c r="R26462" s="18">
        <f t="shared" si="3307"/>
        <v>21892.501199999999</v>
      </c>
      <c r="S26462" s="18">
        <f t="shared" si="3308"/>
        <v>10144.56372</v>
      </c>
      <c r="T26462" s="18">
        <f t="shared" si="3309"/>
        <v>9859.6267200000002</v>
      </c>
      <c r="U26462" s="18">
        <f t="shared" si="3310"/>
        <v>5063.4609600000003</v>
      </c>
      <c r="V26462" s="18">
        <f t="shared" si="3311"/>
        <v>91250.038799999995</v>
      </c>
      <c r="W26462" s="21">
        <v>62872.55859375</v>
      </c>
      <c r="X26462" s="21">
        <v>254</v>
      </c>
      <c r="Y26462" s="21">
        <v>53</v>
      </c>
      <c r="Z26462" s="21">
        <v>72</v>
      </c>
      <c r="AA26462" s="21">
        <v>145</v>
      </c>
    </row>
    <row r="26463" spans="1:27" x14ac:dyDescent="0.35">
      <c r="A26463">
        <v>777</v>
      </c>
      <c r="B26463" t="s">
        <v>161</v>
      </c>
      <c r="C26463">
        <v>0</v>
      </c>
      <c r="D26463" t="s">
        <v>2138</v>
      </c>
      <c r="E26463" t="s">
        <v>2139</v>
      </c>
      <c r="F26463" t="s">
        <v>10</v>
      </c>
      <c r="G26463" s="19">
        <v>483</v>
      </c>
      <c r="H26463" s="19">
        <v>251.5968</v>
      </c>
      <c r="I26463" s="19">
        <v>975.37476000000004</v>
      </c>
      <c r="J26463" s="19">
        <v>377.5575</v>
      </c>
      <c r="K26463" s="19">
        <v>266.17340000000002</v>
      </c>
      <c r="L26463" s="19">
        <v>0</v>
      </c>
      <c r="M26463" s="19">
        <v>413.11556999999999</v>
      </c>
      <c r="N26463" s="19">
        <v>2766.8181</v>
      </c>
      <c r="O26463" s="17">
        <f t="shared" si="3304"/>
        <v>5796</v>
      </c>
      <c r="P26463" s="18">
        <f t="shared" si="3305"/>
        <v>3019.1615999999999</v>
      </c>
      <c r="Q26463" s="18">
        <f t="shared" si="3306"/>
        <v>11704.49712</v>
      </c>
      <c r="R26463" s="18">
        <f t="shared" si="3307"/>
        <v>4530.6900000000005</v>
      </c>
      <c r="S26463" s="18">
        <f t="shared" si="3308"/>
        <v>3194.0808000000002</v>
      </c>
      <c r="T26463" s="18">
        <f t="shared" si="3309"/>
        <v>0</v>
      </c>
      <c r="U26463" s="18">
        <f t="shared" si="3310"/>
        <v>4957.3868400000001</v>
      </c>
      <c r="V26463" s="18">
        <f t="shared" si="3311"/>
        <v>33201.817199999998</v>
      </c>
      <c r="W26463" s="21">
        <v>76396.8828125</v>
      </c>
      <c r="X26463" s="21">
        <v>92</v>
      </c>
      <c r="Y26463" s="21">
        <v>58</v>
      </c>
      <c r="Z26463" s="21">
        <v>89</v>
      </c>
      <c r="AA26463" s="21">
        <v>18</v>
      </c>
    </row>
    <row r="26464" spans="1:27" hidden="1" x14ac:dyDescent="0.35">
      <c r="A26464">
        <v>2675</v>
      </c>
      <c r="B26464" t="s">
        <v>112</v>
      </c>
      <c r="C26464">
        <v>1</v>
      </c>
      <c r="D26464" t="s">
        <v>811</v>
      </c>
      <c r="E26464" t="s">
        <v>250</v>
      </c>
      <c r="F26464" t="s">
        <v>11</v>
      </c>
      <c r="G26464" s="19">
        <v>893.32776000000001</v>
      </c>
      <c r="H26464" s="19">
        <v>344.03429999999997</v>
      </c>
      <c r="I26464" s="19">
        <v>854.60211000000004</v>
      </c>
      <c r="J26464" s="19">
        <v>558.47082999999998</v>
      </c>
      <c r="K26464" s="19">
        <v>448.34505999999999</v>
      </c>
      <c r="L26464" s="19">
        <v>546.63477</v>
      </c>
      <c r="M26464" s="19">
        <v>322.35091999999997</v>
      </c>
      <c r="N26464" s="19">
        <v>3967.7656000000002</v>
      </c>
      <c r="O26464" s="17">
        <f t="shared" si="3304"/>
        <v>10719.93312</v>
      </c>
      <c r="P26464" s="18">
        <f t="shared" si="3305"/>
        <v>4128.4115999999995</v>
      </c>
      <c r="Q26464" s="18">
        <f t="shared" si="3306"/>
        <v>10255.225320000001</v>
      </c>
      <c r="R26464" s="18">
        <f t="shared" si="3307"/>
        <v>6701.6499599999997</v>
      </c>
      <c r="S26464" s="18">
        <f t="shared" si="3308"/>
        <v>5380.1407199999994</v>
      </c>
      <c r="T26464" s="18">
        <f t="shared" si="3309"/>
        <v>6559.6172399999996</v>
      </c>
      <c r="U26464" s="18">
        <f t="shared" si="3310"/>
        <v>3868.2110399999997</v>
      </c>
      <c r="V26464" s="18">
        <f t="shared" si="3311"/>
        <v>47613.1872</v>
      </c>
      <c r="W26464" s="21">
        <v>64599.6796875</v>
      </c>
      <c r="X26464" s="21">
        <v>254</v>
      </c>
      <c r="Y26464" s="21">
        <v>165</v>
      </c>
      <c r="Z26464" s="21">
        <v>154</v>
      </c>
      <c r="AA26464" s="21">
        <v>125</v>
      </c>
    </row>
    <row r="26465" spans="1:27" hidden="1" x14ac:dyDescent="0.35">
      <c r="A26465">
        <v>2675</v>
      </c>
      <c r="B26465" t="s">
        <v>112</v>
      </c>
      <c r="C26465">
        <v>1</v>
      </c>
      <c r="D26465" t="s">
        <v>811</v>
      </c>
      <c r="E26465" t="s">
        <v>250</v>
      </c>
      <c r="F26465" t="s">
        <v>12</v>
      </c>
      <c r="G26465" s="19">
        <v>893.32776000000001</v>
      </c>
      <c r="H26465" s="19">
        <v>504.06778000000003</v>
      </c>
      <c r="I26465" s="19">
        <v>922.19830000000002</v>
      </c>
      <c r="J26465" s="19">
        <v>747.81830000000002</v>
      </c>
      <c r="K26465" s="19">
        <v>506.33150999999998</v>
      </c>
      <c r="L26465" s="19">
        <v>923.89435000000003</v>
      </c>
      <c r="M26465" s="19">
        <v>274.69662</v>
      </c>
      <c r="N26465" s="19">
        <v>4772.3344999999999</v>
      </c>
      <c r="O26465" s="17">
        <f t="shared" si="3304"/>
        <v>10719.93312</v>
      </c>
      <c r="P26465" s="18">
        <f t="shared" si="3305"/>
        <v>6048.8133600000001</v>
      </c>
      <c r="Q26465" s="18">
        <f t="shared" si="3306"/>
        <v>11066.3796</v>
      </c>
      <c r="R26465" s="18">
        <f t="shared" si="3307"/>
        <v>8973.8196000000007</v>
      </c>
      <c r="S26465" s="18">
        <f t="shared" si="3308"/>
        <v>6075.9781199999998</v>
      </c>
      <c r="T26465" s="18">
        <f t="shared" si="3309"/>
        <v>11086.7322</v>
      </c>
      <c r="U26465" s="18">
        <f t="shared" si="3310"/>
        <v>3296.3594400000002</v>
      </c>
      <c r="V26465" s="18">
        <f t="shared" si="3311"/>
        <v>57268.013999999996</v>
      </c>
      <c r="W26465" s="21">
        <v>64599.6796875</v>
      </c>
      <c r="X26465" s="21">
        <v>254</v>
      </c>
      <c r="Y26465" s="21">
        <v>165</v>
      </c>
      <c r="Z26465" s="21">
        <v>154</v>
      </c>
      <c r="AA26465" s="21">
        <v>125</v>
      </c>
    </row>
    <row r="26466" spans="1:27" hidden="1" x14ac:dyDescent="0.35">
      <c r="A26466">
        <v>2675</v>
      </c>
      <c r="B26466" t="s">
        <v>112</v>
      </c>
      <c r="C26466">
        <v>1</v>
      </c>
      <c r="D26466" t="s">
        <v>811</v>
      </c>
      <c r="E26466" t="s">
        <v>250</v>
      </c>
      <c r="F26466" t="s">
        <v>108</v>
      </c>
      <c r="G26466" s="19">
        <v>1162.3412000000001</v>
      </c>
      <c r="H26466" s="19">
        <v>672.44861000000003</v>
      </c>
      <c r="I26466" s="19">
        <v>1014.02</v>
      </c>
      <c r="J26466" s="19">
        <v>937.16588999999999</v>
      </c>
      <c r="K26466" s="19">
        <v>664.81670999999994</v>
      </c>
      <c r="L26466" s="19">
        <v>1039.9742000000001</v>
      </c>
      <c r="M26466" s="19">
        <v>329.27408000000003</v>
      </c>
      <c r="N26466" s="19">
        <v>5820.0405000000001</v>
      </c>
      <c r="O26466" s="17">
        <f t="shared" si="3304"/>
        <v>13948.094400000002</v>
      </c>
      <c r="P26466" s="18">
        <f t="shared" si="3305"/>
        <v>8069.3833200000008</v>
      </c>
      <c r="Q26466" s="18">
        <f t="shared" si="3306"/>
        <v>12168.24</v>
      </c>
      <c r="R26466" s="18">
        <f t="shared" si="3307"/>
        <v>11245.990679999999</v>
      </c>
      <c r="S26466" s="18">
        <f t="shared" si="3308"/>
        <v>7977.8005199999989</v>
      </c>
      <c r="T26466" s="18">
        <f t="shared" si="3309"/>
        <v>12479.690400000001</v>
      </c>
      <c r="U26466" s="18">
        <f t="shared" si="3310"/>
        <v>3951.2889600000003</v>
      </c>
      <c r="V26466" s="18">
        <f t="shared" si="3311"/>
        <v>69840.486000000004</v>
      </c>
      <c r="W26466" s="21">
        <v>64599.6796875</v>
      </c>
      <c r="X26466" s="21">
        <v>254</v>
      </c>
      <c r="Y26466" s="21">
        <v>165</v>
      </c>
      <c r="Z26466" s="21">
        <v>154</v>
      </c>
      <c r="AA26466" s="21">
        <v>125</v>
      </c>
    </row>
    <row r="26467" spans="1:27" hidden="1" x14ac:dyDescent="0.35">
      <c r="A26467">
        <v>2675</v>
      </c>
      <c r="B26467" t="s">
        <v>112</v>
      </c>
      <c r="C26467">
        <v>1</v>
      </c>
      <c r="D26467" t="s">
        <v>811</v>
      </c>
      <c r="E26467" t="s">
        <v>250</v>
      </c>
      <c r="F26467" t="s">
        <v>109</v>
      </c>
      <c r="G26467" s="19">
        <v>1162.3412000000001</v>
      </c>
      <c r="H26467" s="19">
        <v>823.12256000000002</v>
      </c>
      <c r="I26467" s="19">
        <v>1045.08</v>
      </c>
      <c r="J26467" s="19">
        <v>1126.5134</v>
      </c>
      <c r="K26467" s="19">
        <v>719.41179999999997</v>
      </c>
      <c r="L26467" s="19">
        <v>1039.9742000000001</v>
      </c>
      <c r="M26467" s="19">
        <v>239.76172</v>
      </c>
      <c r="N26467" s="19">
        <v>6156.2051000000001</v>
      </c>
      <c r="O26467" s="17">
        <f t="shared" si="3304"/>
        <v>13948.094400000002</v>
      </c>
      <c r="P26467" s="18">
        <f t="shared" si="3305"/>
        <v>9877.4707200000012</v>
      </c>
      <c r="Q26467" s="18">
        <f t="shared" si="3306"/>
        <v>12540.96</v>
      </c>
      <c r="R26467" s="18">
        <f t="shared" si="3307"/>
        <v>13518.160800000001</v>
      </c>
      <c r="S26467" s="18">
        <f t="shared" si="3308"/>
        <v>8632.9416000000001</v>
      </c>
      <c r="T26467" s="18">
        <f t="shared" si="3309"/>
        <v>12479.690400000001</v>
      </c>
      <c r="U26467" s="18">
        <f t="shared" si="3310"/>
        <v>2877.1406400000001</v>
      </c>
      <c r="V26467" s="18">
        <f t="shared" si="3311"/>
        <v>73874.461200000005</v>
      </c>
      <c r="W26467" s="21">
        <v>64599.6796875</v>
      </c>
      <c r="X26467" s="21">
        <v>254</v>
      </c>
      <c r="Y26467" s="21">
        <v>165</v>
      </c>
      <c r="Z26467" s="21">
        <v>154</v>
      </c>
      <c r="AA26467" s="21">
        <v>125</v>
      </c>
    </row>
    <row r="26468" spans="1:27" hidden="1" x14ac:dyDescent="0.35">
      <c r="A26468">
        <v>2675</v>
      </c>
      <c r="B26468" t="s">
        <v>112</v>
      </c>
      <c r="C26468">
        <v>1</v>
      </c>
      <c r="D26468" t="s">
        <v>811</v>
      </c>
      <c r="E26468" t="s">
        <v>250</v>
      </c>
      <c r="F26468" t="s">
        <v>13</v>
      </c>
      <c r="G26468" s="19">
        <v>718.72277999999994</v>
      </c>
      <c r="H26468" s="19">
        <v>427.97397000000001</v>
      </c>
      <c r="I26468" s="19">
        <v>983.21227999999996</v>
      </c>
      <c r="J26468" s="19">
        <v>738.24663999999996</v>
      </c>
      <c r="K26468" s="19">
        <v>415.49347</v>
      </c>
      <c r="L26468" s="19">
        <v>0</v>
      </c>
      <c r="M26468" s="19">
        <v>399.46582000000001</v>
      </c>
      <c r="N26468" s="19">
        <v>3683.1149999999998</v>
      </c>
      <c r="O26468" s="17">
        <f t="shared" si="3304"/>
        <v>8624.6733599999989</v>
      </c>
      <c r="P26468" s="18">
        <f t="shared" si="3305"/>
        <v>5135.6876400000001</v>
      </c>
      <c r="Q26468" s="18">
        <f t="shared" si="3306"/>
        <v>11798.54736</v>
      </c>
      <c r="R26468" s="18">
        <f t="shared" si="3307"/>
        <v>8858.9596799999999</v>
      </c>
      <c r="S26468" s="18">
        <f t="shared" si="3308"/>
        <v>4985.9216400000005</v>
      </c>
      <c r="T26468" s="18">
        <f t="shared" si="3309"/>
        <v>0</v>
      </c>
      <c r="U26468" s="18">
        <f t="shared" si="3310"/>
        <v>4793.5898400000005</v>
      </c>
      <c r="V26468" s="18">
        <f t="shared" si="3311"/>
        <v>44197.38</v>
      </c>
      <c r="W26468" s="21">
        <v>64599.6796875</v>
      </c>
      <c r="X26468" s="21">
        <v>254</v>
      </c>
      <c r="Y26468" s="21">
        <v>165</v>
      </c>
      <c r="Z26468" s="21">
        <v>154</v>
      </c>
      <c r="AA26468" s="21">
        <v>125</v>
      </c>
    </row>
    <row r="26469" spans="1:27" hidden="1" x14ac:dyDescent="0.35">
      <c r="A26469">
        <v>2675</v>
      </c>
      <c r="B26469" t="s">
        <v>112</v>
      </c>
      <c r="C26469">
        <v>1</v>
      </c>
      <c r="D26469" t="s">
        <v>811</v>
      </c>
      <c r="E26469" t="s">
        <v>250</v>
      </c>
      <c r="F26469" t="s">
        <v>14</v>
      </c>
      <c r="G26469" s="19">
        <v>893.32776000000001</v>
      </c>
      <c r="H26469" s="19">
        <v>532.65668000000005</v>
      </c>
      <c r="I26469" s="19">
        <v>1047.8661</v>
      </c>
      <c r="J26469" s="19">
        <v>927.59411999999998</v>
      </c>
      <c r="K26469" s="19">
        <v>516.69037000000003</v>
      </c>
      <c r="L26469" s="19">
        <v>546.63477</v>
      </c>
      <c r="M26469" s="19">
        <v>421.88085999999998</v>
      </c>
      <c r="N26469" s="19">
        <v>4886.6504000000004</v>
      </c>
      <c r="O26469" s="17">
        <f t="shared" si="3304"/>
        <v>10719.93312</v>
      </c>
      <c r="P26469" s="18">
        <f t="shared" si="3305"/>
        <v>6391.8801600000006</v>
      </c>
      <c r="Q26469" s="18">
        <f t="shared" si="3306"/>
        <v>12574.393199999999</v>
      </c>
      <c r="R26469" s="18">
        <f t="shared" si="3307"/>
        <v>11131.129440000001</v>
      </c>
      <c r="S26469" s="18">
        <f t="shared" si="3308"/>
        <v>6200.2844400000004</v>
      </c>
      <c r="T26469" s="18">
        <f t="shared" si="3309"/>
        <v>6559.6172399999996</v>
      </c>
      <c r="U26469" s="18">
        <f t="shared" si="3310"/>
        <v>5062.5703199999998</v>
      </c>
      <c r="V26469" s="18">
        <f t="shared" si="3311"/>
        <v>58639.804800000005</v>
      </c>
      <c r="W26469" s="21">
        <v>64599.6796875</v>
      </c>
      <c r="X26469" s="21">
        <v>254</v>
      </c>
      <c r="Y26469" s="21">
        <v>165</v>
      </c>
      <c r="Z26469" s="21">
        <v>154</v>
      </c>
      <c r="AA26469" s="21">
        <v>125</v>
      </c>
    </row>
    <row r="26470" spans="1:27" hidden="1" x14ac:dyDescent="0.35">
      <c r="A26470">
        <v>2675</v>
      </c>
      <c r="B26470" t="s">
        <v>112</v>
      </c>
      <c r="C26470">
        <v>1</v>
      </c>
      <c r="D26470" t="s">
        <v>811</v>
      </c>
      <c r="E26470" t="s">
        <v>250</v>
      </c>
      <c r="F26470" t="s">
        <v>15</v>
      </c>
      <c r="G26470" s="19">
        <v>893.32776000000001</v>
      </c>
      <c r="H26470" s="19">
        <v>674.59813999999994</v>
      </c>
      <c r="I26470" s="19">
        <v>1144.9303</v>
      </c>
      <c r="J26470" s="19">
        <v>1116.9417000000001</v>
      </c>
      <c r="K26470" s="19">
        <v>568.12139999999999</v>
      </c>
      <c r="L26470" s="19">
        <v>923.89435000000003</v>
      </c>
      <c r="M26470" s="19">
        <v>375.78188999999998</v>
      </c>
      <c r="N26470" s="19">
        <v>5697.5956999999999</v>
      </c>
      <c r="O26470" s="17">
        <f t="shared" si="3304"/>
        <v>10719.93312</v>
      </c>
      <c r="P26470" s="18">
        <f t="shared" si="3305"/>
        <v>8095.1776799999989</v>
      </c>
      <c r="Q26470" s="18">
        <f t="shared" si="3306"/>
        <v>13739.1636</v>
      </c>
      <c r="R26470" s="18">
        <f t="shared" si="3307"/>
        <v>13403.3004</v>
      </c>
      <c r="S26470" s="18">
        <f t="shared" si="3308"/>
        <v>6817.4567999999999</v>
      </c>
      <c r="T26470" s="18">
        <f t="shared" si="3309"/>
        <v>11086.7322</v>
      </c>
      <c r="U26470" s="18">
        <f t="shared" si="3310"/>
        <v>4509.3826799999997</v>
      </c>
      <c r="V26470" s="18">
        <f t="shared" si="3311"/>
        <v>68371.148400000005</v>
      </c>
      <c r="W26470" s="21">
        <v>64599.6796875</v>
      </c>
      <c r="X26470" s="21">
        <v>254</v>
      </c>
      <c r="Y26470" s="21">
        <v>165</v>
      </c>
      <c r="Z26470" s="21">
        <v>154</v>
      </c>
      <c r="AA26470" s="21">
        <v>125</v>
      </c>
    </row>
    <row r="26471" spans="1:27" hidden="1" x14ac:dyDescent="0.35">
      <c r="A26471">
        <v>2675</v>
      </c>
      <c r="B26471" t="s">
        <v>112</v>
      </c>
      <c r="C26471">
        <v>1</v>
      </c>
      <c r="D26471" t="s">
        <v>811</v>
      </c>
      <c r="E26471" t="s">
        <v>250</v>
      </c>
      <c r="F26471" t="s">
        <v>110</v>
      </c>
      <c r="G26471" s="19">
        <v>1162.3412000000001</v>
      </c>
      <c r="H26471" s="19">
        <v>823.63311999999996</v>
      </c>
      <c r="I26471" s="19">
        <v>1174.4766</v>
      </c>
      <c r="J26471" s="19">
        <v>1306.2891</v>
      </c>
      <c r="K26471" s="19">
        <v>719.59685999999999</v>
      </c>
      <c r="L26471" s="19">
        <v>1039.9742000000001</v>
      </c>
      <c r="M26471" s="19">
        <v>390.80795000000001</v>
      </c>
      <c r="N26471" s="19">
        <v>6617.1190999999999</v>
      </c>
      <c r="O26471" s="17">
        <f t="shared" si="3304"/>
        <v>13948.094400000002</v>
      </c>
      <c r="P26471" s="18">
        <f t="shared" si="3305"/>
        <v>9883.5974399999996</v>
      </c>
      <c r="Q26471" s="18">
        <f t="shared" si="3306"/>
        <v>14093.7192</v>
      </c>
      <c r="R26471" s="18">
        <f t="shared" si="3307"/>
        <v>15675.4692</v>
      </c>
      <c r="S26471" s="18">
        <f t="shared" si="3308"/>
        <v>8635.1623199999995</v>
      </c>
      <c r="T26471" s="18">
        <f t="shared" si="3309"/>
        <v>12479.690400000001</v>
      </c>
      <c r="U26471" s="18">
        <f t="shared" si="3310"/>
        <v>4689.6954000000005</v>
      </c>
      <c r="V26471" s="18">
        <f t="shared" si="3311"/>
        <v>79405.429199999999</v>
      </c>
      <c r="W26471" s="21">
        <v>64599.6796875</v>
      </c>
      <c r="X26471" s="21">
        <v>254</v>
      </c>
      <c r="Y26471" s="21">
        <v>165</v>
      </c>
      <c r="Z26471" s="21">
        <v>154</v>
      </c>
      <c r="AA26471" s="21">
        <v>125</v>
      </c>
    </row>
    <row r="26472" spans="1:27" hidden="1" x14ac:dyDescent="0.35">
      <c r="A26472">
        <v>2675</v>
      </c>
      <c r="B26472" t="s">
        <v>112</v>
      </c>
      <c r="C26472">
        <v>1</v>
      </c>
      <c r="D26472" t="s">
        <v>811</v>
      </c>
      <c r="E26472" t="s">
        <v>250</v>
      </c>
      <c r="F26472" t="s">
        <v>111</v>
      </c>
      <c r="G26472" s="19">
        <v>1162.3412000000001</v>
      </c>
      <c r="H26472" s="19">
        <v>1007.9295</v>
      </c>
      <c r="I26472" s="19">
        <v>1187.4283</v>
      </c>
      <c r="J26472" s="19">
        <v>1495.6366</v>
      </c>
      <c r="K26472" s="19">
        <v>786.37468999999999</v>
      </c>
      <c r="L26472" s="19">
        <v>1039.9742000000001</v>
      </c>
      <c r="M26472" s="19">
        <v>306.35025000000002</v>
      </c>
      <c r="N26472" s="19">
        <v>6986.0347000000002</v>
      </c>
      <c r="O26472" s="17">
        <f t="shared" si="3304"/>
        <v>13948.094400000002</v>
      </c>
      <c r="P26472" s="18">
        <f t="shared" si="3305"/>
        <v>12095.153999999999</v>
      </c>
      <c r="Q26472" s="18">
        <f t="shared" si="3306"/>
        <v>14249.1396</v>
      </c>
      <c r="R26472" s="18">
        <f t="shared" si="3307"/>
        <v>17947.639200000001</v>
      </c>
      <c r="S26472" s="18">
        <f t="shared" si="3308"/>
        <v>9436.4962799999994</v>
      </c>
      <c r="T26472" s="18">
        <f t="shared" si="3309"/>
        <v>12479.690400000001</v>
      </c>
      <c r="U26472" s="18">
        <f t="shared" si="3310"/>
        <v>3676.2030000000004</v>
      </c>
      <c r="V26472" s="18">
        <f t="shared" si="3311"/>
        <v>83832.416400000002</v>
      </c>
      <c r="W26472" s="21">
        <v>64599.6796875</v>
      </c>
      <c r="X26472" s="21">
        <v>254</v>
      </c>
      <c r="Y26472" s="21">
        <v>165</v>
      </c>
      <c r="Z26472" s="21">
        <v>154</v>
      </c>
      <c r="AA26472" s="21">
        <v>125</v>
      </c>
    </row>
    <row r="26473" spans="1:27" x14ac:dyDescent="0.35">
      <c r="A26473">
        <v>2448</v>
      </c>
      <c r="B26473" t="s">
        <v>617</v>
      </c>
      <c r="C26473">
        <v>0</v>
      </c>
      <c r="D26473" t="s">
        <v>4326</v>
      </c>
      <c r="E26473" t="s">
        <v>4327</v>
      </c>
      <c r="F26473" t="s">
        <v>10</v>
      </c>
      <c r="G26473" s="19">
        <v>503</v>
      </c>
      <c r="H26473" s="19">
        <v>274.94083000000001</v>
      </c>
      <c r="I26473" s="19">
        <v>954.71063000000004</v>
      </c>
      <c r="J26473" s="19">
        <v>541.5575</v>
      </c>
      <c r="K26473" s="19">
        <v>281.87862999999999</v>
      </c>
      <c r="L26473" s="19">
        <v>0</v>
      </c>
      <c r="M26473" s="19">
        <v>381.60840000000002</v>
      </c>
      <c r="N26473" s="19">
        <v>2937.6959999999999</v>
      </c>
      <c r="O26473" s="17">
        <f t="shared" si="3304"/>
        <v>6036</v>
      </c>
      <c r="P26473" s="18">
        <f t="shared" si="3305"/>
        <v>3299.2899600000001</v>
      </c>
      <c r="Q26473" s="18">
        <f t="shared" si="3306"/>
        <v>11456.52756</v>
      </c>
      <c r="R26473" s="18">
        <f t="shared" si="3307"/>
        <v>6498.6900000000005</v>
      </c>
      <c r="S26473" s="18">
        <f t="shared" si="3308"/>
        <v>3382.5435600000001</v>
      </c>
      <c r="T26473" s="18">
        <f t="shared" si="3309"/>
        <v>0</v>
      </c>
      <c r="U26473" s="18">
        <f t="shared" si="3310"/>
        <v>4579.3008</v>
      </c>
      <c r="V26473" s="18">
        <f t="shared" si="3311"/>
        <v>35252.351999999999</v>
      </c>
      <c r="W26473" s="21">
        <v>72177.65625</v>
      </c>
      <c r="X26473" s="21">
        <v>66</v>
      </c>
      <c r="Y26473" s="21">
        <v>59</v>
      </c>
      <c r="Z26473" s="21">
        <v>42</v>
      </c>
      <c r="AA26473" s="21">
        <v>35</v>
      </c>
    </row>
    <row r="26474" spans="1:27" hidden="1" x14ac:dyDescent="0.35">
      <c r="A26474">
        <v>2676</v>
      </c>
      <c r="B26474" t="s">
        <v>112</v>
      </c>
      <c r="C26474">
        <v>0</v>
      </c>
      <c r="D26474" t="s">
        <v>3299</v>
      </c>
      <c r="E26474" t="s">
        <v>3300</v>
      </c>
      <c r="F26474" t="s">
        <v>11</v>
      </c>
      <c r="G26474" s="19">
        <v>734</v>
      </c>
      <c r="H26474" s="19">
        <v>337.66329999999999</v>
      </c>
      <c r="I26474" s="19">
        <v>1030.2465</v>
      </c>
      <c r="J26474" s="19">
        <v>685.54340000000002</v>
      </c>
      <c r="K26474" s="19">
        <v>388.30588</v>
      </c>
      <c r="L26474" s="19">
        <v>398.75</v>
      </c>
      <c r="M26474" s="19">
        <v>306.67153999999999</v>
      </c>
      <c r="N26474" s="19">
        <v>3881.1806999999999</v>
      </c>
      <c r="O26474" s="17">
        <f t="shared" si="3304"/>
        <v>8808</v>
      </c>
      <c r="P26474" s="18">
        <f t="shared" si="3305"/>
        <v>4051.9596000000001</v>
      </c>
      <c r="Q26474" s="18">
        <f t="shared" si="3306"/>
        <v>12362.957999999999</v>
      </c>
      <c r="R26474" s="18">
        <f t="shared" si="3307"/>
        <v>8226.5208000000002</v>
      </c>
      <c r="S26474" s="18">
        <f t="shared" si="3308"/>
        <v>4659.6705600000005</v>
      </c>
      <c r="T26474" s="18">
        <f t="shared" si="3309"/>
        <v>4785</v>
      </c>
      <c r="U26474" s="18">
        <f t="shared" si="3310"/>
        <v>3680.0584799999997</v>
      </c>
      <c r="V26474" s="18">
        <f t="shared" si="3311"/>
        <v>46574.168399999995</v>
      </c>
      <c r="W26474" s="21">
        <v>45156.73046875</v>
      </c>
      <c r="X26474" s="21">
        <v>254</v>
      </c>
      <c r="Y26474" s="21">
        <v>234</v>
      </c>
      <c r="Z26474" s="21">
        <v>13</v>
      </c>
      <c r="AA26474" s="21">
        <v>241</v>
      </c>
    </row>
    <row r="26475" spans="1:27" hidden="1" x14ac:dyDescent="0.35">
      <c r="A26475">
        <v>2676</v>
      </c>
      <c r="B26475" t="s">
        <v>112</v>
      </c>
      <c r="C26475">
        <v>0</v>
      </c>
      <c r="D26475" t="s">
        <v>3299</v>
      </c>
      <c r="E26475" t="s">
        <v>3300</v>
      </c>
      <c r="F26475" t="s">
        <v>12</v>
      </c>
      <c r="G26475" s="19">
        <v>734</v>
      </c>
      <c r="H26475" s="19">
        <v>494.73318</v>
      </c>
      <c r="I26475" s="19">
        <v>1090.9831999999999</v>
      </c>
      <c r="J26475" s="19">
        <v>912.18755999999996</v>
      </c>
      <c r="K26475" s="19">
        <v>445.21848</v>
      </c>
      <c r="L26475" s="19">
        <v>691.87090999999998</v>
      </c>
      <c r="M26475" s="19">
        <v>246.72004999999999</v>
      </c>
      <c r="N26475" s="19">
        <v>4615.7133999999996</v>
      </c>
      <c r="O26475" s="17">
        <f t="shared" si="3304"/>
        <v>8808</v>
      </c>
      <c r="P26475" s="18">
        <f t="shared" si="3305"/>
        <v>5936.7981600000003</v>
      </c>
      <c r="Q26475" s="18">
        <f t="shared" si="3306"/>
        <v>13091.7984</v>
      </c>
      <c r="R26475" s="18">
        <f t="shared" si="3307"/>
        <v>10946.25072</v>
      </c>
      <c r="S26475" s="18">
        <f t="shared" si="3308"/>
        <v>5342.62176</v>
      </c>
      <c r="T26475" s="18">
        <f t="shared" si="3309"/>
        <v>8302.4509199999993</v>
      </c>
      <c r="U26475" s="18">
        <f t="shared" si="3310"/>
        <v>2960.6405999999997</v>
      </c>
      <c r="V26475" s="18">
        <f t="shared" si="3311"/>
        <v>55388.560799999992</v>
      </c>
      <c r="W26475" s="21">
        <v>45156.73046875</v>
      </c>
      <c r="X26475" s="21">
        <v>254</v>
      </c>
      <c r="Y26475" s="21">
        <v>234</v>
      </c>
      <c r="Z26475" s="21">
        <v>13</v>
      </c>
      <c r="AA26475" s="21">
        <v>241</v>
      </c>
    </row>
    <row r="26476" spans="1:27" hidden="1" x14ac:dyDescent="0.35">
      <c r="A26476">
        <v>2676</v>
      </c>
      <c r="B26476" t="s">
        <v>112</v>
      </c>
      <c r="C26476">
        <v>0</v>
      </c>
      <c r="D26476" t="s">
        <v>3299</v>
      </c>
      <c r="E26476" t="s">
        <v>3300</v>
      </c>
      <c r="F26476" t="s">
        <v>108</v>
      </c>
      <c r="G26476" s="19">
        <v>1050</v>
      </c>
      <c r="H26476" s="19">
        <v>659.99590999999998</v>
      </c>
      <c r="I26476" s="19">
        <v>1131.0708</v>
      </c>
      <c r="J26476" s="19">
        <v>1138.8317999999999</v>
      </c>
      <c r="K26476" s="19">
        <v>619.59893999999997</v>
      </c>
      <c r="L26476" s="19">
        <v>782.06195000000002</v>
      </c>
      <c r="M26476" s="19">
        <v>300.78320000000002</v>
      </c>
      <c r="N26476" s="19">
        <v>5682.3428000000004</v>
      </c>
      <c r="O26476" s="17">
        <f t="shared" si="3304"/>
        <v>12600</v>
      </c>
      <c r="P26476" s="18">
        <f t="shared" si="3305"/>
        <v>7919.9509199999993</v>
      </c>
      <c r="Q26476" s="18">
        <f t="shared" si="3306"/>
        <v>13572.8496</v>
      </c>
      <c r="R26476" s="18">
        <f t="shared" si="3307"/>
        <v>13665.981599999999</v>
      </c>
      <c r="S26476" s="18">
        <f t="shared" si="3308"/>
        <v>7435.1872800000001</v>
      </c>
      <c r="T26476" s="18">
        <f t="shared" si="3309"/>
        <v>9384.7433999999994</v>
      </c>
      <c r="U26476" s="18">
        <f t="shared" si="3310"/>
        <v>3609.3984</v>
      </c>
      <c r="V26476" s="18">
        <f t="shared" si="3311"/>
        <v>68188.113600000012</v>
      </c>
      <c r="W26476" s="21">
        <v>45156.73046875</v>
      </c>
      <c r="X26476" s="21">
        <v>254</v>
      </c>
      <c r="Y26476" s="21">
        <v>234</v>
      </c>
      <c r="Z26476" s="21">
        <v>13</v>
      </c>
      <c r="AA26476" s="21">
        <v>241</v>
      </c>
    </row>
    <row r="26477" spans="1:27" hidden="1" x14ac:dyDescent="0.35">
      <c r="A26477">
        <v>2676</v>
      </c>
      <c r="B26477" t="s">
        <v>112</v>
      </c>
      <c r="C26477">
        <v>0</v>
      </c>
      <c r="D26477" t="s">
        <v>3299</v>
      </c>
      <c r="E26477" t="s">
        <v>3300</v>
      </c>
      <c r="F26477" t="s">
        <v>109</v>
      </c>
      <c r="G26477" s="19">
        <v>1050</v>
      </c>
      <c r="H26477" s="19">
        <v>807.87958000000003</v>
      </c>
      <c r="I26477" s="19">
        <v>1200.0861</v>
      </c>
      <c r="J26477" s="19">
        <v>1365.4760000000001</v>
      </c>
      <c r="K26477" s="19">
        <v>673.18304000000001</v>
      </c>
      <c r="L26477" s="19">
        <v>782.06195000000002</v>
      </c>
      <c r="M26477" s="19">
        <v>229.69206</v>
      </c>
      <c r="N26477" s="19">
        <v>6108.3783999999996</v>
      </c>
      <c r="O26477" s="17">
        <f t="shared" si="3304"/>
        <v>12600</v>
      </c>
      <c r="P26477" s="18">
        <f t="shared" si="3305"/>
        <v>9694.5549600000013</v>
      </c>
      <c r="Q26477" s="18">
        <f t="shared" si="3306"/>
        <v>14401.0332</v>
      </c>
      <c r="R26477" s="18">
        <f t="shared" si="3307"/>
        <v>16385.712</v>
      </c>
      <c r="S26477" s="18">
        <f t="shared" si="3308"/>
        <v>8078.1964800000005</v>
      </c>
      <c r="T26477" s="18">
        <f t="shared" si="3309"/>
        <v>9384.7433999999994</v>
      </c>
      <c r="U26477" s="18">
        <f t="shared" si="3310"/>
        <v>2756.3047200000001</v>
      </c>
      <c r="V26477" s="18">
        <f t="shared" si="3311"/>
        <v>73300.540799999988</v>
      </c>
      <c r="W26477" s="21">
        <v>45156.73046875</v>
      </c>
      <c r="X26477" s="21">
        <v>254</v>
      </c>
      <c r="Y26477" s="21">
        <v>234</v>
      </c>
      <c r="Z26477" s="21">
        <v>13</v>
      </c>
      <c r="AA26477" s="21">
        <v>241</v>
      </c>
    </row>
    <row r="26478" spans="1:27" hidden="1" x14ac:dyDescent="0.35">
      <c r="A26478">
        <v>2676</v>
      </c>
      <c r="B26478" t="s">
        <v>112</v>
      </c>
      <c r="C26478">
        <v>0</v>
      </c>
      <c r="D26478" t="s">
        <v>3299</v>
      </c>
      <c r="E26478" t="s">
        <v>3300</v>
      </c>
      <c r="F26478" t="s">
        <v>13</v>
      </c>
      <c r="G26478" s="19">
        <v>582</v>
      </c>
      <c r="H26478" s="19">
        <v>420.04849000000002</v>
      </c>
      <c r="I26478" s="19">
        <v>1125.1667</v>
      </c>
      <c r="J26478" s="19">
        <v>917.79834000000005</v>
      </c>
      <c r="K26478" s="19">
        <v>363.08166999999997</v>
      </c>
      <c r="L26478" s="19">
        <v>0</v>
      </c>
      <c r="M26478" s="19">
        <v>423.50098000000003</v>
      </c>
      <c r="N26478" s="19">
        <v>3831.5962</v>
      </c>
      <c r="O26478" s="17">
        <f t="shared" si="3304"/>
        <v>6984</v>
      </c>
      <c r="P26478" s="18">
        <f t="shared" si="3305"/>
        <v>5040.5818799999997</v>
      </c>
      <c r="Q26478" s="18">
        <f t="shared" si="3306"/>
        <v>13502.000400000001</v>
      </c>
      <c r="R26478" s="18">
        <f t="shared" si="3307"/>
        <v>11013.58008</v>
      </c>
      <c r="S26478" s="18">
        <f t="shared" si="3308"/>
        <v>4356.9800399999995</v>
      </c>
      <c r="T26478" s="18">
        <f t="shared" si="3309"/>
        <v>0</v>
      </c>
      <c r="U26478" s="18">
        <f t="shared" si="3310"/>
        <v>5082.0117600000003</v>
      </c>
      <c r="V26478" s="18">
        <f t="shared" si="3311"/>
        <v>45979.154399999999</v>
      </c>
      <c r="W26478" s="21">
        <v>45156.73046875</v>
      </c>
      <c r="X26478" s="21">
        <v>254</v>
      </c>
      <c r="Y26478" s="21">
        <v>234</v>
      </c>
      <c r="Z26478" s="21">
        <v>13</v>
      </c>
      <c r="AA26478" s="21">
        <v>241</v>
      </c>
    </row>
    <row r="26479" spans="1:27" hidden="1" x14ac:dyDescent="0.35">
      <c r="A26479">
        <v>2676</v>
      </c>
      <c r="B26479" t="s">
        <v>112</v>
      </c>
      <c r="C26479">
        <v>0</v>
      </c>
      <c r="D26479" t="s">
        <v>3299</v>
      </c>
      <c r="E26479" t="s">
        <v>3300</v>
      </c>
      <c r="F26479" t="s">
        <v>14</v>
      </c>
      <c r="G26479" s="19">
        <v>734</v>
      </c>
      <c r="H26479" s="19">
        <v>522.79265999999996</v>
      </c>
      <c r="I26479" s="19">
        <v>1182.3162</v>
      </c>
      <c r="J26479" s="19">
        <v>1144.4426000000001</v>
      </c>
      <c r="K26479" s="19">
        <v>455.38556</v>
      </c>
      <c r="L26479" s="19">
        <v>398.75</v>
      </c>
      <c r="M26479" s="19">
        <v>416.22201999999999</v>
      </c>
      <c r="N26479" s="19">
        <v>4853.9092000000001</v>
      </c>
      <c r="O26479" s="17">
        <f t="shared" si="3304"/>
        <v>8808</v>
      </c>
      <c r="P26479" s="18">
        <f t="shared" si="3305"/>
        <v>6273.511919999999</v>
      </c>
      <c r="Q26479" s="18">
        <f t="shared" si="3306"/>
        <v>14187.794399999999</v>
      </c>
      <c r="R26479" s="18">
        <f t="shared" si="3307"/>
        <v>13733.3112</v>
      </c>
      <c r="S26479" s="18">
        <f t="shared" si="3308"/>
        <v>5464.6267200000002</v>
      </c>
      <c r="T26479" s="18">
        <f t="shared" si="3309"/>
        <v>4785</v>
      </c>
      <c r="U26479" s="18">
        <f t="shared" si="3310"/>
        <v>4994.6642400000001</v>
      </c>
      <c r="V26479" s="18">
        <f t="shared" si="3311"/>
        <v>58246.910400000001</v>
      </c>
      <c r="W26479" s="21">
        <v>45156.73046875</v>
      </c>
      <c r="X26479" s="21">
        <v>254</v>
      </c>
      <c r="Y26479" s="21">
        <v>234</v>
      </c>
      <c r="Z26479" s="21">
        <v>13</v>
      </c>
      <c r="AA26479" s="21">
        <v>241</v>
      </c>
    </row>
    <row r="26480" spans="1:27" hidden="1" x14ac:dyDescent="0.35">
      <c r="A26480">
        <v>2676</v>
      </c>
      <c r="B26480" t="s">
        <v>112</v>
      </c>
      <c r="C26480">
        <v>0</v>
      </c>
      <c r="D26480" t="s">
        <v>3299</v>
      </c>
      <c r="E26480" t="s">
        <v>3300</v>
      </c>
      <c r="F26480" t="s">
        <v>15</v>
      </c>
      <c r="G26480" s="19">
        <v>734</v>
      </c>
      <c r="H26480" s="19">
        <v>662.10564999999997</v>
      </c>
      <c r="I26480" s="19">
        <v>1219.9186</v>
      </c>
      <c r="J26480" s="19">
        <v>1371.0868</v>
      </c>
      <c r="K26480" s="19">
        <v>505.86417</v>
      </c>
      <c r="L26480" s="19">
        <v>691.87090999999998</v>
      </c>
      <c r="M26480" s="19">
        <v>346.34667999999999</v>
      </c>
      <c r="N26480" s="19">
        <v>5531.1929</v>
      </c>
      <c r="O26480" s="17">
        <f t="shared" si="3304"/>
        <v>8808</v>
      </c>
      <c r="P26480" s="18">
        <f t="shared" si="3305"/>
        <v>7945.2677999999996</v>
      </c>
      <c r="Q26480" s="18">
        <f t="shared" si="3306"/>
        <v>14639.0232</v>
      </c>
      <c r="R26480" s="18">
        <f t="shared" si="3307"/>
        <v>16453.0416</v>
      </c>
      <c r="S26480" s="18">
        <f t="shared" si="3308"/>
        <v>6070.3700399999998</v>
      </c>
      <c r="T26480" s="18">
        <f t="shared" si="3309"/>
        <v>8302.4509199999993</v>
      </c>
      <c r="U26480" s="18">
        <f t="shared" si="3310"/>
        <v>4156.1601599999995</v>
      </c>
      <c r="V26480" s="18">
        <f t="shared" si="3311"/>
        <v>66374.314799999993</v>
      </c>
      <c r="W26480" s="21">
        <v>45156.73046875</v>
      </c>
      <c r="X26480" s="21">
        <v>254</v>
      </c>
      <c r="Y26480" s="21">
        <v>234</v>
      </c>
      <c r="Z26480" s="21">
        <v>13</v>
      </c>
      <c r="AA26480" s="21">
        <v>241</v>
      </c>
    </row>
    <row r="26481" spans="1:27" hidden="1" x14ac:dyDescent="0.35">
      <c r="A26481">
        <v>2676</v>
      </c>
      <c r="B26481" t="s">
        <v>112</v>
      </c>
      <c r="C26481">
        <v>0</v>
      </c>
      <c r="D26481" t="s">
        <v>3299</v>
      </c>
      <c r="E26481" t="s">
        <v>3300</v>
      </c>
      <c r="F26481" t="s">
        <v>110</v>
      </c>
      <c r="G26481" s="19">
        <v>1050</v>
      </c>
      <c r="H26481" s="19">
        <v>808.38067999999998</v>
      </c>
      <c r="I26481" s="19">
        <v>1293.0972999999999</v>
      </c>
      <c r="J26481" s="19">
        <v>1597.731</v>
      </c>
      <c r="K26481" s="19">
        <v>673.36455999999998</v>
      </c>
      <c r="L26481" s="19">
        <v>782.06195000000002</v>
      </c>
      <c r="M26481" s="19">
        <v>386.11459000000002</v>
      </c>
      <c r="N26481" s="19">
        <v>6590.75</v>
      </c>
      <c r="O26481" s="17">
        <f t="shared" si="3304"/>
        <v>12600</v>
      </c>
      <c r="P26481" s="18">
        <f t="shared" si="3305"/>
        <v>9700.5681599999989</v>
      </c>
      <c r="Q26481" s="18">
        <f t="shared" si="3306"/>
        <v>15517.167599999999</v>
      </c>
      <c r="R26481" s="18">
        <f t="shared" si="3307"/>
        <v>19172.772000000001</v>
      </c>
      <c r="S26481" s="18">
        <f t="shared" si="3308"/>
        <v>8080.3747199999998</v>
      </c>
      <c r="T26481" s="18">
        <f t="shared" si="3309"/>
        <v>9384.7433999999994</v>
      </c>
      <c r="U26481" s="18">
        <f t="shared" si="3310"/>
        <v>4633.3750799999998</v>
      </c>
      <c r="V26481" s="18">
        <f t="shared" si="3311"/>
        <v>79089</v>
      </c>
      <c r="W26481" s="21">
        <v>45156.73046875</v>
      </c>
      <c r="X26481" s="21">
        <v>254</v>
      </c>
      <c r="Y26481" s="21">
        <v>234</v>
      </c>
      <c r="Z26481" s="21">
        <v>13</v>
      </c>
      <c r="AA26481" s="21">
        <v>241</v>
      </c>
    </row>
    <row r="26482" spans="1:27" hidden="1" x14ac:dyDescent="0.35">
      <c r="A26482">
        <v>2676</v>
      </c>
      <c r="B26482" t="s">
        <v>112</v>
      </c>
      <c r="C26482">
        <v>0</v>
      </c>
      <c r="D26482" t="s">
        <v>3299</v>
      </c>
      <c r="E26482" t="s">
        <v>3300</v>
      </c>
      <c r="F26482" t="s">
        <v>111</v>
      </c>
      <c r="G26482" s="19">
        <v>1050</v>
      </c>
      <c r="H26482" s="19">
        <v>989.26422000000002</v>
      </c>
      <c r="I26482" s="19">
        <v>1293.9526000000001</v>
      </c>
      <c r="J26482" s="19">
        <v>1824.3751</v>
      </c>
      <c r="K26482" s="19">
        <v>738.90581999999995</v>
      </c>
      <c r="L26482" s="19">
        <v>782.06195000000002</v>
      </c>
      <c r="M26482" s="19">
        <v>306.10156000000001</v>
      </c>
      <c r="N26482" s="19">
        <v>6984.6611000000003</v>
      </c>
      <c r="O26482" s="17">
        <f t="shared" si="3304"/>
        <v>12600</v>
      </c>
      <c r="P26482" s="18">
        <f t="shared" si="3305"/>
        <v>11871.17064</v>
      </c>
      <c r="Q26482" s="18">
        <f t="shared" si="3306"/>
        <v>15527.431200000001</v>
      </c>
      <c r="R26482" s="18">
        <f t="shared" si="3307"/>
        <v>21892.501199999999</v>
      </c>
      <c r="S26482" s="18">
        <f t="shared" si="3308"/>
        <v>8866.8698399999994</v>
      </c>
      <c r="T26482" s="18">
        <f t="shared" si="3309"/>
        <v>9384.7433999999994</v>
      </c>
      <c r="U26482" s="18">
        <f t="shared" si="3310"/>
        <v>3673.2187199999998</v>
      </c>
      <c r="V26482" s="18">
        <f t="shared" si="3311"/>
        <v>83815.933199999999</v>
      </c>
      <c r="W26482" s="21">
        <v>45156.73046875</v>
      </c>
      <c r="X26482" s="21">
        <v>254</v>
      </c>
      <c r="Y26482" s="21">
        <v>234</v>
      </c>
      <c r="Z26482" s="21">
        <v>13</v>
      </c>
      <c r="AA26482" s="21">
        <v>241</v>
      </c>
    </row>
    <row r="26483" spans="1:27" x14ac:dyDescent="0.35">
      <c r="A26483">
        <v>3014</v>
      </c>
      <c r="B26483" t="s">
        <v>181</v>
      </c>
      <c r="C26483">
        <v>1</v>
      </c>
      <c r="D26483" t="s">
        <v>4432</v>
      </c>
      <c r="E26483" t="s">
        <v>4433</v>
      </c>
      <c r="F26483" t="s">
        <v>10</v>
      </c>
      <c r="G26483" s="19">
        <v>674</v>
      </c>
      <c r="H26483" s="19">
        <v>274.07625999999999</v>
      </c>
      <c r="I26483" s="19">
        <v>838.33856000000003</v>
      </c>
      <c r="J26483" s="19">
        <v>322.69833</v>
      </c>
      <c r="K26483" s="19">
        <v>343.52542</v>
      </c>
      <c r="L26483" s="19">
        <v>0</v>
      </c>
      <c r="M26483" s="19">
        <v>360.95621</v>
      </c>
      <c r="N26483" s="19">
        <v>2813.5947000000001</v>
      </c>
      <c r="O26483" s="17">
        <f t="shared" si="3304"/>
        <v>8088</v>
      </c>
      <c r="P26483" s="18">
        <f t="shared" si="3305"/>
        <v>3288.9151199999997</v>
      </c>
      <c r="Q26483" s="18">
        <f t="shared" si="3306"/>
        <v>10060.06272</v>
      </c>
      <c r="R26483" s="18">
        <f t="shared" si="3307"/>
        <v>3872.3799600000002</v>
      </c>
      <c r="S26483" s="18">
        <f t="shared" si="3308"/>
        <v>4122.3050400000002</v>
      </c>
      <c r="T26483" s="18">
        <f t="shared" si="3309"/>
        <v>0</v>
      </c>
      <c r="U26483" s="18">
        <f t="shared" si="3310"/>
        <v>4331.4745199999998</v>
      </c>
      <c r="V26483" s="18">
        <f t="shared" si="3311"/>
        <v>33763.136400000003</v>
      </c>
      <c r="W26483" s="21">
        <v>75818.78125</v>
      </c>
      <c r="X26483" s="21">
        <v>39</v>
      </c>
      <c r="Y26483" s="21">
        <v>26</v>
      </c>
      <c r="Z26483" s="21">
        <v>30</v>
      </c>
      <c r="AA26483" s="21">
        <v>15</v>
      </c>
    </row>
    <row r="26484" spans="1:27" hidden="1" x14ac:dyDescent="0.35">
      <c r="A26484">
        <v>2677</v>
      </c>
      <c r="B26484" t="s">
        <v>112</v>
      </c>
      <c r="C26484">
        <v>0</v>
      </c>
      <c r="D26484" t="s">
        <v>3301</v>
      </c>
      <c r="E26484" t="s">
        <v>3302</v>
      </c>
      <c r="F26484" t="s">
        <v>11</v>
      </c>
      <c r="G26484" s="19">
        <v>879</v>
      </c>
      <c r="H26484" s="19">
        <v>355.50211000000002</v>
      </c>
      <c r="I26484" s="19">
        <v>922.72466999999995</v>
      </c>
      <c r="J26484" s="19">
        <v>670.57465000000002</v>
      </c>
      <c r="K26484" s="19">
        <v>447.30878000000001</v>
      </c>
      <c r="L26484" s="19">
        <v>420.93020999999999</v>
      </c>
      <c r="M26484" s="19">
        <v>333.50130999999999</v>
      </c>
      <c r="N26484" s="19">
        <v>4029.5417000000002</v>
      </c>
      <c r="O26484" s="17">
        <f t="shared" si="3304"/>
        <v>10548</v>
      </c>
      <c r="P26484" s="18">
        <f t="shared" si="3305"/>
        <v>4266.0253200000006</v>
      </c>
      <c r="Q26484" s="18">
        <f t="shared" si="3306"/>
        <v>11072.696039999999</v>
      </c>
      <c r="R26484" s="18">
        <f t="shared" si="3307"/>
        <v>8046.8958000000002</v>
      </c>
      <c r="S26484" s="18">
        <f t="shared" si="3308"/>
        <v>5367.7053599999999</v>
      </c>
      <c r="T26484" s="18">
        <f t="shared" si="3309"/>
        <v>5051.1625199999999</v>
      </c>
      <c r="U26484" s="18">
        <f t="shared" si="3310"/>
        <v>4002.0157199999999</v>
      </c>
      <c r="V26484" s="18">
        <f t="shared" si="3311"/>
        <v>48354.500400000004</v>
      </c>
      <c r="W26484" s="21">
        <v>56662.31640625</v>
      </c>
      <c r="X26484" s="21">
        <v>254</v>
      </c>
      <c r="Y26484" s="21">
        <v>148</v>
      </c>
      <c r="Z26484" s="21">
        <v>60</v>
      </c>
      <c r="AA26484" s="21">
        <v>192</v>
      </c>
    </row>
    <row r="26485" spans="1:27" hidden="1" x14ac:dyDescent="0.35">
      <c r="A26485">
        <v>2677</v>
      </c>
      <c r="B26485" t="s">
        <v>112</v>
      </c>
      <c r="C26485">
        <v>0</v>
      </c>
      <c r="D26485" t="s">
        <v>3301</v>
      </c>
      <c r="E26485" t="s">
        <v>3302</v>
      </c>
      <c r="F26485" t="s">
        <v>12</v>
      </c>
      <c r="G26485" s="19">
        <v>879</v>
      </c>
      <c r="H26485" s="19">
        <v>520.87005999999997</v>
      </c>
      <c r="I26485" s="19">
        <v>979.58087</v>
      </c>
      <c r="J26485" s="19">
        <v>892.25012000000004</v>
      </c>
      <c r="K26485" s="19">
        <v>507.22815000000003</v>
      </c>
      <c r="L26485" s="19">
        <v>730.35577000000001</v>
      </c>
      <c r="M26485" s="19">
        <v>277.22167999999999</v>
      </c>
      <c r="N26485" s="19">
        <v>4786.5068000000001</v>
      </c>
      <c r="O26485" s="17">
        <f t="shared" si="3304"/>
        <v>10548</v>
      </c>
      <c r="P26485" s="18">
        <f t="shared" si="3305"/>
        <v>6250.4407199999996</v>
      </c>
      <c r="Q26485" s="18">
        <f t="shared" si="3306"/>
        <v>11754.970440000001</v>
      </c>
      <c r="R26485" s="18">
        <f t="shared" si="3307"/>
        <v>10707.00144</v>
      </c>
      <c r="S26485" s="18">
        <f t="shared" si="3308"/>
        <v>6086.7378000000008</v>
      </c>
      <c r="T26485" s="18">
        <f t="shared" si="3309"/>
        <v>8764.2692399999996</v>
      </c>
      <c r="U26485" s="18">
        <f t="shared" si="3310"/>
        <v>3326.6601599999999</v>
      </c>
      <c r="V26485" s="18">
        <f t="shared" si="3311"/>
        <v>57438.081600000005</v>
      </c>
      <c r="W26485" s="21">
        <v>56662.31640625</v>
      </c>
      <c r="X26485" s="21">
        <v>254</v>
      </c>
      <c r="Y26485" s="21">
        <v>148</v>
      </c>
      <c r="Z26485" s="21">
        <v>60</v>
      </c>
      <c r="AA26485" s="21">
        <v>192</v>
      </c>
    </row>
    <row r="26486" spans="1:27" hidden="1" x14ac:dyDescent="0.35">
      <c r="A26486">
        <v>2677</v>
      </c>
      <c r="B26486" t="s">
        <v>112</v>
      </c>
      <c r="C26486">
        <v>0</v>
      </c>
      <c r="D26486" t="s">
        <v>3301</v>
      </c>
      <c r="E26486" t="s">
        <v>3302</v>
      </c>
      <c r="F26486" t="s">
        <v>108</v>
      </c>
      <c r="G26486" s="19">
        <v>1093</v>
      </c>
      <c r="H26486" s="19">
        <v>694.86352999999997</v>
      </c>
      <c r="I26486" s="19">
        <v>1017.4591</v>
      </c>
      <c r="J26486" s="19">
        <v>1113.9257</v>
      </c>
      <c r="K26486" s="19">
        <v>647.81348000000003</v>
      </c>
      <c r="L26486" s="19">
        <v>825.56366000000003</v>
      </c>
      <c r="M26486" s="19">
        <v>303.65395999999998</v>
      </c>
      <c r="N26486" s="19">
        <v>5696.2793000000001</v>
      </c>
      <c r="O26486" s="17">
        <f t="shared" si="3304"/>
        <v>13116</v>
      </c>
      <c r="P26486" s="18">
        <f t="shared" si="3305"/>
        <v>8338.3623599999992</v>
      </c>
      <c r="Q26486" s="18">
        <f t="shared" si="3306"/>
        <v>12209.5092</v>
      </c>
      <c r="R26486" s="18">
        <f t="shared" si="3307"/>
        <v>13367.108400000001</v>
      </c>
      <c r="S26486" s="18">
        <f t="shared" si="3308"/>
        <v>7773.7617600000003</v>
      </c>
      <c r="T26486" s="18">
        <f t="shared" si="3309"/>
        <v>9906.7639200000012</v>
      </c>
      <c r="U26486" s="18">
        <f t="shared" si="3310"/>
        <v>3643.8475199999998</v>
      </c>
      <c r="V26486" s="18">
        <f t="shared" si="3311"/>
        <v>68355.351599999995</v>
      </c>
      <c r="W26486" s="21">
        <v>56662.31640625</v>
      </c>
      <c r="X26486" s="21">
        <v>254</v>
      </c>
      <c r="Y26486" s="21">
        <v>148</v>
      </c>
      <c r="Z26486" s="21">
        <v>60</v>
      </c>
      <c r="AA26486" s="21">
        <v>192</v>
      </c>
    </row>
    <row r="26487" spans="1:27" hidden="1" x14ac:dyDescent="0.35">
      <c r="A26487">
        <v>2677</v>
      </c>
      <c r="B26487" t="s">
        <v>112</v>
      </c>
      <c r="C26487">
        <v>0</v>
      </c>
      <c r="D26487" t="s">
        <v>3301</v>
      </c>
      <c r="E26487" t="s">
        <v>3302</v>
      </c>
      <c r="F26487" t="s">
        <v>109</v>
      </c>
      <c r="G26487" s="19">
        <v>1093</v>
      </c>
      <c r="H26487" s="19">
        <v>850.56</v>
      </c>
      <c r="I26487" s="19">
        <v>1079.7075</v>
      </c>
      <c r="J26487" s="19">
        <v>1335.6011000000001</v>
      </c>
      <c r="K26487" s="19">
        <v>704.22844999999995</v>
      </c>
      <c r="L26487" s="19">
        <v>825.56366000000003</v>
      </c>
      <c r="M26487" s="19">
        <v>232.34831</v>
      </c>
      <c r="N26487" s="19">
        <v>6121.0087999999996</v>
      </c>
      <c r="O26487" s="17">
        <f t="shared" si="3304"/>
        <v>13116</v>
      </c>
      <c r="P26487" s="18">
        <f t="shared" si="3305"/>
        <v>10206.719999999999</v>
      </c>
      <c r="Q26487" s="18">
        <f t="shared" si="3306"/>
        <v>12956.49</v>
      </c>
      <c r="R26487" s="18">
        <f t="shared" si="3307"/>
        <v>16027.213200000002</v>
      </c>
      <c r="S26487" s="18">
        <f t="shared" si="3308"/>
        <v>8450.741399999999</v>
      </c>
      <c r="T26487" s="18">
        <f t="shared" si="3309"/>
        <v>9906.7639200000012</v>
      </c>
      <c r="U26487" s="18">
        <f t="shared" si="3310"/>
        <v>2788.1797200000001</v>
      </c>
      <c r="V26487" s="18">
        <f t="shared" si="3311"/>
        <v>73452.105599999995</v>
      </c>
      <c r="W26487" s="21">
        <v>56662.31640625</v>
      </c>
      <c r="X26487" s="21">
        <v>254</v>
      </c>
      <c r="Y26487" s="21">
        <v>148</v>
      </c>
      <c r="Z26487" s="21">
        <v>60</v>
      </c>
      <c r="AA26487" s="21">
        <v>192</v>
      </c>
    </row>
    <row r="26488" spans="1:27" hidden="1" x14ac:dyDescent="0.35">
      <c r="A26488">
        <v>2677</v>
      </c>
      <c r="B26488" t="s">
        <v>112</v>
      </c>
      <c r="C26488">
        <v>0</v>
      </c>
      <c r="D26488" t="s">
        <v>3301</v>
      </c>
      <c r="E26488" t="s">
        <v>3302</v>
      </c>
      <c r="F26488" t="s">
        <v>13</v>
      </c>
      <c r="G26488" s="19">
        <v>667</v>
      </c>
      <c r="H26488" s="19">
        <v>442.23975000000002</v>
      </c>
      <c r="I26488" s="19">
        <v>1042.0617999999999</v>
      </c>
      <c r="J26488" s="19">
        <v>897.79834000000005</v>
      </c>
      <c r="K26488" s="19">
        <v>401.92129999999997</v>
      </c>
      <c r="L26488" s="19">
        <v>0</v>
      </c>
      <c r="M26488" s="19">
        <v>431.79752000000002</v>
      </c>
      <c r="N26488" s="19">
        <v>3882.8186000000001</v>
      </c>
      <c r="O26488" s="17">
        <f t="shared" si="3304"/>
        <v>8004</v>
      </c>
      <c r="P26488" s="18">
        <f t="shared" si="3305"/>
        <v>5306.8770000000004</v>
      </c>
      <c r="Q26488" s="18">
        <f t="shared" si="3306"/>
        <v>12504.741599999999</v>
      </c>
      <c r="R26488" s="18">
        <f t="shared" si="3307"/>
        <v>10773.58008</v>
      </c>
      <c r="S26488" s="18">
        <f t="shared" si="3308"/>
        <v>4823.0555999999997</v>
      </c>
      <c r="T26488" s="18">
        <f t="shared" si="3309"/>
        <v>0</v>
      </c>
      <c r="U26488" s="18">
        <f t="shared" si="3310"/>
        <v>5181.57024</v>
      </c>
      <c r="V26488" s="18">
        <f t="shared" si="3311"/>
        <v>46593.823199999999</v>
      </c>
      <c r="W26488" s="21">
        <v>56662.31640625</v>
      </c>
      <c r="X26488" s="21">
        <v>254</v>
      </c>
      <c r="Y26488" s="21">
        <v>148</v>
      </c>
      <c r="Z26488" s="21">
        <v>60</v>
      </c>
      <c r="AA26488" s="21">
        <v>192</v>
      </c>
    </row>
    <row r="26489" spans="1:27" hidden="1" x14ac:dyDescent="0.35">
      <c r="A26489">
        <v>2677</v>
      </c>
      <c r="B26489" t="s">
        <v>112</v>
      </c>
      <c r="C26489">
        <v>0</v>
      </c>
      <c r="D26489" t="s">
        <v>3301</v>
      </c>
      <c r="E26489" t="s">
        <v>3302</v>
      </c>
      <c r="F26489" t="s">
        <v>14</v>
      </c>
      <c r="G26489" s="19">
        <v>879</v>
      </c>
      <c r="H26489" s="19">
        <v>550.41192999999998</v>
      </c>
      <c r="I26489" s="19">
        <v>1095.6332</v>
      </c>
      <c r="J26489" s="19">
        <v>1119.4739</v>
      </c>
      <c r="K26489" s="19">
        <v>517.93231000000003</v>
      </c>
      <c r="L26489" s="19">
        <v>420.93020999999999</v>
      </c>
      <c r="M26489" s="19">
        <v>446.61685</v>
      </c>
      <c r="N26489" s="19">
        <v>5029.9984999999997</v>
      </c>
      <c r="O26489" s="17">
        <f t="shared" si="3304"/>
        <v>10548</v>
      </c>
      <c r="P26489" s="18">
        <f t="shared" si="3305"/>
        <v>6604.9431599999998</v>
      </c>
      <c r="Q26489" s="18">
        <f t="shared" si="3306"/>
        <v>13147.598399999999</v>
      </c>
      <c r="R26489" s="18">
        <f t="shared" si="3307"/>
        <v>13433.686799999999</v>
      </c>
      <c r="S26489" s="18">
        <f t="shared" si="3308"/>
        <v>6215.1877199999999</v>
      </c>
      <c r="T26489" s="18">
        <f t="shared" si="3309"/>
        <v>5051.1625199999999</v>
      </c>
      <c r="U26489" s="18">
        <f t="shared" si="3310"/>
        <v>5359.4022000000004</v>
      </c>
      <c r="V26489" s="18">
        <f t="shared" si="3311"/>
        <v>60359.981999999996</v>
      </c>
      <c r="W26489" s="21">
        <v>56662.31640625</v>
      </c>
      <c r="X26489" s="21">
        <v>254</v>
      </c>
      <c r="Y26489" s="21">
        <v>148</v>
      </c>
      <c r="Z26489" s="21">
        <v>60</v>
      </c>
      <c r="AA26489" s="21">
        <v>192</v>
      </c>
    </row>
    <row r="26490" spans="1:27" hidden="1" x14ac:dyDescent="0.35">
      <c r="A26490">
        <v>2677</v>
      </c>
      <c r="B26490" t="s">
        <v>112</v>
      </c>
      <c r="C26490">
        <v>0</v>
      </c>
      <c r="D26490" t="s">
        <v>3301</v>
      </c>
      <c r="E26490" t="s">
        <v>3302</v>
      </c>
      <c r="F26490" t="s">
        <v>15</v>
      </c>
      <c r="G26490" s="19">
        <v>879</v>
      </c>
      <c r="H26490" s="19">
        <v>697.08478000000002</v>
      </c>
      <c r="I26490" s="19">
        <v>1131.1922999999999</v>
      </c>
      <c r="J26490" s="19">
        <v>1341.1493</v>
      </c>
      <c r="K26490" s="19">
        <v>571.07763999999997</v>
      </c>
      <c r="L26490" s="19">
        <v>730.35577000000001</v>
      </c>
      <c r="M26490" s="19">
        <v>381.79329999999999</v>
      </c>
      <c r="N26490" s="19">
        <v>5731.6527999999998</v>
      </c>
      <c r="O26490" s="17">
        <f t="shared" si="3304"/>
        <v>10548</v>
      </c>
      <c r="P26490" s="18">
        <f t="shared" si="3305"/>
        <v>8365.0173599999998</v>
      </c>
      <c r="Q26490" s="18">
        <f t="shared" si="3306"/>
        <v>13574.3076</v>
      </c>
      <c r="R26490" s="18">
        <f t="shared" si="3307"/>
        <v>16093.7916</v>
      </c>
      <c r="S26490" s="18">
        <f t="shared" si="3308"/>
        <v>6852.9316799999997</v>
      </c>
      <c r="T26490" s="18">
        <f t="shared" si="3309"/>
        <v>8764.2692399999996</v>
      </c>
      <c r="U26490" s="18">
        <f t="shared" si="3310"/>
        <v>4581.5195999999996</v>
      </c>
      <c r="V26490" s="18">
        <f t="shared" si="3311"/>
        <v>68779.833599999998</v>
      </c>
      <c r="W26490" s="21">
        <v>56662.31640625</v>
      </c>
      <c r="X26490" s="21">
        <v>254</v>
      </c>
      <c r="Y26490" s="21">
        <v>148</v>
      </c>
      <c r="Z26490" s="21">
        <v>60</v>
      </c>
      <c r="AA26490" s="21">
        <v>192</v>
      </c>
    </row>
    <row r="26491" spans="1:27" hidden="1" x14ac:dyDescent="0.35">
      <c r="A26491">
        <v>2677</v>
      </c>
      <c r="B26491" t="s">
        <v>112</v>
      </c>
      <c r="C26491">
        <v>0</v>
      </c>
      <c r="D26491" t="s">
        <v>3301</v>
      </c>
      <c r="E26491" t="s">
        <v>3302</v>
      </c>
      <c r="F26491" t="s">
        <v>110</v>
      </c>
      <c r="G26491" s="19">
        <v>1093</v>
      </c>
      <c r="H26491" s="19">
        <v>851.08758999999998</v>
      </c>
      <c r="I26491" s="19">
        <v>1198.9991</v>
      </c>
      <c r="J26491" s="19">
        <v>1562.8248000000001</v>
      </c>
      <c r="K26491" s="19">
        <v>704.41962000000001</v>
      </c>
      <c r="L26491" s="19">
        <v>825.56366000000003</v>
      </c>
      <c r="M26491" s="19">
        <v>392.88150000000002</v>
      </c>
      <c r="N26491" s="19">
        <v>6628.7763999999997</v>
      </c>
      <c r="O26491" s="17">
        <f t="shared" si="3304"/>
        <v>13116</v>
      </c>
      <c r="P26491" s="18">
        <f t="shared" si="3305"/>
        <v>10213.051079999999</v>
      </c>
      <c r="Q26491" s="18">
        <f t="shared" si="3306"/>
        <v>14387.9892</v>
      </c>
      <c r="R26491" s="18">
        <f t="shared" si="3307"/>
        <v>18753.8976</v>
      </c>
      <c r="S26491" s="18">
        <f t="shared" si="3308"/>
        <v>8453.0354399999997</v>
      </c>
      <c r="T26491" s="18">
        <f t="shared" si="3309"/>
        <v>9906.7639200000012</v>
      </c>
      <c r="U26491" s="18">
        <f t="shared" si="3310"/>
        <v>4714.5780000000004</v>
      </c>
      <c r="V26491" s="18">
        <f t="shared" si="3311"/>
        <v>79545.316800000001</v>
      </c>
      <c r="W26491" s="21">
        <v>56662.31640625</v>
      </c>
      <c r="X26491" s="21">
        <v>254</v>
      </c>
      <c r="Y26491" s="21">
        <v>148</v>
      </c>
      <c r="Z26491" s="21">
        <v>60</v>
      </c>
      <c r="AA26491" s="21">
        <v>192</v>
      </c>
    </row>
    <row r="26492" spans="1:27" hidden="1" x14ac:dyDescent="0.35">
      <c r="A26492">
        <v>2677</v>
      </c>
      <c r="B26492" t="s">
        <v>112</v>
      </c>
      <c r="C26492">
        <v>0</v>
      </c>
      <c r="D26492" t="s">
        <v>3301</v>
      </c>
      <c r="E26492" t="s">
        <v>3302</v>
      </c>
      <c r="F26492" t="s">
        <v>111</v>
      </c>
      <c r="G26492" s="19">
        <v>1093</v>
      </c>
      <c r="H26492" s="19">
        <v>1041.5272</v>
      </c>
      <c r="I26492" s="19">
        <v>1199.3359</v>
      </c>
      <c r="J26492" s="19">
        <v>1784.5001999999999</v>
      </c>
      <c r="K26492" s="19">
        <v>773.42345999999998</v>
      </c>
      <c r="L26492" s="19">
        <v>825.56366000000003</v>
      </c>
      <c r="M26492" s="19">
        <v>314.66797000000003</v>
      </c>
      <c r="N26492" s="19">
        <v>7032.0186000000003</v>
      </c>
      <c r="O26492" s="17">
        <f t="shared" si="3304"/>
        <v>13116</v>
      </c>
      <c r="P26492" s="18">
        <f t="shared" si="3305"/>
        <v>12498.3264</v>
      </c>
      <c r="Q26492" s="18">
        <f t="shared" si="3306"/>
        <v>14392.0308</v>
      </c>
      <c r="R26492" s="18">
        <f t="shared" si="3307"/>
        <v>21414.002399999998</v>
      </c>
      <c r="S26492" s="18">
        <f t="shared" si="3308"/>
        <v>9281.0815199999997</v>
      </c>
      <c r="T26492" s="18">
        <f t="shared" si="3309"/>
        <v>9906.7639200000012</v>
      </c>
      <c r="U26492" s="18">
        <f t="shared" si="3310"/>
        <v>3776.0156400000005</v>
      </c>
      <c r="V26492" s="18">
        <f t="shared" si="3311"/>
        <v>84384.223200000008</v>
      </c>
      <c r="W26492" s="21">
        <v>56662.31640625</v>
      </c>
      <c r="X26492" s="21">
        <v>254</v>
      </c>
      <c r="Y26492" s="21">
        <v>148</v>
      </c>
      <c r="Z26492" s="21">
        <v>60</v>
      </c>
      <c r="AA26492" s="21">
        <v>192</v>
      </c>
    </row>
    <row r="26493" spans="1:27" x14ac:dyDescent="0.35">
      <c r="A26493">
        <v>666</v>
      </c>
      <c r="B26493" t="s">
        <v>157</v>
      </c>
      <c r="C26493">
        <v>1</v>
      </c>
      <c r="D26493" t="s">
        <v>1923</v>
      </c>
      <c r="E26493" t="s">
        <v>1924</v>
      </c>
      <c r="F26493" t="s">
        <v>10</v>
      </c>
      <c r="G26493" s="19">
        <v>551.10815000000002</v>
      </c>
      <c r="H26493" s="19">
        <v>250.73222000000001</v>
      </c>
      <c r="I26493" s="19">
        <v>948.20537999999999</v>
      </c>
      <c r="J26493" s="19">
        <v>501.11248999999998</v>
      </c>
      <c r="K26493" s="19">
        <v>290.53838999999999</v>
      </c>
      <c r="L26493" s="19">
        <v>0</v>
      </c>
      <c r="M26493" s="19">
        <v>504.97329999999999</v>
      </c>
      <c r="N26493" s="19">
        <v>3046.6698999999999</v>
      </c>
      <c r="O26493" s="17">
        <f t="shared" si="3304"/>
        <v>6613.2978000000003</v>
      </c>
      <c r="P26493" s="18">
        <f t="shared" si="3305"/>
        <v>3008.7866400000003</v>
      </c>
      <c r="Q26493" s="18">
        <f t="shared" si="3306"/>
        <v>11378.46456</v>
      </c>
      <c r="R26493" s="18">
        <f t="shared" si="3307"/>
        <v>6013.3498799999998</v>
      </c>
      <c r="S26493" s="18">
        <f t="shared" si="3308"/>
        <v>3486.4606800000001</v>
      </c>
      <c r="T26493" s="18">
        <f t="shared" si="3309"/>
        <v>0</v>
      </c>
      <c r="U26493" s="18">
        <f t="shared" si="3310"/>
        <v>6059.6795999999995</v>
      </c>
      <c r="V26493" s="18">
        <f t="shared" si="3311"/>
        <v>36560.038799999995</v>
      </c>
      <c r="W26493" s="21">
        <v>93451.4375</v>
      </c>
      <c r="X26493" s="21">
        <v>102</v>
      </c>
      <c r="Y26493" s="21">
        <v>17</v>
      </c>
      <c r="Z26493" s="21">
        <v>97</v>
      </c>
      <c r="AA26493" s="21">
        <v>9</v>
      </c>
    </row>
    <row r="26494" spans="1:27" hidden="1" x14ac:dyDescent="0.35">
      <c r="A26494">
        <v>2678</v>
      </c>
      <c r="B26494" t="s">
        <v>112</v>
      </c>
      <c r="C26494">
        <v>1</v>
      </c>
      <c r="D26494" t="s">
        <v>2480</v>
      </c>
      <c r="E26494" t="s">
        <v>605</v>
      </c>
      <c r="F26494" t="s">
        <v>11</v>
      </c>
      <c r="G26494" s="19">
        <v>1150.5278000000001</v>
      </c>
      <c r="H26494" s="19">
        <v>358.05050999999997</v>
      </c>
      <c r="I26494" s="19">
        <v>1015.8746</v>
      </c>
      <c r="J26494" s="19">
        <v>697.67975000000001</v>
      </c>
      <c r="K26494" s="19">
        <v>546.61743000000001</v>
      </c>
      <c r="L26494" s="19">
        <v>636.80402000000004</v>
      </c>
      <c r="M26494" s="19">
        <v>481.35840000000002</v>
      </c>
      <c r="N26494" s="19">
        <v>4886.9125999999997</v>
      </c>
      <c r="O26494" s="17">
        <f t="shared" si="3304"/>
        <v>13806.333600000002</v>
      </c>
      <c r="P26494" s="18">
        <f t="shared" si="3305"/>
        <v>4296.6061199999995</v>
      </c>
      <c r="Q26494" s="18">
        <f t="shared" si="3306"/>
        <v>12190.495199999999</v>
      </c>
      <c r="R26494" s="18">
        <f t="shared" si="3307"/>
        <v>8372.1569999999992</v>
      </c>
      <c r="S26494" s="18">
        <f t="shared" si="3308"/>
        <v>6559.4091600000002</v>
      </c>
      <c r="T26494" s="18">
        <f t="shared" si="3309"/>
        <v>7641.6482400000004</v>
      </c>
      <c r="U26494" s="18">
        <f t="shared" si="3310"/>
        <v>5776.3008</v>
      </c>
      <c r="V26494" s="18">
        <f t="shared" si="3311"/>
        <v>58642.951199999996</v>
      </c>
      <c r="W26494" s="21">
        <v>75992.3125</v>
      </c>
      <c r="X26494" s="21">
        <v>254</v>
      </c>
      <c r="Y26494" s="21">
        <v>16</v>
      </c>
      <c r="Z26494" s="21">
        <v>139</v>
      </c>
      <c r="AA26494" s="21">
        <v>42</v>
      </c>
    </row>
    <row r="26495" spans="1:27" hidden="1" x14ac:dyDescent="0.35">
      <c r="A26495">
        <v>2678</v>
      </c>
      <c r="B26495" t="s">
        <v>112</v>
      </c>
      <c r="C26495">
        <v>1</v>
      </c>
      <c r="D26495" t="s">
        <v>2480</v>
      </c>
      <c r="E26495" t="s">
        <v>605</v>
      </c>
      <c r="F26495" t="s">
        <v>12</v>
      </c>
      <c r="G26495" s="19">
        <v>1150.5278000000001</v>
      </c>
      <c r="H26495" s="19">
        <v>524.60382000000004</v>
      </c>
      <c r="I26495" s="19">
        <v>1086.2080000000001</v>
      </c>
      <c r="J26495" s="19">
        <v>933.23614999999995</v>
      </c>
      <c r="K26495" s="19">
        <v>606.96624999999995</v>
      </c>
      <c r="L26495" s="19">
        <v>1076.2937999999999</v>
      </c>
      <c r="M26495" s="19">
        <v>488.70181000000002</v>
      </c>
      <c r="N26495" s="19">
        <v>5866.5375999999997</v>
      </c>
      <c r="O26495" s="17">
        <f t="shared" si="3304"/>
        <v>13806.333600000002</v>
      </c>
      <c r="P26495" s="18">
        <f t="shared" si="3305"/>
        <v>6295.2458400000005</v>
      </c>
      <c r="Q26495" s="18">
        <f t="shared" si="3306"/>
        <v>13034.496000000001</v>
      </c>
      <c r="R26495" s="18">
        <f t="shared" si="3307"/>
        <v>11198.8338</v>
      </c>
      <c r="S26495" s="18">
        <f t="shared" si="3308"/>
        <v>7283.5949999999993</v>
      </c>
      <c r="T26495" s="18">
        <f t="shared" si="3309"/>
        <v>12915.525599999999</v>
      </c>
      <c r="U26495" s="18">
        <f t="shared" si="3310"/>
        <v>5864.4217200000003</v>
      </c>
      <c r="V26495" s="18">
        <f t="shared" si="3311"/>
        <v>70398.451199999996</v>
      </c>
      <c r="W26495" s="21">
        <v>75992.3125</v>
      </c>
      <c r="X26495" s="21">
        <v>254</v>
      </c>
      <c r="Y26495" s="21">
        <v>16</v>
      </c>
      <c r="Z26495" s="21">
        <v>139</v>
      </c>
      <c r="AA26495" s="21">
        <v>42</v>
      </c>
    </row>
    <row r="26496" spans="1:27" hidden="1" x14ac:dyDescent="0.35">
      <c r="A26496">
        <v>2678</v>
      </c>
      <c r="B26496" t="s">
        <v>112</v>
      </c>
      <c r="C26496">
        <v>1</v>
      </c>
      <c r="D26496" t="s">
        <v>2480</v>
      </c>
      <c r="E26496" t="s">
        <v>605</v>
      </c>
      <c r="F26496" t="s">
        <v>108</v>
      </c>
      <c r="G26496" s="19">
        <v>1538.6688999999999</v>
      </c>
      <c r="H26496" s="19">
        <v>699.84466999999995</v>
      </c>
      <c r="I26496" s="19">
        <v>1135.5354</v>
      </c>
      <c r="J26496" s="19">
        <v>1168.7926</v>
      </c>
      <c r="K26496" s="19">
        <v>811.10181</v>
      </c>
      <c r="L26496" s="19">
        <v>1211.5215000000001</v>
      </c>
      <c r="M26496" s="19">
        <v>664.36328000000003</v>
      </c>
      <c r="N26496" s="19">
        <v>7229.8280999999997</v>
      </c>
      <c r="O26496" s="17">
        <f t="shared" si="3304"/>
        <v>18464.0268</v>
      </c>
      <c r="P26496" s="18">
        <f t="shared" si="3305"/>
        <v>8398.1360399999994</v>
      </c>
      <c r="Q26496" s="18">
        <f t="shared" si="3306"/>
        <v>13626.424800000001</v>
      </c>
      <c r="R26496" s="18">
        <f t="shared" si="3307"/>
        <v>14025.511200000001</v>
      </c>
      <c r="S26496" s="18">
        <f t="shared" si="3308"/>
        <v>9733.2217199999996</v>
      </c>
      <c r="T26496" s="18">
        <f t="shared" si="3309"/>
        <v>14538.258000000002</v>
      </c>
      <c r="U26496" s="18">
        <f t="shared" si="3310"/>
        <v>7972.3593600000004</v>
      </c>
      <c r="V26496" s="18">
        <f t="shared" si="3311"/>
        <v>86757.9372</v>
      </c>
      <c r="W26496" s="21">
        <v>75992.3125</v>
      </c>
      <c r="X26496" s="21">
        <v>254</v>
      </c>
      <c r="Y26496" s="21">
        <v>16</v>
      </c>
      <c r="Z26496" s="21">
        <v>139</v>
      </c>
      <c r="AA26496" s="21">
        <v>42</v>
      </c>
    </row>
    <row r="26497" spans="1:27" hidden="1" x14ac:dyDescent="0.35">
      <c r="A26497">
        <v>2678</v>
      </c>
      <c r="B26497" t="s">
        <v>112</v>
      </c>
      <c r="C26497">
        <v>1</v>
      </c>
      <c r="D26497" t="s">
        <v>2480</v>
      </c>
      <c r="E26497" t="s">
        <v>605</v>
      </c>
      <c r="F26497" t="s">
        <v>109</v>
      </c>
      <c r="G26497" s="19">
        <v>1538.6688999999999</v>
      </c>
      <c r="H26497" s="19">
        <v>856.65723000000003</v>
      </c>
      <c r="I26497" s="19">
        <v>1163.3448000000001</v>
      </c>
      <c r="J26497" s="19">
        <v>1404.3489999999999</v>
      </c>
      <c r="K26497" s="19">
        <v>867.92114000000004</v>
      </c>
      <c r="L26497" s="19">
        <v>1211.5215000000001</v>
      </c>
      <c r="M26497" s="19">
        <v>639.28252999999995</v>
      </c>
      <c r="N26497" s="19">
        <v>7681.7451000000001</v>
      </c>
      <c r="O26497" s="17">
        <f t="shared" si="3304"/>
        <v>18464.0268</v>
      </c>
      <c r="P26497" s="18">
        <f t="shared" si="3305"/>
        <v>10279.886760000001</v>
      </c>
      <c r="Q26497" s="18">
        <f t="shared" si="3306"/>
        <v>13960.137600000002</v>
      </c>
      <c r="R26497" s="18">
        <f t="shared" si="3307"/>
        <v>16852.187999999998</v>
      </c>
      <c r="S26497" s="18">
        <f t="shared" si="3308"/>
        <v>10415.053680000001</v>
      </c>
      <c r="T26497" s="18">
        <f t="shared" si="3309"/>
        <v>14538.258000000002</v>
      </c>
      <c r="U26497" s="18">
        <f t="shared" si="3310"/>
        <v>7671.3903599999994</v>
      </c>
      <c r="V26497" s="18">
        <f t="shared" si="3311"/>
        <v>92180.941200000001</v>
      </c>
      <c r="W26497" s="21">
        <v>75992.3125</v>
      </c>
      <c r="X26497" s="21">
        <v>254</v>
      </c>
      <c r="Y26497" s="21">
        <v>16</v>
      </c>
      <c r="Z26497" s="21">
        <v>139</v>
      </c>
      <c r="AA26497" s="21">
        <v>42</v>
      </c>
    </row>
    <row r="26498" spans="1:27" hidden="1" x14ac:dyDescent="0.35">
      <c r="A26498">
        <v>2678</v>
      </c>
      <c r="B26498" t="s">
        <v>112</v>
      </c>
      <c r="C26498">
        <v>1</v>
      </c>
      <c r="D26498" t="s">
        <v>2480</v>
      </c>
      <c r="E26498" t="s">
        <v>605</v>
      </c>
      <c r="F26498" t="s">
        <v>13</v>
      </c>
      <c r="G26498" s="19">
        <v>945.80431999999996</v>
      </c>
      <c r="H26498" s="19">
        <v>445.40994000000001</v>
      </c>
      <c r="I26498" s="19">
        <v>1130.2674999999999</v>
      </c>
      <c r="J26498" s="19">
        <v>924.24663999999996</v>
      </c>
      <c r="K26498" s="19">
        <v>504.09179999999998</v>
      </c>
      <c r="L26498" s="19">
        <v>0</v>
      </c>
      <c r="M26498" s="19">
        <v>530.29070999999999</v>
      </c>
      <c r="N26498" s="19">
        <v>4480.1108000000004</v>
      </c>
      <c r="O26498" s="17">
        <f t="shared" si="3304"/>
        <v>11349.651839999999</v>
      </c>
      <c r="P26498" s="18">
        <f t="shared" si="3305"/>
        <v>5344.9192800000001</v>
      </c>
      <c r="Q26498" s="18">
        <f t="shared" si="3306"/>
        <v>13563.21</v>
      </c>
      <c r="R26498" s="18">
        <f t="shared" si="3307"/>
        <v>11090.95968</v>
      </c>
      <c r="S26498" s="18">
        <f t="shared" si="3308"/>
        <v>6049.1016</v>
      </c>
      <c r="T26498" s="18">
        <f t="shared" si="3309"/>
        <v>0</v>
      </c>
      <c r="U26498" s="18">
        <f t="shared" si="3310"/>
        <v>6363.4885199999999</v>
      </c>
      <c r="V26498" s="18">
        <f t="shared" si="3311"/>
        <v>53761.329600000005</v>
      </c>
      <c r="W26498" s="21">
        <v>75992.3125</v>
      </c>
      <c r="X26498" s="21">
        <v>254</v>
      </c>
      <c r="Y26498" s="21">
        <v>16</v>
      </c>
      <c r="Z26498" s="21">
        <v>139</v>
      </c>
      <c r="AA26498" s="21">
        <v>42</v>
      </c>
    </row>
    <row r="26499" spans="1:27" hidden="1" x14ac:dyDescent="0.35">
      <c r="A26499">
        <v>2678</v>
      </c>
      <c r="B26499" t="s">
        <v>112</v>
      </c>
      <c r="C26499">
        <v>1</v>
      </c>
      <c r="D26499" t="s">
        <v>2480</v>
      </c>
      <c r="E26499" t="s">
        <v>605</v>
      </c>
      <c r="F26499" t="s">
        <v>14</v>
      </c>
      <c r="G26499" s="19">
        <v>1150.5278000000001</v>
      </c>
      <c r="H26499" s="19">
        <v>554.35748000000001</v>
      </c>
      <c r="I26499" s="19">
        <v>1196.7077999999999</v>
      </c>
      <c r="J26499" s="19">
        <v>1159.8031000000001</v>
      </c>
      <c r="K26499" s="19">
        <v>617.74719000000005</v>
      </c>
      <c r="L26499" s="19">
        <v>636.80402000000004</v>
      </c>
      <c r="M26499" s="19">
        <v>597.97784000000001</v>
      </c>
      <c r="N26499" s="19">
        <v>5913.9252999999999</v>
      </c>
      <c r="O26499" s="17">
        <f t="shared" ref="O26499:O26562" si="3312">G26499*12</f>
        <v>13806.333600000002</v>
      </c>
      <c r="P26499" s="18">
        <f t="shared" ref="P26499:P26562" si="3313">H26499*12</f>
        <v>6652.2897599999997</v>
      </c>
      <c r="Q26499" s="18">
        <f t="shared" ref="Q26499:Q26562" si="3314">I26499*12</f>
        <v>14360.493599999998</v>
      </c>
      <c r="R26499" s="18">
        <f t="shared" ref="R26499:R26562" si="3315">J26499*12</f>
        <v>13917.637200000001</v>
      </c>
      <c r="S26499" s="18">
        <f t="shared" ref="S26499:S26562" si="3316">K26499*12</f>
        <v>7412.9662800000006</v>
      </c>
      <c r="T26499" s="18">
        <f t="shared" ref="T26499:T26562" si="3317">L26499*12</f>
        <v>7641.6482400000004</v>
      </c>
      <c r="U26499" s="18">
        <f t="shared" ref="U26499:U26562" si="3318">M26499*12</f>
        <v>7175.7340800000002</v>
      </c>
      <c r="V26499" s="18">
        <f t="shared" ref="V26499:V26562" si="3319">N26499*12</f>
        <v>70967.103600000002</v>
      </c>
      <c r="W26499" s="21">
        <v>75992.3125</v>
      </c>
      <c r="X26499" s="21">
        <v>254</v>
      </c>
      <c r="Y26499" s="21">
        <v>16</v>
      </c>
      <c r="Z26499" s="21">
        <v>139</v>
      </c>
      <c r="AA26499" s="21">
        <v>42</v>
      </c>
    </row>
    <row r="26500" spans="1:27" hidden="1" x14ac:dyDescent="0.35">
      <c r="A26500">
        <v>2678</v>
      </c>
      <c r="B26500" t="s">
        <v>112</v>
      </c>
      <c r="C26500">
        <v>1</v>
      </c>
      <c r="D26500" t="s">
        <v>2480</v>
      </c>
      <c r="E26500" t="s">
        <v>605</v>
      </c>
      <c r="F26500" t="s">
        <v>15</v>
      </c>
      <c r="G26500" s="19">
        <v>1150.5278000000001</v>
      </c>
      <c r="H26500" s="19">
        <v>702.08185000000003</v>
      </c>
      <c r="I26500" s="19">
        <v>1243.3164999999999</v>
      </c>
      <c r="J26500" s="19">
        <v>1395.3595</v>
      </c>
      <c r="K26500" s="19">
        <v>671.27350000000001</v>
      </c>
      <c r="L26500" s="19">
        <v>1076.2937999999999</v>
      </c>
      <c r="M26500" s="19">
        <v>570.00909000000001</v>
      </c>
      <c r="N26500" s="19">
        <v>6808.8622999999998</v>
      </c>
      <c r="O26500" s="17">
        <f t="shared" si="3312"/>
        <v>13806.333600000002</v>
      </c>
      <c r="P26500" s="18">
        <f t="shared" si="3313"/>
        <v>8424.9822000000004</v>
      </c>
      <c r="Q26500" s="18">
        <f t="shared" si="3314"/>
        <v>14919.797999999999</v>
      </c>
      <c r="R26500" s="18">
        <f t="shared" si="3315"/>
        <v>16744.313999999998</v>
      </c>
      <c r="S26500" s="18">
        <f t="shared" si="3316"/>
        <v>8055.2820000000002</v>
      </c>
      <c r="T26500" s="18">
        <f t="shared" si="3317"/>
        <v>12915.525599999999</v>
      </c>
      <c r="U26500" s="18">
        <f t="shared" si="3318"/>
        <v>6840.1090800000002</v>
      </c>
      <c r="V26500" s="18">
        <f t="shared" si="3319"/>
        <v>81706.347599999994</v>
      </c>
      <c r="W26500" s="21">
        <v>75992.3125</v>
      </c>
      <c r="X26500" s="21">
        <v>254</v>
      </c>
      <c r="Y26500" s="21">
        <v>16</v>
      </c>
      <c r="Z26500" s="21">
        <v>139</v>
      </c>
      <c r="AA26500" s="21">
        <v>42</v>
      </c>
    </row>
    <row r="26501" spans="1:27" hidden="1" x14ac:dyDescent="0.35">
      <c r="A26501">
        <v>2678</v>
      </c>
      <c r="B26501" t="s">
        <v>112</v>
      </c>
      <c r="C26501">
        <v>1</v>
      </c>
      <c r="D26501" t="s">
        <v>2480</v>
      </c>
      <c r="E26501" t="s">
        <v>605</v>
      </c>
      <c r="F26501" t="s">
        <v>110</v>
      </c>
      <c r="G26501" s="19">
        <v>1538.6688999999999</v>
      </c>
      <c r="H26501" s="19">
        <v>857.18848000000003</v>
      </c>
      <c r="I26501" s="19">
        <v>1269.2431999999999</v>
      </c>
      <c r="J26501" s="19">
        <v>1630.9159999999999</v>
      </c>
      <c r="K26501" s="19">
        <v>868.11365000000001</v>
      </c>
      <c r="L26501" s="19">
        <v>1211.5215000000001</v>
      </c>
      <c r="M26501" s="19">
        <v>652.92969000000005</v>
      </c>
      <c r="N26501" s="19">
        <v>8028.5815000000002</v>
      </c>
      <c r="O26501" s="17">
        <f t="shared" si="3312"/>
        <v>18464.0268</v>
      </c>
      <c r="P26501" s="18">
        <f t="shared" si="3313"/>
        <v>10286.261760000001</v>
      </c>
      <c r="Q26501" s="18">
        <f t="shared" si="3314"/>
        <v>15230.918399999999</v>
      </c>
      <c r="R26501" s="18">
        <f t="shared" si="3315"/>
        <v>19570.991999999998</v>
      </c>
      <c r="S26501" s="18">
        <f t="shared" si="3316"/>
        <v>10417.363799999999</v>
      </c>
      <c r="T26501" s="18">
        <f t="shared" si="3317"/>
        <v>14538.258000000002</v>
      </c>
      <c r="U26501" s="18">
        <f t="shared" si="3318"/>
        <v>7835.1562800000011</v>
      </c>
      <c r="V26501" s="18">
        <f t="shared" si="3319"/>
        <v>96342.978000000003</v>
      </c>
      <c r="W26501" s="21">
        <v>75992.3125</v>
      </c>
      <c r="X26501" s="21">
        <v>254</v>
      </c>
      <c r="Y26501" s="21">
        <v>16</v>
      </c>
      <c r="Z26501" s="21">
        <v>139</v>
      </c>
      <c r="AA26501" s="21">
        <v>42</v>
      </c>
    </row>
    <row r="26502" spans="1:27" hidden="1" x14ac:dyDescent="0.35">
      <c r="A26502">
        <v>2678</v>
      </c>
      <c r="B26502" t="s">
        <v>112</v>
      </c>
      <c r="C26502">
        <v>1</v>
      </c>
      <c r="D26502" t="s">
        <v>2480</v>
      </c>
      <c r="E26502" t="s">
        <v>605</v>
      </c>
      <c r="F26502" t="s">
        <v>111</v>
      </c>
      <c r="G26502" s="19">
        <v>1538.6688999999999</v>
      </c>
      <c r="H26502" s="19">
        <v>1048.9933000000001</v>
      </c>
      <c r="I26502" s="19">
        <v>1330.9650999999999</v>
      </c>
      <c r="J26502" s="19">
        <v>1866.4722999999999</v>
      </c>
      <c r="K26502" s="19">
        <v>937.61206000000004</v>
      </c>
      <c r="L26502" s="19">
        <v>1211.5215000000001</v>
      </c>
      <c r="M26502" s="19">
        <v>616.25780999999995</v>
      </c>
      <c r="N26502" s="19">
        <v>8550.4912000000004</v>
      </c>
      <c r="O26502" s="17">
        <f t="shared" si="3312"/>
        <v>18464.0268</v>
      </c>
      <c r="P26502" s="18">
        <f t="shared" si="3313"/>
        <v>12587.919600000001</v>
      </c>
      <c r="Q26502" s="18">
        <f t="shared" si="3314"/>
        <v>15971.581199999999</v>
      </c>
      <c r="R26502" s="18">
        <f t="shared" si="3315"/>
        <v>22397.667600000001</v>
      </c>
      <c r="S26502" s="18">
        <f t="shared" si="3316"/>
        <v>11251.344720000001</v>
      </c>
      <c r="T26502" s="18">
        <f t="shared" si="3317"/>
        <v>14538.258000000002</v>
      </c>
      <c r="U26502" s="18">
        <f t="shared" si="3318"/>
        <v>7395.0937199999989</v>
      </c>
      <c r="V26502" s="18">
        <f t="shared" si="3319"/>
        <v>102605.8944</v>
      </c>
      <c r="W26502" s="21">
        <v>75992.3125</v>
      </c>
      <c r="X26502" s="21">
        <v>254</v>
      </c>
      <c r="Y26502" s="21">
        <v>16</v>
      </c>
      <c r="Z26502" s="21">
        <v>139</v>
      </c>
      <c r="AA26502" s="21">
        <v>42</v>
      </c>
    </row>
    <row r="26503" spans="1:27" x14ac:dyDescent="0.35">
      <c r="A26503">
        <v>685</v>
      </c>
      <c r="B26503" t="s">
        <v>157</v>
      </c>
      <c r="C26503">
        <v>1</v>
      </c>
      <c r="D26503" t="s">
        <v>1923</v>
      </c>
      <c r="E26503" t="s">
        <v>1965</v>
      </c>
      <c r="F26503" t="s">
        <v>10</v>
      </c>
      <c r="G26503" s="19">
        <v>577.15026999999998</v>
      </c>
      <c r="H26503" s="19">
        <v>259.37813999999997</v>
      </c>
      <c r="I26503" s="19">
        <v>768.65850999999998</v>
      </c>
      <c r="J26503" s="19">
        <v>501.11248999999998</v>
      </c>
      <c r="K26503" s="19">
        <v>303.10723999999999</v>
      </c>
      <c r="L26503" s="19">
        <v>0</v>
      </c>
      <c r="M26503" s="19">
        <v>471.91469999999998</v>
      </c>
      <c r="N26503" s="19">
        <v>2881.3213000000001</v>
      </c>
      <c r="O26503" s="17">
        <f t="shared" si="3312"/>
        <v>6925.8032399999993</v>
      </c>
      <c r="P26503" s="18">
        <f t="shared" si="3313"/>
        <v>3112.5376799999995</v>
      </c>
      <c r="Q26503" s="18">
        <f t="shared" si="3314"/>
        <v>9223.9021199999988</v>
      </c>
      <c r="R26503" s="18">
        <f t="shared" si="3315"/>
        <v>6013.3498799999998</v>
      </c>
      <c r="S26503" s="18">
        <f t="shared" si="3316"/>
        <v>3637.2868799999997</v>
      </c>
      <c r="T26503" s="18">
        <f t="shared" si="3317"/>
        <v>0</v>
      </c>
      <c r="U26503" s="18">
        <f t="shared" si="3318"/>
        <v>5662.9763999999996</v>
      </c>
      <c r="V26503" s="18">
        <f t="shared" si="3319"/>
        <v>34575.855600000003</v>
      </c>
      <c r="W26503" s="21">
        <v>85524.34375</v>
      </c>
      <c r="X26503" s="21">
        <v>102</v>
      </c>
      <c r="Y26503" s="21">
        <v>20</v>
      </c>
      <c r="Z26503" s="21">
        <v>90</v>
      </c>
      <c r="AA26503" s="21">
        <v>13</v>
      </c>
    </row>
    <row r="26504" spans="1:27" hidden="1" x14ac:dyDescent="0.35">
      <c r="A26504">
        <v>2679</v>
      </c>
      <c r="B26504" t="s">
        <v>112</v>
      </c>
      <c r="C26504">
        <v>1</v>
      </c>
      <c r="D26504" t="s">
        <v>113</v>
      </c>
      <c r="E26504" t="s">
        <v>117</v>
      </c>
      <c r="F26504" t="s">
        <v>11</v>
      </c>
      <c r="G26504" s="19">
        <v>765.61554000000001</v>
      </c>
      <c r="H26504" s="19">
        <v>369.51834000000002</v>
      </c>
      <c r="I26504" s="19">
        <v>1025.5397</v>
      </c>
      <c r="J26504" s="19">
        <v>678.22046</v>
      </c>
      <c r="K26504" s="19">
        <v>411.30376999999999</v>
      </c>
      <c r="L26504" s="19">
        <v>530.5838</v>
      </c>
      <c r="M26504" s="19">
        <v>351.79199</v>
      </c>
      <c r="N26504" s="19">
        <v>4132.5736999999999</v>
      </c>
      <c r="O26504" s="17">
        <f t="shared" si="3312"/>
        <v>9187.386480000001</v>
      </c>
      <c r="P26504" s="18">
        <f t="shared" si="3313"/>
        <v>4434.2200800000001</v>
      </c>
      <c r="Q26504" s="18">
        <f t="shared" si="3314"/>
        <v>12306.4764</v>
      </c>
      <c r="R26504" s="18">
        <f t="shared" si="3315"/>
        <v>8138.64552</v>
      </c>
      <c r="S26504" s="18">
        <f t="shared" si="3316"/>
        <v>4935.6452399999998</v>
      </c>
      <c r="T26504" s="18">
        <f t="shared" si="3317"/>
        <v>6367.0056000000004</v>
      </c>
      <c r="U26504" s="18">
        <f t="shared" si="3318"/>
        <v>4221.5038800000002</v>
      </c>
      <c r="V26504" s="18">
        <f t="shared" si="3319"/>
        <v>49590.884399999995</v>
      </c>
      <c r="W26504" s="21">
        <v>64231.05078125</v>
      </c>
      <c r="X26504" s="21">
        <v>254</v>
      </c>
      <c r="Y26504" s="21">
        <v>72</v>
      </c>
      <c r="Z26504" s="21">
        <v>112</v>
      </c>
      <c r="AA26504" s="21">
        <v>129</v>
      </c>
    </row>
    <row r="26505" spans="1:27" hidden="1" x14ac:dyDescent="0.35">
      <c r="A26505">
        <v>2679</v>
      </c>
      <c r="B26505" t="s">
        <v>112</v>
      </c>
      <c r="C26505">
        <v>1</v>
      </c>
      <c r="D26505" t="s">
        <v>113</v>
      </c>
      <c r="E26505" t="s">
        <v>117</v>
      </c>
      <c r="F26505" t="s">
        <v>12</v>
      </c>
      <c r="G26505" s="19">
        <v>765.61554000000001</v>
      </c>
      <c r="H26505" s="19">
        <v>541.40612999999996</v>
      </c>
      <c r="I26505" s="19">
        <v>1086.0619999999999</v>
      </c>
      <c r="J26505" s="19">
        <v>907.31757000000005</v>
      </c>
      <c r="K26505" s="19">
        <v>473.58551</v>
      </c>
      <c r="L26505" s="19">
        <v>896.76580999999999</v>
      </c>
      <c r="M26505" s="19">
        <v>312.10903999999999</v>
      </c>
      <c r="N26505" s="19">
        <v>4982.8617999999997</v>
      </c>
      <c r="O26505" s="17">
        <f t="shared" si="3312"/>
        <v>9187.386480000001</v>
      </c>
      <c r="P26505" s="18">
        <f t="shared" si="3313"/>
        <v>6496.87356</v>
      </c>
      <c r="Q26505" s="18">
        <f t="shared" si="3314"/>
        <v>13032.743999999999</v>
      </c>
      <c r="R26505" s="18">
        <f t="shared" si="3315"/>
        <v>10887.81084</v>
      </c>
      <c r="S26505" s="18">
        <f t="shared" si="3316"/>
        <v>5683.0261200000004</v>
      </c>
      <c r="T26505" s="18">
        <f t="shared" si="3317"/>
        <v>10761.18972</v>
      </c>
      <c r="U26505" s="18">
        <f t="shared" si="3318"/>
        <v>3745.3084799999997</v>
      </c>
      <c r="V26505" s="18">
        <f t="shared" si="3319"/>
        <v>59794.3416</v>
      </c>
      <c r="W26505" s="21">
        <v>64231.05078125</v>
      </c>
      <c r="X26505" s="21">
        <v>254</v>
      </c>
      <c r="Y26505" s="21">
        <v>72</v>
      </c>
      <c r="Z26505" s="21">
        <v>112</v>
      </c>
      <c r="AA26505" s="21">
        <v>129</v>
      </c>
    </row>
    <row r="26506" spans="1:27" hidden="1" x14ac:dyDescent="0.35">
      <c r="A26506">
        <v>2679</v>
      </c>
      <c r="B26506" t="s">
        <v>112</v>
      </c>
      <c r="C26506">
        <v>1</v>
      </c>
      <c r="D26506" t="s">
        <v>113</v>
      </c>
      <c r="E26506" t="s">
        <v>117</v>
      </c>
      <c r="F26506" t="s">
        <v>108</v>
      </c>
      <c r="G26506" s="19">
        <v>1030.1738</v>
      </c>
      <c r="H26506" s="19">
        <v>722.25969999999995</v>
      </c>
      <c r="I26506" s="19">
        <v>1175.6500000000001</v>
      </c>
      <c r="J26506" s="19">
        <v>1136.4147</v>
      </c>
      <c r="K26506" s="19">
        <v>634.97582999999997</v>
      </c>
      <c r="L26506" s="19">
        <v>1009.4372</v>
      </c>
      <c r="M26506" s="19">
        <v>387.20443999999998</v>
      </c>
      <c r="N26506" s="19">
        <v>6096.1157000000003</v>
      </c>
      <c r="O26506" s="17">
        <f t="shared" si="3312"/>
        <v>12362.0856</v>
      </c>
      <c r="P26506" s="18">
        <f t="shared" si="3313"/>
        <v>8667.116399999999</v>
      </c>
      <c r="Q26506" s="18">
        <f t="shared" si="3314"/>
        <v>14107.800000000001</v>
      </c>
      <c r="R26506" s="18">
        <f t="shared" si="3315"/>
        <v>13636.9764</v>
      </c>
      <c r="S26506" s="18">
        <f t="shared" si="3316"/>
        <v>7619.7099600000001</v>
      </c>
      <c r="T26506" s="18">
        <f t="shared" si="3317"/>
        <v>12113.2464</v>
      </c>
      <c r="U26506" s="18">
        <f t="shared" si="3318"/>
        <v>4646.4532799999997</v>
      </c>
      <c r="V26506" s="18">
        <f t="shared" si="3319"/>
        <v>73153.388399999996</v>
      </c>
      <c r="W26506" s="21">
        <v>64231.05078125</v>
      </c>
      <c r="X26506" s="21">
        <v>254</v>
      </c>
      <c r="Y26506" s="21">
        <v>72</v>
      </c>
      <c r="Z26506" s="21">
        <v>112</v>
      </c>
      <c r="AA26506" s="21">
        <v>129</v>
      </c>
    </row>
    <row r="26507" spans="1:27" hidden="1" x14ac:dyDescent="0.35">
      <c r="A26507">
        <v>2679</v>
      </c>
      <c r="B26507" t="s">
        <v>112</v>
      </c>
      <c r="C26507">
        <v>1</v>
      </c>
      <c r="D26507" t="s">
        <v>113</v>
      </c>
      <c r="E26507" t="s">
        <v>117</v>
      </c>
      <c r="F26507" t="s">
        <v>109</v>
      </c>
      <c r="G26507" s="19">
        <v>1030.1738</v>
      </c>
      <c r="H26507" s="19">
        <v>884.09466999999995</v>
      </c>
      <c r="I26507" s="19">
        <v>1196.1403</v>
      </c>
      <c r="J26507" s="19">
        <v>1365.5118</v>
      </c>
      <c r="K26507" s="19">
        <v>693.61499000000003</v>
      </c>
      <c r="L26507" s="19">
        <v>1009.4372</v>
      </c>
      <c r="M26507" s="19">
        <v>325.87954999999999</v>
      </c>
      <c r="N26507" s="19">
        <v>6504.8525</v>
      </c>
      <c r="O26507" s="17">
        <f t="shared" si="3312"/>
        <v>12362.0856</v>
      </c>
      <c r="P26507" s="18">
        <f t="shared" si="3313"/>
        <v>10609.136039999999</v>
      </c>
      <c r="Q26507" s="18">
        <f t="shared" si="3314"/>
        <v>14353.6836</v>
      </c>
      <c r="R26507" s="18">
        <f t="shared" si="3315"/>
        <v>16386.141599999999</v>
      </c>
      <c r="S26507" s="18">
        <f t="shared" si="3316"/>
        <v>8323.3798800000004</v>
      </c>
      <c r="T26507" s="18">
        <f t="shared" si="3317"/>
        <v>12113.2464</v>
      </c>
      <c r="U26507" s="18">
        <f t="shared" si="3318"/>
        <v>3910.5545999999999</v>
      </c>
      <c r="V26507" s="18">
        <f t="shared" si="3319"/>
        <v>78058.23</v>
      </c>
      <c r="W26507" s="21">
        <v>64231.05078125</v>
      </c>
      <c r="X26507" s="21">
        <v>254</v>
      </c>
      <c r="Y26507" s="21">
        <v>72</v>
      </c>
      <c r="Z26507" s="21">
        <v>112</v>
      </c>
      <c r="AA26507" s="21">
        <v>129</v>
      </c>
    </row>
    <row r="26508" spans="1:27" hidden="1" x14ac:dyDescent="0.35">
      <c r="A26508">
        <v>2679</v>
      </c>
      <c r="B26508" t="s">
        <v>112</v>
      </c>
      <c r="C26508">
        <v>1</v>
      </c>
      <c r="D26508" t="s">
        <v>113</v>
      </c>
      <c r="E26508" t="s">
        <v>117</v>
      </c>
      <c r="F26508" t="s">
        <v>13</v>
      </c>
      <c r="G26508" s="19">
        <v>587.64000999999996</v>
      </c>
      <c r="H26508" s="19">
        <v>459.67574999999999</v>
      </c>
      <c r="I26508" s="19">
        <v>1130.0202999999999</v>
      </c>
      <c r="J26508" s="19">
        <v>898.24663999999996</v>
      </c>
      <c r="K26508" s="19">
        <v>379.48383000000001</v>
      </c>
      <c r="L26508" s="19">
        <v>0</v>
      </c>
      <c r="M26508" s="19">
        <v>432.57943999999998</v>
      </c>
      <c r="N26508" s="19">
        <v>3887.6460000000002</v>
      </c>
      <c r="O26508" s="17">
        <f t="shared" si="3312"/>
        <v>7051.6801199999991</v>
      </c>
      <c r="P26508" s="18">
        <f t="shared" si="3313"/>
        <v>5516.1090000000004</v>
      </c>
      <c r="Q26508" s="18">
        <f t="shared" si="3314"/>
        <v>13560.243599999998</v>
      </c>
      <c r="R26508" s="18">
        <f t="shared" si="3315"/>
        <v>10778.95968</v>
      </c>
      <c r="S26508" s="18">
        <f t="shared" si="3316"/>
        <v>4553.8059599999997</v>
      </c>
      <c r="T26508" s="18">
        <f t="shared" si="3317"/>
        <v>0</v>
      </c>
      <c r="U26508" s="18">
        <f t="shared" si="3318"/>
        <v>5190.9532799999997</v>
      </c>
      <c r="V26508" s="18">
        <f t="shared" si="3319"/>
        <v>46651.752</v>
      </c>
      <c r="W26508" s="21">
        <v>64231.05078125</v>
      </c>
      <c r="X26508" s="21">
        <v>254</v>
      </c>
      <c r="Y26508" s="21">
        <v>72</v>
      </c>
      <c r="Z26508" s="21">
        <v>112</v>
      </c>
      <c r="AA26508" s="21">
        <v>129</v>
      </c>
    </row>
    <row r="26509" spans="1:27" hidden="1" x14ac:dyDescent="0.35">
      <c r="A26509">
        <v>2679</v>
      </c>
      <c r="B26509" t="s">
        <v>112</v>
      </c>
      <c r="C26509">
        <v>1</v>
      </c>
      <c r="D26509" t="s">
        <v>113</v>
      </c>
      <c r="E26509" t="s">
        <v>117</v>
      </c>
      <c r="F26509" t="s">
        <v>14</v>
      </c>
      <c r="G26509" s="19">
        <v>765.61554000000001</v>
      </c>
      <c r="H26509" s="19">
        <v>572.11273000000006</v>
      </c>
      <c r="I26509" s="19">
        <v>1187.1034</v>
      </c>
      <c r="J26509" s="19">
        <v>1127.3438000000001</v>
      </c>
      <c r="K26509" s="19">
        <v>484.71170000000001</v>
      </c>
      <c r="L26509" s="19">
        <v>530.5838</v>
      </c>
      <c r="M26509" s="19">
        <v>464.10937999999999</v>
      </c>
      <c r="N26509" s="19">
        <v>5131.5801000000001</v>
      </c>
      <c r="O26509" s="17">
        <f t="shared" si="3312"/>
        <v>9187.386480000001</v>
      </c>
      <c r="P26509" s="18">
        <f t="shared" si="3313"/>
        <v>6865.3527600000007</v>
      </c>
      <c r="Q26509" s="18">
        <f t="shared" si="3314"/>
        <v>14245.2408</v>
      </c>
      <c r="R26509" s="18">
        <f t="shared" si="3315"/>
        <v>13528.125600000001</v>
      </c>
      <c r="S26509" s="18">
        <f t="shared" si="3316"/>
        <v>5816.5403999999999</v>
      </c>
      <c r="T26509" s="18">
        <f t="shared" si="3317"/>
        <v>6367.0056000000004</v>
      </c>
      <c r="U26509" s="18">
        <f t="shared" si="3318"/>
        <v>5569.3125600000003</v>
      </c>
      <c r="V26509" s="18">
        <f t="shared" si="3319"/>
        <v>61578.961200000005</v>
      </c>
      <c r="W26509" s="21">
        <v>64231.05078125</v>
      </c>
      <c r="X26509" s="21">
        <v>254</v>
      </c>
      <c r="Y26509" s="21">
        <v>72</v>
      </c>
      <c r="Z26509" s="21">
        <v>112</v>
      </c>
      <c r="AA26509" s="21">
        <v>129</v>
      </c>
    </row>
    <row r="26510" spans="1:27" hidden="1" x14ac:dyDescent="0.35">
      <c r="A26510">
        <v>2679</v>
      </c>
      <c r="B26510" t="s">
        <v>112</v>
      </c>
      <c r="C26510">
        <v>1</v>
      </c>
      <c r="D26510" t="s">
        <v>113</v>
      </c>
      <c r="E26510" t="s">
        <v>117</v>
      </c>
      <c r="F26510" t="s">
        <v>15</v>
      </c>
      <c r="G26510" s="19">
        <v>765.61554000000001</v>
      </c>
      <c r="H26510" s="19">
        <v>724.56835999999998</v>
      </c>
      <c r="I26510" s="19">
        <v>1280.7281</v>
      </c>
      <c r="J26510" s="19">
        <v>1356.4409000000001</v>
      </c>
      <c r="K26510" s="19">
        <v>539.95239000000004</v>
      </c>
      <c r="L26510" s="19">
        <v>896.76580999999999</v>
      </c>
      <c r="M26510" s="19">
        <v>427.54102</v>
      </c>
      <c r="N26510" s="19">
        <v>5991.6122999999998</v>
      </c>
      <c r="O26510" s="17">
        <f t="shared" si="3312"/>
        <v>9187.386480000001</v>
      </c>
      <c r="P26510" s="18">
        <f t="shared" si="3313"/>
        <v>8694.8203199999989</v>
      </c>
      <c r="Q26510" s="18">
        <f t="shared" si="3314"/>
        <v>15368.7372</v>
      </c>
      <c r="R26510" s="18">
        <f t="shared" si="3315"/>
        <v>16277.290800000001</v>
      </c>
      <c r="S26510" s="18">
        <f t="shared" si="3316"/>
        <v>6479.4286800000009</v>
      </c>
      <c r="T26510" s="18">
        <f t="shared" si="3317"/>
        <v>10761.18972</v>
      </c>
      <c r="U26510" s="18">
        <f t="shared" si="3318"/>
        <v>5130.4922399999996</v>
      </c>
      <c r="V26510" s="18">
        <f t="shared" si="3319"/>
        <v>71899.347599999994</v>
      </c>
      <c r="W26510" s="21">
        <v>64231.05078125</v>
      </c>
      <c r="X26510" s="21">
        <v>254</v>
      </c>
      <c r="Y26510" s="21">
        <v>72</v>
      </c>
      <c r="Z26510" s="21">
        <v>112</v>
      </c>
      <c r="AA26510" s="21">
        <v>129</v>
      </c>
    </row>
    <row r="26511" spans="1:27" hidden="1" x14ac:dyDescent="0.35">
      <c r="A26511">
        <v>2679</v>
      </c>
      <c r="B26511" t="s">
        <v>112</v>
      </c>
      <c r="C26511">
        <v>1</v>
      </c>
      <c r="D26511" t="s">
        <v>113</v>
      </c>
      <c r="E26511" t="s">
        <v>117</v>
      </c>
      <c r="F26511" t="s">
        <v>110</v>
      </c>
      <c r="G26511" s="19">
        <v>1030.1738</v>
      </c>
      <c r="H26511" s="19">
        <v>884.64301</v>
      </c>
      <c r="I26511" s="19">
        <v>1299.771</v>
      </c>
      <c r="J26511" s="19">
        <v>1585.5381</v>
      </c>
      <c r="K26511" s="19">
        <v>693.81366000000003</v>
      </c>
      <c r="L26511" s="19">
        <v>1009.4372</v>
      </c>
      <c r="M26511" s="19">
        <v>450.53775000000002</v>
      </c>
      <c r="N26511" s="19">
        <v>6953.9146000000001</v>
      </c>
      <c r="O26511" s="17">
        <f t="shared" si="3312"/>
        <v>12362.0856</v>
      </c>
      <c r="P26511" s="18">
        <f t="shared" si="3313"/>
        <v>10615.716120000001</v>
      </c>
      <c r="Q26511" s="18">
        <f t="shared" si="3314"/>
        <v>15597.252</v>
      </c>
      <c r="R26511" s="18">
        <f t="shared" si="3315"/>
        <v>19026.457200000001</v>
      </c>
      <c r="S26511" s="18">
        <f t="shared" si="3316"/>
        <v>8325.7639200000012</v>
      </c>
      <c r="T26511" s="18">
        <f t="shared" si="3317"/>
        <v>12113.2464</v>
      </c>
      <c r="U26511" s="18">
        <f t="shared" si="3318"/>
        <v>5406.4530000000004</v>
      </c>
      <c r="V26511" s="18">
        <f t="shared" si="3319"/>
        <v>83446.975200000001</v>
      </c>
      <c r="W26511" s="21">
        <v>64231.05078125</v>
      </c>
      <c r="X26511" s="21">
        <v>254</v>
      </c>
      <c r="Y26511" s="21">
        <v>72</v>
      </c>
      <c r="Z26511" s="21">
        <v>112</v>
      </c>
      <c r="AA26511" s="21">
        <v>129</v>
      </c>
    </row>
    <row r="26512" spans="1:27" hidden="1" x14ac:dyDescent="0.35">
      <c r="A26512">
        <v>2679</v>
      </c>
      <c r="B26512" t="s">
        <v>112</v>
      </c>
      <c r="C26512">
        <v>1</v>
      </c>
      <c r="D26512" t="s">
        <v>113</v>
      </c>
      <c r="E26512" t="s">
        <v>117</v>
      </c>
      <c r="F26512" t="s">
        <v>111</v>
      </c>
      <c r="G26512" s="19">
        <v>1030.1738</v>
      </c>
      <c r="H26512" s="19">
        <v>1082.5908999999999</v>
      </c>
      <c r="I26512" s="19">
        <v>1302.308</v>
      </c>
      <c r="J26512" s="19">
        <v>1814.6351</v>
      </c>
      <c r="K26512" s="19">
        <v>765.53796</v>
      </c>
      <c r="L26512" s="19">
        <v>1009.4372</v>
      </c>
      <c r="M26512" s="19">
        <v>377.83920000000001</v>
      </c>
      <c r="N26512" s="19">
        <v>7382.5225</v>
      </c>
      <c r="O26512" s="17">
        <f t="shared" si="3312"/>
        <v>12362.0856</v>
      </c>
      <c r="P26512" s="18">
        <f t="shared" si="3313"/>
        <v>12991.090799999998</v>
      </c>
      <c r="Q26512" s="18">
        <f t="shared" si="3314"/>
        <v>15627.696</v>
      </c>
      <c r="R26512" s="18">
        <f t="shared" si="3315"/>
        <v>21775.621200000001</v>
      </c>
      <c r="S26512" s="18">
        <f t="shared" si="3316"/>
        <v>9186.4555199999995</v>
      </c>
      <c r="T26512" s="18">
        <f t="shared" si="3317"/>
        <v>12113.2464</v>
      </c>
      <c r="U26512" s="18">
        <f t="shared" si="3318"/>
        <v>4534.0704000000005</v>
      </c>
      <c r="V26512" s="18">
        <f t="shared" si="3319"/>
        <v>88590.27</v>
      </c>
      <c r="W26512" s="21">
        <v>64231.05078125</v>
      </c>
      <c r="X26512" s="21">
        <v>254</v>
      </c>
      <c r="Y26512" s="21">
        <v>72</v>
      </c>
      <c r="Z26512" s="21">
        <v>112</v>
      </c>
      <c r="AA26512" s="21">
        <v>129</v>
      </c>
    </row>
    <row r="26513" spans="1:27" x14ac:dyDescent="0.35">
      <c r="A26513">
        <v>1239</v>
      </c>
      <c r="B26513" t="s">
        <v>719</v>
      </c>
      <c r="C26513">
        <v>1</v>
      </c>
      <c r="D26513" t="s">
        <v>2983</v>
      </c>
      <c r="E26513" t="s">
        <v>2984</v>
      </c>
      <c r="F26513" t="s">
        <v>10</v>
      </c>
      <c r="G26513" s="19">
        <v>712.72937000000002</v>
      </c>
      <c r="H26513" s="19">
        <v>290.50351000000001</v>
      </c>
      <c r="I26513" s="19">
        <v>784.18097</v>
      </c>
      <c r="J26513" s="19">
        <v>362.37833000000001</v>
      </c>
      <c r="K26513" s="19">
        <v>363.51083</v>
      </c>
      <c r="L26513" s="19">
        <v>0</v>
      </c>
      <c r="M26513" s="19">
        <v>473.28482000000002</v>
      </c>
      <c r="N26513" s="19">
        <v>2986.5879</v>
      </c>
      <c r="O26513" s="17">
        <f t="shared" si="3312"/>
        <v>8552.7524400000002</v>
      </c>
      <c r="P26513" s="18">
        <f t="shared" si="3313"/>
        <v>3486.0421200000001</v>
      </c>
      <c r="Q26513" s="18">
        <f t="shared" si="3314"/>
        <v>9410.1716400000005</v>
      </c>
      <c r="R26513" s="18">
        <f t="shared" si="3315"/>
        <v>4348.5399600000001</v>
      </c>
      <c r="S26513" s="18">
        <f t="shared" si="3316"/>
        <v>4362.1299600000002</v>
      </c>
      <c r="T26513" s="18">
        <f t="shared" si="3317"/>
        <v>0</v>
      </c>
      <c r="U26513" s="18">
        <f t="shared" si="3318"/>
        <v>5679.4178400000001</v>
      </c>
      <c r="V26513" s="18">
        <f t="shared" si="3319"/>
        <v>35839.054799999998</v>
      </c>
      <c r="W26513" s="21">
        <v>74012.59375</v>
      </c>
      <c r="X26513" s="21">
        <v>25</v>
      </c>
      <c r="Y26513" s="21">
        <v>25</v>
      </c>
      <c r="Z26513" s="21">
        <v>2</v>
      </c>
      <c r="AA26513" s="21">
        <v>25</v>
      </c>
    </row>
    <row r="26514" spans="1:27" hidden="1" x14ac:dyDescent="0.35">
      <c r="A26514">
        <v>2680</v>
      </c>
      <c r="B26514" t="s">
        <v>112</v>
      </c>
      <c r="C26514">
        <v>0</v>
      </c>
      <c r="D26514" t="s">
        <v>3352</v>
      </c>
      <c r="E26514" t="s">
        <v>3353</v>
      </c>
      <c r="F26514" t="s">
        <v>11</v>
      </c>
      <c r="G26514" s="19">
        <v>806</v>
      </c>
      <c r="H26514" s="19">
        <v>363.14731</v>
      </c>
      <c r="I26514" s="19">
        <v>1030.0940000000001</v>
      </c>
      <c r="J26514" s="19">
        <v>670.57465000000002</v>
      </c>
      <c r="K26514" s="19">
        <v>423.62817000000001</v>
      </c>
      <c r="L26514" s="19">
        <v>406.05237</v>
      </c>
      <c r="M26514" s="19">
        <v>334.26137999999997</v>
      </c>
      <c r="N26514" s="19">
        <v>4033.7577999999999</v>
      </c>
      <c r="O26514" s="17">
        <f t="shared" si="3312"/>
        <v>9672</v>
      </c>
      <c r="P26514" s="18">
        <f t="shared" si="3313"/>
        <v>4357.7677199999998</v>
      </c>
      <c r="Q26514" s="18">
        <f t="shared" si="3314"/>
        <v>12361.128000000001</v>
      </c>
      <c r="R26514" s="18">
        <f t="shared" si="3315"/>
        <v>8046.8958000000002</v>
      </c>
      <c r="S26514" s="18">
        <f t="shared" si="3316"/>
        <v>5083.5380400000004</v>
      </c>
      <c r="T26514" s="18">
        <f t="shared" si="3317"/>
        <v>4872.6284400000004</v>
      </c>
      <c r="U26514" s="18">
        <f t="shared" si="3318"/>
        <v>4011.1365599999999</v>
      </c>
      <c r="V26514" s="18">
        <f t="shared" si="3319"/>
        <v>48405.0936</v>
      </c>
      <c r="W26514" s="21">
        <v>74725.2109375</v>
      </c>
      <c r="X26514" s="21">
        <v>254</v>
      </c>
      <c r="Y26514" s="21">
        <v>128</v>
      </c>
      <c r="Z26514" s="21">
        <v>221</v>
      </c>
      <c r="AA26514" s="21">
        <v>53</v>
      </c>
    </row>
    <row r="26515" spans="1:27" hidden="1" x14ac:dyDescent="0.35">
      <c r="A26515">
        <v>2680</v>
      </c>
      <c r="B26515" t="s">
        <v>112</v>
      </c>
      <c r="C26515">
        <v>0</v>
      </c>
      <c r="D26515" t="s">
        <v>3352</v>
      </c>
      <c r="E26515" t="s">
        <v>3353</v>
      </c>
      <c r="F26515" t="s">
        <v>12</v>
      </c>
      <c r="G26515" s="19">
        <v>806</v>
      </c>
      <c r="H26515" s="19">
        <v>532.07146999999998</v>
      </c>
      <c r="I26515" s="19">
        <v>1091.1017999999999</v>
      </c>
      <c r="J26515" s="19">
        <v>892.25012000000004</v>
      </c>
      <c r="K26515" s="19">
        <v>484.83609000000001</v>
      </c>
      <c r="L26515" s="19">
        <v>704.54125999999997</v>
      </c>
      <c r="M26515" s="19">
        <v>277.55014</v>
      </c>
      <c r="N26515" s="19">
        <v>4788.3510999999999</v>
      </c>
      <c r="O26515" s="17">
        <f t="shared" si="3312"/>
        <v>9672</v>
      </c>
      <c r="P26515" s="18">
        <f t="shared" si="3313"/>
        <v>6384.8576400000002</v>
      </c>
      <c r="Q26515" s="18">
        <f t="shared" si="3314"/>
        <v>13093.221599999999</v>
      </c>
      <c r="R26515" s="18">
        <f t="shared" si="3315"/>
        <v>10707.00144</v>
      </c>
      <c r="S26515" s="18">
        <f t="shared" si="3316"/>
        <v>5818.0330800000002</v>
      </c>
      <c r="T26515" s="18">
        <f t="shared" si="3317"/>
        <v>8454.4951199999996</v>
      </c>
      <c r="U26515" s="18">
        <f t="shared" si="3318"/>
        <v>3330.6016799999998</v>
      </c>
      <c r="V26515" s="18">
        <f t="shared" si="3319"/>
        <v>57460.213199999998</v>
      </c>
      <c r="W26515" s="21">
        <v>74725.2109375</v>
      </c>
      <c r="X26515" s="21">
        <v>254</v>
      </c>
      <c r="Y26515" s="21">
        <v>128</v>
      </c>
      <c r="Z26515" s="21">
        <v>221</v>
      </c>
      <c r="AA26515" s="21">
        <v>53</v>
      </c>
    </row>
    <row r="26516" spans="1:27" hidden="1" x14ac:dyDescent="0.35">
      <c r="A26516">
        <v>2680</v>
      </c>
      <c r="B26516" t="s">
        <v>112</v>
      </c>
      <c r="C26516">
        <v>0</v>
      </c>
      <c r="D26516" t="s">
        <v>3352</v>
      </c>
      <c r="E26516" t="s">
        <v>3353</v>
      </c>
      <c r="F26516" t="s">
        <v>108</v>
      </c>
      <c r="G26516" s="19">
        <v>1003</v>
      </c>
      <c r="H26516" s="19">
        <v>709.80682000000002</v>
      </c>
      <c r="I26516" s="19">
        <v>1181.2091</v>
      </c>
      <c r="J26516" s="19">
        <v>1113.9257</v>
      </c>
      <c r="K26516" s="19">
        <v>620.61748999999998</v>
      </c>
      <c r="L26516" s="19">
        <v>796.38396999999998</v>
      </c>
      <c r="M26516" s="19">
        <v>312.06020999999998</v>
      </c>
      <c r="N26516" s="19">
        <v>5737.0033999999996</v>
      </c>
      <c r="O26516" s="17">
        <f t="shared" si="3312"/>
        <v>12036</v>
      </c>
      <c r="P26516" s="18">
        <f t="shared" si="3313"/>
        <v>8517.6818400000011</v>
      </c>
      <c r="Q26516" s="18">
        <f t="shared" si="3314"/>
        <v>14174.5092</v>
      </c>
      <c r="R26516" s="18">
        <f t="shared" si="3315"/>
        <v>13367.108400000001</v>
      </c>
      <c r="S26516" s="18">
        <f t="shared" si="3316"/>
        <v>7447.4098799999992</v>
      </c>
      <c r="T26516" s="18">
        <f t="shared" si="3317"/>
        <v>9556.6076400000002</v>
      </c>
      <c r="U26516" s="18">
        <f t="shared" si="3318"/>
        <v>3744.7225199999998</v>
      </c>
      <c r="V26516" s="18">
        <f t="shared" si="3319"/>
        <v>68844.040799999988</v>
      </c>
      <c r="W26516" s="21">
        <v>74725.2109375</v>
      </c>
      <c r="X26516" s="21">
        <v>254</v>
      </c>
      <c r="Y26516" s="21">
        <v>128</v>
      </c>
      <c r="Z26516" s="21">
        <v>221</v>
      </c>
      <c r="AA26516" s="21">
        <v>53</v>
      </c>
    </row>
    <row r="26517" spans="1:27" hidden="1" x14ac:dyDescent="0.35">
      <c r="A26517">
        <v>2680</v>
      </c>
      <c r="B26517" t="s">
        <v>112</v>
      </c>
      <c r="C26517">
        <v>0</v>
      </c>
      <c r="D26517" t="s">
        <v>3352</v>
      </c>
      <c r="E26517" t="s">
        <v>3353</v>
      </c>
      <c r="F26517" t="s">
        <v>109</v>
      </c>
      <c r="G26517" s="19">
        <v>1003</v>
      </c>
      <c r="H26517" s="19">
        <v>868.85155999999995</v>
      </c>
      <c r="I26517" s="19">
        <v>1201.8221000000001</v>
      </c>
      <c r="J26517" s="19">
        <v>1335.6011000000001</v>
      </c>
      <c r="K26517" s="19">
        <v>678.24567000000002</v>
      </c>
      <c r="L26517" s="19">
        <v>796.38396999999998</v>
      </c>
      <c r="M26517" s="19">
        <v>231.08138</v>
      </c>
      <c r="N26517" s="19">
        <v>6114.9858000000004</v>
      </c>
      <c r="O26517" s="17">
        <f t="shared" si="3312"/>
        <v>12036</v>
      </c>
      <c r="P26517" s="18">
        <f t="shared" si="3313"/>
        <v>10426.218719999999</v>
      </c>
      <c r="Q26517" s="18">
        <f t="shared" si="3314"/>
        <v>14421.8652</v>
      </c>
      <c r="R26517" s="18">
        <f t="shared" si="3315"/>
        <v>16027.213200000002</v>
      </c>
      <c r="S26517" s="18">
        <f t="shared" si="3316"/>
        <v>8138.9480400000002</v>
      </c>
      <c r="T26517" s="18">
        <f t="shared" si="3317"/>
        <v>9556.6076400000002</v>
      </c>
      <c r="U26517" s="18">
        <f t="shared" si="3318"/>
        <v>2772.9765600000001</v>
      </c>
      <c r="V26517" s="18">
        <f t="shared" si="3319"/>
        <v>73379.829599999997</v>
      </c>
      <c r="W26517" s="21">
        <v>74725.2109375</v>
      </c>
      <c r="X26517" s="21">
        <v>254</v>
      </c>
      <c r="Y26517" s="21">
        <v>128</v>
      </c>
      <c r="Z26517" s="21">
        <v>221</v>
      </c>
      <c r="AA26517" s="21">
        <v>53</v>
      </c>
    </row>
    <row r="26518" spans="1:27" hidden="1" x14ac:dyDescent="0.35">
      <c r="A26518">
        <v>2680</v>
      </c>
      <c r="B26518" t="s">
        <v>112</v>
      </c>
      <c r="C26518">
        <v>0</v>
      </c>
      <c r="D26518" t="s">
        <v>3352</v>
      </c>
      <c r="E26518" t="s">
        <v>3353</v>
      </c>
      <c r="F26518" t="s">
        <v>13</v>
      </c>
      <c r="G26518" s="19">
        <v>640</v>
      </c>
      <c r="H26518" s="19">
        <v>451.75024000000002</v>
      </c>
      <c r="I26518" s="19">
        <v>1130.7563</v>
      </c>
      <c r="J26518" s="19">
        <v>897.79834000000005</v>
      </c>
      <c r="K26518" s="19">
        <v>395.58416999999997</v>
      </c>
      <c r="L26518" s="19">
        <v>0</v>
      </c>
      <c r="M26518" s="19">
        <v>444.33920000000001</v>
      </c>
      <c r="N26518" s="19">
        <v>3960.2283000000002</v>
      </c>
      <c r="O26518" s="17">
        <f t="shared" si="3312"/>
        <v>7680</v>
      </c>
      <c r="P26518" s="18">
        <f t="shared" si="3313"/>
        <v>5421.00288</v>
      </c>
      <c r="Q26518" s="18">
        <f t="shared" si="3314"/>
        <v>13569.0756</v>
      </c>
      <c r="R26518" s="18">
        <f t="shared" si="3315"/>
        <v>10773.58008</v>
      </c>
      <c r="S26518" s="18">
        <f t="shared" si="3316"/>
        <v>4747.0100399999992</v>
      </c>
      <c r="T26518" s="18">
        <f t="shared" si="3317"/>
        <v>0</v>
      </c>
      <c r="U26518" s="18">
        <f t="shared" si="3318"/>
        <v>5332.0704000000005</v>
      </c>
      <c r="V26518" s="18">
        <f t="shared" si="3319"/>
        <v>47522.739600000001</v>
      </c>
      <c r="W26518" s="21">
        <v>74725.2109375</v>
      </c>
      <c r="X26518" s="21">
        <v>254</v>
      </c>
      <c r="Y26518" s="21">
        <v>128</v>
      </c>
      <c r="Z26518" s="21">
        <v>221</v>
      </c>
      <c r="AA26518" s="21">
        <v>53</v>
      </c>
    </row>
    <row r="26519" spans="1:27" hidden="1" x14ac:dyDescent="0.35">
      <c r="A26519">
        <v>2680</v>
      </c>
      <c r="B26519" t="s">
        <v>112</v>
      </c>
      <c r="C26519">
        <v>0</v>
      </c>
      <c r="D26519" t="s">
        <v>3352</v>
      </c>
      <c r="E26519" t="s">
        <v>3353</v>
      </c>
      <c r="F26519" t="s">
        <v>14</v>
      </c>
      <c r="G26519" s="19">
        <v>806</v>
      </c>
      <c r="H26519" s="19">
        <v>562.24865999999997</v>
      </c>
      <c r="I26519" s="19">
        <v>1188.0587</v>
      </c>
      <c r="J26519" s="19">
        <v>1119.4739</v>
      </c>
      <c r="K26519" s="19">
        <v>495.77044999999998</v>
      </c>
      <c r="L26519" s="19">
        <v>406.05237</v>
      </c>
      <c r="M26519" s="19">
        <v>445.41372999999999</v>
      </c>
      <c r="N26519" s="19">
        <v>5023.0176000000001</v>
      </c>
      <c r="O26519" s="17">
        <f t="shared" si="3312"/>
        <v>9672</v>
      </c>
      <c r="P26519" s="18">
        <f t="shared" si="3313"/>
        <v>6746.9839199999997</v>
      </c>
      <c r="Q26519" s="18">
        <f t="shared" si="3314"/>
        <v>14256.704400000001</v>
      </c>
      <c r="R26519" s="18">
        <f t="shared" si="3315"/>
        <v>13433.686799999999</v>
      </c>
      <c r="S26519" s="18">
        <f t="shared" si="3316"/>
        <v>5949.2453999999998</v>
      </c>
      <c r="T26519" s="18">
        <f t="shared" si="3317"/>
        <v>4872.6284400000004</v>
      </c>
      <c r="U26519" s="18">
        <f t="shared" si="3318"/>
        <v>5344.9647599999998</v>
      </c>
      <c r="V26519" s="18">
        <f t="shared" si="3319"/>
        <v>60276.211200000005</v>
      </c>
      <c r="W26519" s="21">
        <v>74725.2109375</v>
      </c>
      <c r="X26519" s="21">
        <v>254</v>
      </c>
      <c r="Y26519" s="21">
        <v>128</v>
      </c>
      <c r="Z26519" s="21">
        <v>221</v>
      </c>
      <c r="AA26519" s="21">
        <v>53</v>
      </c>
    </row>
    <row r="26520" spans="1:27" hidden="1" x14ac:dyDescent="0.35">
      <c r="A26520">
        <v>2680</v>
      </c>
      <c r="B26520" t="s">
        <v>112</v>
      </c>
      <c r="C26520">
        <v>0</v>
      </c>
      <c r="D26520" t="s">
        <v>3352</v>
      </c>
      <c r="E26520" t="s">
        <v>3353</v>
      </c>
      <c r="F26520" t="s">
        <v>15</v>
      </c>
      <c r="G26520" s="19">
        <v>806</v>
      </c>
      <c r="H26520" s="19">
        <v>712.07587000000001</v>
      </c>
      <c r="I26520" s="19">
        <v>1281.8193000000001</v>
      </c>
      <c r="J26520" s="19">
        <v>1341.1493</v>
      </c>
      <c r="K26520" s="19">
        <v>550.05877999999996</v>
      </c>
      <c r="L26520" s="19">
        <v>704.54125999999997</v>
      </c>
      <c r="M26520" s="19">
        <v>391.59570000000002</v>
      </c>
      <c r="N26520" s="19">
        <v>5787.2402000000002</v>
      </c>
      <c r="O26520" s="17">
        <f t="shared" si="3312"/>
        <v>9672</v>
      </c>
      <c r="P26520" s="18">
        <f t="shared" si="3313"/>
        <v>8544.9104399999997</v>
      </c>
      <c r="Q26520" s="18">
        <f t="shared" si="3314"/>
        <v>15381.831600000001</v>
      </c>
      <c r="R26520" s="18">
        <f t="shared" si="3315"/>
        <v>16093.7916</v>
      </c>
      <c r="S26520" s="18">
        <f t="shared" si="3316"/>
        <v>6600.7053599999999</v>
      </c>
      <c r="T26520" s="18">
        <f t="shared" si="3317"/>
        <v>8454.4951199999996</v>
      </c>
      <c r="U26520" s="18">
        <f t="shared" si="3318"/>
        <v>4699.1484</v>
      </c>
      <c r="V26520" s="18">
        <f t="shared" si="3319"/>
        <v>69446.882400000002</v>
      </c>
      <c r="W26520" s="21">
        <v>74725.2109375</v>
      </c>
      <c r="X26520" s="21">
        <v>254</v>
      </c>
      <c r="Y26520" s="21">
        <v>128</v>
      </c>
      <c r="Z26520" s="21">
        <v>221</v>
      </c>
      <c r="AA26520" s="21">
        <v>53</v>
      </c>
    </row>
    <row r="26521" spans="1:27" hidden="1" x14ac:dyDescent="0.35">
      <c r="A26521">
        <v>2680</v>
      </c>
      <c r="B26521" t="s">
        <v>112</v>
      </c>
      <c r="C26521">
        <v>0</v>
      </c>
      <c r="D26521" t="s">
        <v>3352</v>
      </c>
      <c r="E26521" t="s">
        <v>3353</v>
      </c>
      <c r="F26521" t="s">
        <v>110</v>
      </c>
      <c r="G26521" s="19">
        <v>1003</v>
      </c>
      <c r="H26521" s="19">
        <v>869.39038000000005</v>
      </c>
      <c r="I26521" s="19">
        <v>1300.655</v>
      </c>
      <c r="J26521" s="19">
        <v>1562.8248000000001</v>
      </c>
      <c r="K26521" s="19">
        <v>678.44086000000004</v>
      </c>
      <c r="L26521" s="19">
        <v>796.38396999999998</v>
      </c>
      <c r="M26521" s="19">
        <v>387.42709000000002</v>
      </c>
      <c r="N26521" s="19">
        <v>6598.1220999999996</v>
      </c>
      <c r="O26521" s="17">
        <f t="shared" si="3312"/>
        <v>12036</v>
      </c>
      <c r="P26521" s="18">
        <f t="shared" si="3313"/>
        <v>10432.684560000002</v>
      </c>
      <c r="Q26521" s="18">
        <f t="shared" si="3314"/>
        <v>15607.86</v>
      </c>
      <c r="R26521" s="18">
        <f t="shared" si="3315"/>
        <v>18753.8976</v>
      </c>
      <c r="S26521" s="18">
        <f t="shared" si="3316"/>
        <v>8141.2903200000001</v>
      </c>
      <c r="T26521" s="18">
        <f t="shared" si="3317"/>
        <v>9556.6076400000002</v>
      </c>
      <c r="U26521" s="18">
        <f t="shared" si="3318"/>
        <v>4649.1250799999998</v>
      </c>
      <c r="V26521" s="18">
        <f t="shared" si="3319"/>
        <v>79177.465199999991</v>
      </c>
      <c r="W26521" s="21">
        <v>74725.2109375</v>
      </c>
      <c r="X26521" s="21">
        <v>254</v>
      </c>
      <c r="Y26521" s="21">
        <v>128</v>
      </c>
      <c r="Z26521" s="21">
        <v>221</v>
      </c>
      <c r="AA26521" s="21">
        <v>53</v>
      </c>
    </row>
    <row r="26522" spans="1:27" hidden="1" x14ac:dyDescent="0.35">
      <c r="A26522">
        <v>2680</v>
      </c>
      <c r="B26522" t="s">
        <v>112</v>
      </c>
      <c r="C26522">
        <v>0</v>
      </c>
      <c r="D26522" t="s">
        <v>3352</v>
      </c>
      <c r="E26522" t="s">
        <v>3353</v>
      </c>
      <c r="F26522" t="s">
        <v>111</v>
      </c>
      <c r="G26522" s="19">
        <v>1003</v>
      </c>
      <c r="H26522" s="19">
        <v>1063.9255000000001</v>
      </c>
      <c r="I26522" s="19">
        <v>1303.1084000000001</v>
      </c>
      <c r="J26522" s="19">
        <v>1784.5001999999999</v>
      </c>
      <c r="K26522" s="19">
        <v>748.92864999999995</v>
      </c>
      <c r="L26522" s="19">
        <v>796.38396999999998</v>
      </c>
      <c r="M26522" s="19">
        <v>310.80405000000002</v>
      </c>
      <c r="N26522" s="19">
        <v>7010.6508999999996</v>
      </c>
      <c r="O26522" s="17">
        <f t="shared" si="3312"/>
        <v>12036</v>
      </c>
      <c r="P26522" s="18">
        <f t="shared" si="3313"/>
        <v>12767.106</v>
      </c>
      <c r="Q26522" s="18">
        <f t="shared" si="3314"/>
        <v>15637.300800000001</v>
      </c>
      <c r="R26522" s="18">
        <f t="shared" si="3315"/>
        <v>21414.002399999998</v>
      </c>
      <c r="S26522" s="18">
        <f t="shared" si="3316"/>
        <v>8987.1437999999998</v>
      </c>
      <c r="T26522" s="18">
        <f t="shared" si="3317"/>
        <v>9556.6076400000002</v>
      </c>
      <c r="U26522" s="18">
        <f t="shared" si="3318"/>
        <v>3729.6486000000004</v>
      </c>
      <c r="V26522" s="18">
        <f t="shared" si="3319"/>
        <v>84127.810799999992</v>
      </c>
      <c r="W26522" s="21">
        <v>74725.2109375</v>
      </c>
      <c r="X26522" s="21">
        <v>254</v>
      </c>
      <c r="Y26522" s="21">
        <v>128</v>
      </c>
      <c r="Z26522" s="21">
        <v>221</v>
      </c>
      <c r="AA26522" s="21">
        <v>53</v>
      </c>
    </row>
    <row r="26523" spans="1:27" x14ac:dyDescent="0.35">
      <c r="A26523">
        <v>1240</v>
      </c>
      <c r="B26523" t="s">
        <v>719</v>
      </c>
      <c r="C26523">
        <v>1</v>
      </c>
      <c r="D26523" t="s">
        <v>2983</v>
      </c>
      <c r="E26523" t="s">
        <v>2987</v>
      </c>
      <c r="F26523" t="s">
        <v>10</v>
      </c>
      <c r="G26523" s="19">
        <v>880.29156</v>
      </c>
      <c r="H26523" s="19">
        <v>350.16052000000002</v>
      </c>
      <c r="I26523" s="19">
        <v>873.46851000000004</v>
      </c>
      <c r="J26523" s="19">
        <v>363.37833000000001</v>
      </c>
      <c r="K26523" s="19">
        <v>445.84134</v>
      </c>
      <c r="L26523" s="19">
        <v>0</v>
      </c>
      <c r="M26523" s="19">
        <v>573.71514999999999</v>
      </c>
      <c r="N26523" s="19">
        <v>3486.8555000000001</v>
      </c>
      <c r="O26523" s="17">
        <f t="shared" si="3312"/>
        <v>10563.49872</v>
      </c>
      <c r="P26523" s="18">
        <f t="shared" si="3313"/>
        <v>4201.9262400000007</v>
      </c>
      <c r="Q26523" s="18">
        <f t="shared" si="3314"/>
        <v>10481.62212</v>
      </c>
      <c r="R26523" s="18">
        <f t="shared" si="3315"/>
        <v>4360.5399600000001</v>
      </c>
      <c r="S26523" s="18">
        <f t="shared" si="3316"/>
        <v>5350.0960800000003</v>
      </c>
      <c r="T26523" s="18">
        <f t="shared" si="3317"/>
        <v>0</v>
      </c>
      <c r="U26523" s="18">
        <f t="shared" si="3318"/>
        <v>6884.5817999999999</v>
      </c>
      <c r="V26523" s="18">
        <f t="shared" si="3319"/>
        <v>41842.266000000003</v>
      </c>
      <c r="W26523" s="21">
        <v>98470.5625</v>
      </c>
      <c r="X26523" s="21">
        <v>25</v>
      </c>
      <c r="Y26523" s="21">
        <v>13</v>
      </c>
      <c r="Z26523" s="21">
        <v>10</v>
      </c>
      <c r="AA26523" s="21">
        <v>15</v>
      </c>
    </row>
    <row r="26524" spans="1:27" hidden="1" x14ac:dyDescent="0.35">
      <c r="A26524">
        <v>2681</v>
      </c>
      <c r="B26524" t="s">
        <v>112</v>
      </c>
      <c r="C26524">
        <v>1</v>
      </c>
      <c r="D26524" t="s">
        <v>2029</v>
      </c>
      <c r="E26524" t="s">
        <v>2041</v>
      </c>
      <c r="F26524" t="s">
        <v>11</v>
      </c>
      <c r="G26524" s="19">
        <v>1213.5295000000001</v>
      </c>
      <c r="H26524" s="19">
        <v>365.69567999999998</v>
      </c>
      <c r="I26524" s="19">
        <v>1044.6400000000001</v>
      </c>
      <c r="J26524" s="19">
        <v>709.65472</v>
      </c>
      <c r="K26524" s="19">
        <v>572.21558000000005</v>
      </c>
      <c r="L26524" s="19">
        <v>653.09027000000003</v>
      </c>
      <c r="M26524" s="19">
        <v>512.85906999999997</v>
      </c>
      <c r="N26524" s="19">
        <v>5071.6850999999997</v>
      </c>
      <c r="O26524" s="17">
        <f t="shared" si="3312"/>
        <v>14562.354000000001</v>
      </c>
      <c r="P26524" s="18">
        <f t="shared" si="3313"/>
        <v>4388.3481599999996</v>
      </c>
      <c r="Q26524" s="18">
        <f t="shared" si="3314"/>
        <v>12535.68</v>
      </c>
      <c r="R26524" s="18">
        <f t="shared" si="3315"/>
        <v>8515.85664</v>
      </c>
      <c r="S26524" s="18">
        <f t="shared" si="3316"/>
        <v>6866.5869600000005</v>
      </c>
      <c r="T26524" s="18">
        <f t="shared" si="3317"/>
        <v>7837.0832399999999</v>
      </c>
      <c r="U26524" s="18">
        <f t="shared" si="3318"/>
        <v>6154.3088399999997</v>
      </c>
      <c r="V26524" s="18">
        <f t="shared" si="3319"/>
        <v>60860.2212</v>
      </c>
      <c r="W26524" s="21">
        <v>81456.0546875</v>
      </c>
      <c r="X26524" s="21">
        <v>254</v>
      </c>
      <c r="Y26524" s="21">
        <v>10</v>
      </c>
      <c r="Z26524" s="21">
        <v>176</v>
      </c>
      <c r="AA26524" s="21">
        <v>32</v>
      </c>
    </row>
    <row r="26525" spans="1:27" hidden="1" x14ac:dyDescent="0.35">
      <c r="A26525">
        <v>2681</v>
      </c>
      <c r="B26525" t="s">
        <v>112</v>
      </c>
      <c r="C26525">
        <v>1</v>
      </c>
      <c r="D26525" t="s">
        <v>2029</v>
      </c>
      <c r="E26525" t="s">
        <v>2041</v>
      </c>
      <c r="F26525" t="s">
        <v>12</v>
      </c>
      <c r="G26525" s="19">
        <v>1213.5295000000001</v>
      </c>
      <c r="H26525" s="19">
        <v>535.80535999999995</v>
      </c>
      <c r="I26525" s="19">
        <v>1116.7012</v>
      </c>
      <c r="J26525" s="19">
        <v>949.18610000000001</v>
      </c>
      <c r="K26525" s="19">
        <v>633.85302999999999</v>
      </c>
      <c r="L26525" s="19">
        <v>1103.8199</v>
      </c>
      <c r="M26525" s="19">
        <v>535.96222</v>
      </c>
      <c r="N26525" s="19">
        <v>6088.8573999999999</v>
      </c>
      <c r="O26525" s="17">
        <f t="shared" si="3312"/>
        <v>14562.354000000001</v>
      </c>
      <c r="P26525" s="18">
        <f t="shared" si="3313"/>
        <v>6429.6643199999999</v>
      </c>
      <c r="Q26525" s="18">
        <f t="shared" si="3314"/>
        <v>13400.4144</v>
      </c>
      <c r="R26525" s="18">
        <f t="shared" si="3315"/>
        <v>11390.233200000001</v>
      </c>
      <c r="S26525" s="18">
        <f t="shared" si="3316"/>
        <v>7606.2363599999999</v>
      </c>
      <c r="T26525" s="18">
        <f t="shared" si="3317"/>
        <v>13245.8388</v>
      </c>
      <c r="U26525" s="18">
        <f t="shared" si="3318"/>
        <v>6431.5466400000005</v>
      </c>
      <c r="V26525" s="18">
        <f t="shared" si="3319"/>
        <v>73066.288799999995</v>
      </c>
      <c r="W26525" s="21">
        <v>81456.0546875</v>
      </c>
      <c r="X26525" s="21">
        <v>254</v>
      </c>
      <c r="Y26525" s="21">
        <v>10</v>
      </c>
      <c r="Z26525" s="21">
        <v>176</v>
      </c>
      <c r="AA26525" s="21">
        <v>32</v>
      </c>
    </row>
    <row r="26526" spans="1:27" hidden="1" x14ac:dyDescent="0.35">
      <c r="A26526">
        <v>2681</v>
      </c>
      <c r="B26526" t="s">
        <v>112</v>
      </c>
      <c r="C26526">
        <v>1</v>
      </c>
      <c r="D26526" t="s">
        <v>2029</v>
      </c>
      <c r="E26526" t="s">
        <v>2041</v>
      </c>
      <c r="F26526" t="s">
        <v>108</v>
      </c>
      <c r="G26526" s="19">
        <v>1567.1764000000001</v>
      </c>
      <c r="H26526" s="19">
        <v>714.78790000000004</v>
      </c>
      <c r="I26526" s="19">
        <v>1167.5612000000001</v>
      </c>
      <c r="J26526" s="19">
        <v>1188.7175</v>
      </c>
      <c r="K26526" s="19">
        <v>826.84569999999997</v>
      </c>
      <c r="L26526" s="19">
        <v>1242.5061000000001</v>
      </c>
      <c r="M26526" s="19">
        <v>713.83203000000003</v>
      </c>
      <c r="N26526" s="19">
        <v>7421.4268000000002</v>
      </c>
      <c r="O26526" s="17">
        <f t="shared" si="3312"/>
        <v>18806.1168</v>
      </c>
      <c r="P26526" s="18">
        <f t="shared" si="3313"/>
        <v>8577.4547999999995</v>
      </c>
      <c r="Q26526" s="18">
        <f t="shared" si="3314"/>
        <v>14010.734400000001</v>
      </c>
      <c r="R26526" s="18">
        <f t="shared" si="3315"/>
        <v>14264.61</v>
      </c>
      <c r="S26526" s="18">
        <f t="shared" si="3316"/>
        <v>9922.1484</v>
      </c>
      <c r="T26526" s="18">
        <f t="shared" si="3317"/>
        <v>14910.073200000001</v>
      </c>
      <c r="U26526" s="18">
        <f t="shared" si="3318"/>
        <v>8565.9843600000004</v>
      </c>
      <c r="V26526" s="18">
        <f t="shared" si="3319"/>
        <v>89057.121599999999</v>
      </c>
      <c r="W26526" s="21">
        <v>81456.0546875</v>
      </c>
      <c r="X26526" s="21">
        <v>254</v>
      </c>
      <c r="Y26526" s="21">
        <v>10</v>
      </c>
      <c r="Z26526" s="21">
        <v>176</v>
      </c>
      <c r="AA26526" s="21">
        <v>32</v>
      </c>
    </row>
    <row r="26527" spans="1:27" hidden="1" x14ac:dyDescent="0.35">
      <c r="A26527">
        <v>2681</v>
      </c>
      <c r="B26527" t="s">
        <v>112</v>
      </c>
      <c r="C26527">
        <v>1</v>
      </c>
      <c r="D26527" t="s">
        <v>2029</v>
      </c>
      <c r="E26527" t="s">
        <v>2041</v>
      </c>
      <c r="F26527" t="s">
        <v>109</v>
      </c>
      <c r="G26527" s="19">
        <v>1567.1764000000001</v>
      </c>
      <c r="H26527" s="19">
        <v>874.94872999999995</v>
      </c>
      <c r="I26527" s="19">
        <v>1196.7860000000001</v>
      </c>
      <c r="J26527" s="19">
        <v>1428.2489</v>
      </c>
      <c r="K26527" s="19">
        <v>884.87816999999995</v>
      </c>
      <c r="L26527" s="19">
        <v>1242.5061000000001</v>
      </c>
      <c r="M26527" s="19">
        <v>694.71483999999998</v>
      </c>
      <c r="N26527" s="19">
        <v>7889.2592999999997</v>
      </c>
      <c r="O26527" s="17">
        <f t="shared" si="3312"/>
        <v>18806.1168</v>
      </c>
      <c r="P26527" s="18">
        <f t="shared" si="3313"/>
        <v>10499.384759999999</v>
      </c>
      <c r="Q26527" s="18">
        <f t="shared" si="3314"/>
        <v>14361.432000000001</v>
      </c>
      <c r="R26527" s="18">
        <f t="shared" si="3315"/>
        <v>17138.986799999999</v>
      </c>
      <c r="S26527" s="18">
        <f t="shared" si="3316"/>
        <v>10618.538039999999</v>
      </c>
      <c r="T26527" s="18">
        <f t="shared" si="3317"/>
        <v>14910.073200000001</v>
      </c>
      <c r="U26527" s="18">
        <f t="shared" si="3318"/>
        <v>8336.5780799999993</v>
      </c>
      <c r="V26527" s="18">
        <f t="shared" si="3319"/>
        <v>94671.111600000004</v>
      </c>
      <c r="W26527" s="21">
        <v>81456.0546875</v>
      </c>
      <c r="X26527" s="21">
        <v>254</v>
      </c>
      <c r="Y26527" s="21">
        <v>10</v>
      </c>
      <c r="Z26527" s="21">
        <v>176</v>
      </c>
      <c r="AA26527" s="21">
        <v>32</v>
      </c>
    </row>
    <row r="26528" spans="1:27" hidden="1" x14ac:dyDescent="0.35">
      <c r="A26528">
        <v>2681</v>
      </c>
      <c r="B26528" t="s">
        <v>112</v>
      </c>
      <c r="C26528">
        <v>1</v>
      </c>
      <c r="D26528" t="s">
        <v>2029</v>
      </c>
      <c r="E26528" t="s">
        <v>2041</v>
      </c>
      <c r="F26528" t="s">
        <v>13</v>
      </c>
      <c r="G26528" s="19">
        <v>1017.8569</v>
      </c>
      <c r="H26528" s="19">
        <v>454.92041</v>
      </c>
      <c r="I26528" s="19">
        <v>1156.0038999999999</v>
      </c>
      <c r="J26528" s="19">
        <v>940.24663999999996</v>
      </c>
      <c r="K26528" s="19">
        <v>533.64531999999997</v>
      </c>
      <c r="L26528" s="19">
        <v>0</v>
      </c>
      <c r="M26528" s="19">
        <v>561.06737999999996</v>
      </c>
      <c r="N26528" s="19">
        <v>4663.7407000000003</v>
      </c>
      <c r="O26528" s="17">
        <f t="shared" si="3312"/>
        <v>12214.282800000001</v>
      </c>
      <c r="P26528" s="18">
        <f t="shared" si="3313"/>
        <v>5459.0449200000003</v>
      </c>
      <c r="Q26528" s="18">
        <f t="shared" si="3314"/>
        <v>13872.0468</v>
      </c>
      <c r="R26528" s="18">
        <f t="shared" si="3315"/>
        <v>11282.95968</v>
      </c>
      <c r="S26528" s="18">
        <f t="shared" si="3316"/>
        <v>6403.7438399999992</v>
      </c>
      <c r="T26528" s="18">
        <f t="shared" si="3317"/>
        <v>0</v>
      </c>
      <c r="U26528" s="18">
        <f t="shared" si="3318"/>
        <v>6732.8085599999995</v>
      </c>
      <c r="V26528" s="18">
        <f t="shared" si="3319"/>
        <v>55964.888400000003</v>
      </c>
      <c r="W26528" s="21">
        <v>81456.0546875</v>
      </c>
      <c r="X26528" s="21">
        <v>254</v>
      </c>
      <c r="Y26528" s="21">
        <v>10</v>
      </c>
      <c r="Z26528" s="21">
        <v>176</v>
      </c>
      <c r="AA26528" s="21">
        <v>32</v>
      </c>
    </row>
    <row r="26529" spans="1:27" hidden="1" x14ac:dyDescent="0.35">
      <c r="A26529">
        <v>2681</v>
      </c>
      <c r="B26529" t="s">
        <v>112</v>
      </c>
      <c r="C26529">
        <v>1</v>
      </c>
      <c r="D26529" t="s">
        <v>2029</v>
      </c>
      <c r="E26529" t="s">
        <v>2041</v>
      </c>
      <c r="F26529" t="s">
        <v>14</v>
      </c>
      <c r="G26529" s="19">
        <v>1213.5295000000001</v>
      </c>
      <c r="H26529" s="19">
        <v>566.19426999999996</v>
      </c>
      <c r="I26529" s="19">
        <v>1224.1242999999999</v>
      </c>
      <c r="J26529" s="19">
        <v>1179.7781</v>
      </c>
      <c r="K26529" s="19">
        <v>644.86414000000002</v>
      </c>
      <c r="L26529" s="19">
        <v>653.09027000000003</v>
      </c>
      <c r="M26529" s="19">
        <v>631.92645000000005</v>
      </c>
      <c r="N26529" s="19">
        <v>6113.5068000000001</v>
      </c>
      <c r="O26529" s="17">
        <f t="shared" si="3312"/>
        <v>14562.354000000001</v>
      </c>
      <c r="P26529" s="18">
        <f t="shared" si="3313"/>
        <v>6794.3312399999995</v>
      </c>
      <c r="Q26529" s="18">
        <f t="shared" si="3314"/>
        <v>14689.491599999999</v>
      </c>
      <c r="R26529" s="18">
        <f t="shared" si="3315"/>
        <v>14157.3372</v>
      </c>
      <c r="S26529" s="18">
        <f t="shared" si="3316"/>
        <v>7738.3696799999998</v>
      </c>
      <c r="T26529" s="18">
        <f t="shared" si="3317"/>
        <v>7837.0832399999999</v>
      </c>
      <c r="U26529" s="18">
        <f t="shared" si="3318"/>
        <v>7583.117400000001</v>
      </c>
      <c r="V26529" s="18">
        <f t="shared" si="3319"/>
        <v>73362.081600000005</v>
      </c>
      <c r="W26529" s="21">
        <v>81456.0546875</v>
      </c>
      <c r="X26529" s="21">
        <v>254</v>
      </c>
      <c r="Y26529" s="21">
        <v>10</v>
      </c>
      <c r="Z26529" s="21">
        <v>176</v>
      </c>
      <c r="AA26529" s="21">
        <v>32</v>
      </c>
    </row>
    <row r="26530" spans="1:27" hidden="1" x14ac:dyDescent="0.35">
      <c r="A26530">
        <v>2681</v>
      </c>
      <c r="B26530" t="s">
        <v>112</v>
      </c>
      <c r="C26530">
        <v>1</v>
      </c>
      <c r="D26530" t="s">
        <v>2029</v>
      </c>
      <c r="E26530" t="s">
        <v>2041</v>
      </c>
      <c r="F26530" t="s">
        <v>15</v>
      </c>
      <c r="G26530" s="19">
        <v>1213.5295000000001</v>
      </c>
      <c r="H26530" s="19">
        <v>717.07281</v>
      </c>
      <c r="I26530" s="19">
        <v>1272.2503999999999</v>
      </c>
      <c r="J26530" s="19">
        <v>1419.3094000000001</v>
      </c>
      <c r="K26530" s="19">
        <v>699.53332999999998</v>
      </c>
      <c r="L26530" s="19">
        <v>1103.8199</v>
      </c>
      <c r="M26530" s="19">
        <v>609.05340999999999</v>
      </c>
      <c r="N26530" s="19">
        <v>7034.5688</v>
      </c>
      <c r="O26530" s="17">
        <f t="shared" si="3312"/>
        <v>14562.354000000001</v>
      </c>
      <c r="P26530" s="18">
        <f t="shared" si="3313"/>
        <v>8604.8737199999996</v>
      </c>
      <c r="Q26530" s="18">
        <f t="shared" si="3314"/>
        <v>15267.004799999999</v>
      </c>
      <c r="R26530" s="18">
        <f t="shared" si="3315"/>
        <v>17031.712800000001</v>
      </c>
      <c r="S26530" s="18">
        <f t="shared" si="3316"/>
        <v>8394.3999599999988</v>
      </c>
      <c r="T26530" s="18">
        <f t="shared" si="3317"/>
        <v>13245.8388</v>
      </c>
      <c r="U26530" s="18">
        <f t="shared" si="3318"/>
        <v>7308.6409199999998</v>
      </c>
      <c r="V26530" s="18">
        <f t="shared" si="3319"/>
        <v>84414.825599999996</v>
      </c>
      <c r="W26530" s="21">
        <v>81456.0546875</v>
      </c>
      <c r="X26530" s="21">
        <v>254</v>
      </c>
      <c r="Y26530" s="21">
        <v>10</v>
      </c>
      <c r="Z26530" s="21">
        <v>176</v>
      </c>
      <c r="AA26530" s="21">
        <v>32</v>
      </c>
    </row>
    <row r="26531" spans="1:27" hidden="1" x14ac:dyDescent="0.35">
      <c r="A26531">
        <v>2681</v>
      </c>
      <c r="B26531" t="s">
        <v>112</v>
      </c>
      <c r="C26531">
        <v>1</v>
      </c>
      <c r="D26531" t="s">
        <v>2029</v>
      </c>
      <c r="E26531" t="s">
        <v>2041</v>
      </c>
      <c r="F26531" t="s">
        <v>110</v>
      </c>
      <c r="G26531" s="19">
        <v>1567.1764000000001</v>
      </c>
      <c r="H26531" s="19">
        <v>875.49139000000002</v>
      </c>
      <c r="I26531" s="19">
        <v>1299.5808</v>
      </c>
      <c r="J26531" s="19">
        <v>1658.8407999999999</v>
      </c>
      <c r="K26531" s="19">
        <v>885.07483000000002</v>
      </c>
      <c r="L26531" s="19">
        <v>1242.5061000000001</v>
      </c>
      <c r="M26531" s="19">
        <v>693.08465999999999</v>
      </c>
      <c r="N26531" s="19">
        <v>8221.7548999999999</v>
      </c>
      <c r="O26531" s="17">
        <f t="shared" si="3312"/>
        <v>18806.1168</v>
      </c>
      <c r="P26531" s="18">
        <f t="shared" si="3313"/>
        <v>10505.89668</v>
      </c>
      <c r="Q26531" s="18">
        <f t="shared" si="3314"/>
        <v>15594.9696</v>
      </c>
      <c r="R26531" s="18">
        <f t="shared" si="3315"/>
        <v>19906.089599999999</v>
      </c>
      <c r="S26531" s="18">
        <f t="shared" si="3316"/>
        <v>10620.89796</v>
      </c>
      <c r="T26531" s="18">
        <f t="shared" si="3317"/>
        <v>14910.073200000001</v>
      </c>
      <c r="U26531" s="18">
        <f t="shared" si="3318"/>
        <v>8317.0159199999998</v>
      </c>
      <c r="V26531" s="18">
        <f t="shared" si="3319"/>
        <v>98661.058799999999</v>
      </c>
      <c r="W26531" s="21">
        <v>81456.0546875</v>
      </c>
      <c r="X26531" s="21">
        <v>254</v>
      </c>
      <c r="Y26531" s="21">
        <v>10</v>
      </c>
      <c r="Z26531" s="21">
        <v>176</v>
      </c>
      <c r="AA26531" s="21">
        <v>32</v>
      </c>
    </row>
    <row r="26532" spans="1:27" hidden="1" x14ac:dyDescent="0.35">
      <c r="A26532">
        <v>2681</v>
      </c>
      <c r="B26532" t="s">
        <v>112</v>
      </c>
      <c r="C26532">
        <v>1</v>
      </c>
      <c r="D26532" t="s">
        <v>2029</v>
      </c>
      <c r="E26532" t="s">
        <v>2041</v>
      </c>
      <c r="F26532" t="s">
        <v>111</v>
      </c>
      <c r="G26532" s="19">
        <v>1567.1764000000001</v>
      </c>
      <c r="H26532" s="19">
        <v>1071.3916999999999</v>
      </c>
      <c r="I26532" s="19">
        <v>1364.1514</v>
      </c>
      <c r="J26532" s="19">
        <v>1898.3722</v>
      </c>
      <c r="K26532" s="19">
        <v>956.05731000000003</v>
      </c>
      <c r="L26532" s="19">
        <v>1242.5061000000001</v>
      </c>
      <c r="M26532" s="19">
        <v>660.52148</v>
      </c>
      <c r="N26532" s="19">
        <v>8760.1767999999993</v>
      </c>
      <c r="O26532" s="17">
        <f t="shared" si="3312"/>
        <v>18806.1168</v>
      </c>
      <c r="P26532" s="18">
        <f t="shared" si="3313"/>
        <v>12856.700399999998</v>
      </c>
      <c r="Q26532" s="18">
        <f t="shared" si="3314"/>
        <v>16369.816800000001</v>
      </c>
      <c r="R26532" s="18">
        <f t="shared" si="3315"/>
        <v>22780.466400000001</v>
      </c>
      <c r="S26532" s="18">
        <f t="shared" si="3316"/>
        <v>11472.68772</v>
      </c>
      <c r="T26532" s="18">
        <f t="shared" si="3317"/>
        <v>14910.073200000001</v>
      </c>
      <c r="U26532" s="18">
        <f t="shared" si="3318"/>
        <v>7926.2577600000004</v>
      </c>
      <c r="V26532" s="18">
        <f t="shared" si="3319"/>
        <v>105122.12159999998</v>
      </c>
      <c r="W26532" s="21">
        <v>81456.0546875</v>
      </c>
      <c r="X26532" s="21">
        <v>254</v>
      </c>
      <c r="Y26532" s="21">
        <v>10</v>
      </c>
      <c r="Z26532" s="21">
        <v>176</v>
      </c>
      <c r="AA26532" s="21">
        <v>32</v>
      </c>
    </row>
    <row r="26533" spans="1:27" x14ac:dyDescent="0.35">
      <c r="A26533">
        <v>1526</v>
      </c>
      <c r="B26533" t="s">
        <v>141</v>
      </c>
      <c r="C26533">
        <v>1</v>
      </c>
      <c r="D26533" t="s">
        <v>3447</v>
      </c>
      <c r="E26533" t="s">
        <v>1616</v>
      </c>
      <c r="F26533" t="s">
        <v>10</v>
      </c>
      <c r="G26533" s="19">
        <v>628.41088999999999</v>
      </c>
      <c r="H26533" s="19">
        <v>253.32599999999999</v>
      </c>
      <c r="I26533" s="19">
        <v>898.21776999999997</v>
      </c>
      <c r="J26533" s="19">
        <v>389.11248999999998</v>
      </c>
      <c r="K26533" s="19">
        <v>319.48804000000001</v>
      </c>
      <c r="L26533" s="19">
        <v>0</v>
      </c>
      <c r="M26533" s="19">
        <v>446.37973</v>
      </c>
      <c r="N26533" s="19">
        <v>2934.9348</v>
      </c>
      <c r="O26533" s="17">
        <f t="shared" si="3312"/>
        <v>7540.9306799999995</v>
      </c>
      <c r="P26533" s="18">
        <f t="shared" si="3313"/>
        <v>3039.9119999999998</v>
      </c>
      <c r="Q26533" s="18">
        <f t="shared" si="3314"/>
        <v>10778.613239999999</v>
      </c>
      <c r="R26533" s="18">
        <f t="shared" si="3315"/>
        <v>4669.3498799999998</v>
      </c>
      <c r="S26533" s="18">
        <f t="shared" si="3316"/>
        <v>3833.8564800000004</v>
      </c>
      <c r="T26533" s="18">
        <f t="shared" si="3317"/>
        <v>0</v>
      </c>
      <c r="U26533" s="18">
        <f t="shared" si="3318"/>
        <v>5356.5567599999995</v>
      </c>
      <c r="V26533" s="18">
        <f t="shared" si="3319"/>
        <v>35219.217600000004</v>
      </c>
      <c r="W26533" s="21">
        <v>72407.6640625</v>
      </c>
      <c r="X26533" s="21">
        <v>115</v>
      </c>
      <c r="Y26533" s="21">
        <v>30</v>
      </c>
      <c r="Z26533" s="21">
        <v>99</v>
      </c>
      <c r="AA26533" s="21">
        <v>19</v>
      </c>
    </row>
    <row r="26534" spans="1:27" hidden="1" x14ac:dyDescent="0.35">
      <c r="A26534">
        <v>2682</v>
      </c>
      <c r="B26534" t="s">
        <v>112</v>
      </c>
      <c r="C26534">
        <v>1</v>
      </c>
      <c r="D26534" t="s">
        <v>3371</v>
      </c>
      <c r="E26534" t="s">
        <v>1880</v>
      </c>
      <c r="F26534" t="s">
        <v>11</v>
      </c>
      <c r="G26534" s="19">
        <v>1293</v>
      </c>
      <c r="H26534" s="19">
        <v>401.37338</v>
      </c>
      <c r="I26534" s="19">
        <v>1077.6222</v>
      </c>
      <c r="J26534" s="19">
        <v>669.23925999999994</v>
      </c>
      <c r="K26534" s="19">
        <v>613.93829000000005</v>
      </c>
      <c r="L26534" s="19">
        <v>662.82006999999999</v>
      </c>
      <c r="M26534" s="19">
        <v>545.47686999999996</v>
      </c>
      <c r="N26534" s="19">
        <v>5263.4701999999997</v>
      </c>
      <c r="O26534" s="17">
        <f t="shared" si="3312"/>
        <v>15516</v>
      </c>
      <c r="P26534" s="18">
        <f t="shared" si="3313"/>
        <v>4816.48056</v>
      </c>
      <c r="Q26534" s="18">
        <f t="shared" si="3314"/>
        <v>12931.466400000001</v>
      </c>
      <c r="R26534" s="18">
        <f t="shared" si="3315"/>
        <v>8030.8711199999998</v>
      </c>
      <c r="S26534" s="18">
        <f t="shared" si="3316"/>
        <v>7367.2594800000006</v>
      </c>
      <c r="T26534" s="18">
        <f t="shared" si="3317"/>
        <v>7953.8408399999998</v>
      </c>
      <c r="U26534" s="18">
        <f t="shared" si="3318"/>
        <v>6545.7224399999996</v>
      </c>
      <c r="V26534" s="18">
        <f t="shared" si="3319"/>
        <v>63161.642399999997</v>
      </c>
      <c r="W26534" s="21">
        <v>104523.703125</v>
      </c>
      <c r="X26534" s="21">
        <v>254</v>
      </c>
      <c r="Y26534" s="21">
        <v>5</v>
      </c>
      <c r="Z26534" s="21">
        <v>244</v>
      </c>
      <c r="AA26534" s="21">
        <v>7</v>
      </c>
    </row>
    <row r="26535" spans="1:27" hidden="1" x14ac:dyDescent="0.35">
      <c r="A26535">
        <v>2682</v>
      </c>
      <c r="B26535" t="s">
        <v>112</v>
      </c>
      <c r="C26535">
        <v>1</v>
      </c>
      <c r="D26535" t="s">
        <v>3371</v>
      </c>
      <c r="E26535" t="s">
        <v>1880</v>
      </c>
      <c r="F26535" t="s">
        <v>12</v>
      </c>
      <c r="G26535" s="19">
        <v>1293</v>
      </c>
      <c r="H26535" s="19">
        <v>588.07903999999996</v>
      </c>
      <c r="I26535" s="19">
        <v>1146.9994999999999</v>
      </c>
      <c r="J26535" s="19">
        <v>895.35515999999996</v>
      </c>
      <c r="K26535" s="19">
        <v>681.58916999999997</v>
      </c>
      <c r="L26535" s="19">
        <v>1120.2648999999999</v>
      </c>
      <c r="M26535" s="19">
        <v>583.31511999999998</v>
      </c>
      <c r="N26535" s="19">
        <v>6308.6030000000001</v>
      </c>
      <c r="O26535" s="17">
        <f t="shared" si="3312"/>
        <v>15516</v>
      </c>
      <c r="P26535" s="18">
        <f t="shared" si="3313"/>
        <v>7056.9484799999991</v>
      </c>
      <c r="Q26535" s="18">
        <f t="shared" si="3314"/>
        <v>13763.993999999999</v>
      </c>
      <c r="R26535" s="18">
        <f t="shared" si="3315"/>
        <v>10744.261919999999</v>
      </c>
      <c r="S26535" s="18">
        <f t="shared" si="3316"/>
        <v>8179.0700399999996</v>
      </c>
      <c r="T26535" s="18">
        <f t="shared" si="3317"/>
        <v>13443.178799999998</v>
      </c>
      <c r="U26535" s="18">
        <f t="shared" si="3318"/>
        <v>6999.7814399999997</v>
      </c>
      <c r="V26535" s="18">
        <f t="shared" si="3319"/>
        <v>75703.236000000004</v>
      </c>
      <c r="W26535" s="21">
        <v>104523.703125</v>
      </c>
      <c r="X26535" s="21">
        <v>254</v>
      </c>
      <c r="Y26535" s="21">
        <v>5</v>
      </c>
      <c r="Z26535" s="21">
        <v>244</v>
      </c>
      <c r="AA26535" s="21">
        <v>7</v>
      </c>
    </row>
    <row r="26536" spans="1:27" hidden="1" x14ac:dyDescent="0.35">
      <c r="A26536">
        <v>2682</v>
      </c>
      <c r="B26536" t="s">
        <v>112</v>
      </c>
      <c r="C26536">
        <v>1</v>
      </c>
      <c r="D26536" t="s">
        <v>3371</v>
      </c>
      <c r="E26536" t="s">
        <v>1880</v>
      </c>
      <c r="F26536" t="s">
        <v>108</v>
      </c>
      <c r="G26536" s="19">
        <v>1608</v>
      </c>
      <c r="H26536" s="19">
        <v>784.52344000000005</v>
      </c>
      <c r="I26536" s="19">
        <v>1243.1976</v>
      </c>
      <c r="J26536" s="19">
        <v>1121.4711</v>
      </c>
      <c r="K26536" s="19">
        <v>866.90557999999999</v>
      </c>
      <c r="L26536" s="19">
        <v>1261.0171</v>
      </c>
      <c r="M26536" s="19">
        <v>775.19208000000003</v>
      </c>
      <c r="N26536" s="19">
        <v>7660.3065999999999</v>
      </c>
      <c r="O26536" s="17">
        <f t="shared" si="3312"/>
        <v>19296</v>
      </c>
      <c r="P26536" s="18">
        <f t="shared" si="3313"/>
        <v>9414.2812800000011</v>
      </c>
      <c r="Q26536" s="18">
        <f t="shared" si="3314"/>
        <v>14918.3712</v>
      </c>
      <c r="R26536" s="18">
        <f t="shared" si="3315"/>
        <v>13457.653200000001</v>
      </c>
      <c r="S26536" s="18">
        <f t="shared" si="3316"/>
        <v>10402.866959999999</v>
      </c>
      <c r="T26536" s="18">
        <f t="shared" si="3317"/>
        <v>15132.2052</v>
      </c>
      <c r="U26536" s="18">
        <f t="shared" si="3318"/>
        <v>9302.3049600000013</v>
      </c>
      <c r="V26536" s="18">
        <f t="shared" si="3319"/>
        <v>91923.679199999999</v>
      </c>
      <c r="W26536" s="21">
        <v>104523.703125</v>
      </c>
      <c r="X26536" s="21">
        <v>254</v>
      </c>
      <c r="Y26536" s="21">
        <v>5</v>
      </c>
      <c r="Z26536" s="21">
        <v>244</v>
      </c>
      <c r="AA26536" s="21">
        <v>7</v>
      </c>
    </row>
    <row r="26537" spans="1:27" hidden="1" x14ac:dyDescent="0.35">
      <c r="A26537">
        <v>2682</v>
      </c>
      <c r="B26537" t="s">
        <v>112</v>
      </c>
      <c r="C26537">
        <v>1</v>
      </c>
      <c r="D26537" t="s">
        <v>3371</v>
      </c>
      <c r="E26537" t="s">
        <v>1880</v>
      </c>
      <c r="F26537" t="s">
        <v>109</v>
      </c>
      <c r="G26537" s="19">
        <v>1608</v>
      </c>
      <c r="H26537" s="19">
        <v>960.30975000000001</v>
      </c>
      <c r="I26537" s="19">
        <v>1270.0897</v>
      </c>
      <c r="J26537" s="19">
        <v>1347.587</v>
      </c>
      <c r="K26537" s="19">
        <v>930.59991000000002</v>
      </c>
      <c r="L26537" s="19">
        <v>1261.0171</v>
      </c>
      <c r="M26537" s="19">
        <v>761.23046999999997</v>
      </c>
      <c r="N26537" s="19">
        <v>8138.8339999999998</v>
      </c>
      <c r="O26537" s="17">
        <f t="shared" si="3312"/>
        <v>19296</v>
      </c>
      <c r="P26537" s="18">
        <f t="shared" si="3313"/>
        <v>11523.717000000001</v>
      </c>
      <c r="Q26537" s="18">
        <f t="shared" si="3314"/>
        <v>15241.0764</v>
      </c>
      <c r="R26537" s="18">
        <f t="shared" si="3315"/>
        <v>16171.044</v>
      </c>
      <c r="S26537" s="18">
        <f t="shared" si="3316"/>
        <v>11167.198920000001</v>
      </c>
      <c r="T26537" s="18">
        <f t="shared" si="3317"/>
        <v>15132.2052</v>
      </c>
      <c r="U26537" s="18">
        <f t="shared" si="3318"/>
        <v>9134.7656399999996</v>
      </c>
      <c r="V26537" s="18">
        <f t="shared" si="3319"/>
        <v>97666.008000000002</v>
      </c>
      <c r="W26537" s="21">
        <v>104523.703125</v>
      </c>
      <c r="X26537" s="21">
        <v>254</v>
      </c>
      <c r="Y26537" s="21">
        <v>5</v>
      </c>
      <c r="Z26537" s="21">
        <v>244</v>
      </c>
      <c r="AA26537" s="21">
        <v>7</v>
      </c>
    </row>
    <row r="26538" spans="1:27" hidden="1" x14ac:dyDescent="0.35">
      <c r="A26538">
        <v>2682</v>
      </c>
      <c r="B26538" t="s">
        <v>112</v>
      </c>
      <c r="C26538">
        <v>1</v>
      </c>
      <c r="D26538" t="s">
        <v>3371</v>
      </c>
      <c r="E26538" t="s">
        <v>1880</v>
      </c>
      <c r="F26538" t="s">
        <v>13</v>
      </c>
      <c r="G26538" s="19">
        <v>1061</v>
      </c>
      <c r="H26538" s="19">
        <v>499.30297999999999</v>
      </c>
      <c r="I26538" s="19">
        <v>1188.8384000000001</v>
      </c>
      <c r="J26538" s="19">
        <v>886.24663999999996</v>
      </c>
      <c r="K26538" s="19">
        <v>565.35931000000005</v>
      </c>
      <c r="L26538" s="19">
        <v>0</v>
      </c>
      <c r="M26538" s="19">
        <v>580.78643999999997</v>
      </c>
      <c r="N26538" s="19">
        <v>4781.5337</v>
      </c>
      <c r="O26538" s="17">
        <f t="shared" si="3312"/>
        <v>12732</v>
      </c>
      <c r="P26538" s="18">
        <f t="shared" si="3313"/>
        <v>5991.6357600000001</v>
      </c>
      <c r="Q26538" s="18">
        <f t="shared" si="3314"/>
        <v>14266.060800000001</v>
      </c>
      <c r="R26538" s="18">
        <f t="shared" si="3315"/>
        <v>10634.95968</v>
      </c>
      <c r="S26538" s="18">
        <f t="shared" si="3316"/>
        <v>6784.3117200000006</v>
      </c>
      <c r="T26538" s="18">
        <f t="shared" si="3317"/>
        <v>0</v>
      </c>
      <c r="U26538" s="18">
        <f t="shared" si="3318"/>
        <v>6969.4372800000001</v>
      </c>
      <c r="V26538" s="18">
        <f t="shared" si="3319"/>
        <v>57378.404399999999</v>
      </c>
      <c r="W26538" s="21">
        <v>104523.703125</v>
      </c>
      <c r="X26538" s="21">
        <v>254</v>
      </c>
      <c r="Y26538" s="21">
        <v>5</v>
      </c>
      <c r="Z26538" s="21">
        <v>244</v>
      </c>
      <c r="AA26538" s="21">
        <v>7</v>
      </c>
    </row>
    <row r="26539" spans="1:27" hidden="1" x14ac:dyDescent="0.35">
      <c r="A26539">
        <v>2682</v>
      </c>
      <c r="B26539" t="s">
        <v>112</v>
      </c>
      <c r="C26539">
        <v>1</v>
      </c>
      <c r="D26539" t="s">
        <v>3371</v>
      </c>
      <c r="E26539" t="s">
        <v>1880</v>
      </c>
      <c r="F26539" t="s">
        <v>14</v>
      </c>
      <c r="G26539" s="19">
        <v>1293</v>
      </c>
      <c r="H26539" s="19">
        <v>621.43280000000004</v>
      </c>
      <c r="I26539" s="19">
        <v>1254.0853999999999</v>
      </c>
      <c r="J26539" s="19">
        <v>1112.3625</v>
      </c>
      <c r="K26539" s="19">
        <v>693.67449999999997</v>
      </c>
      <c r="L26539" s="19">
        <v>662.82006999999999</v>
      </c>
      <c r="M26539" s="19">
        <v>663.78192000000001</v>
      </c>
      <c r="N26539" s="19">
        <v>6301.1571999999996</v>
      </c>
      <c r="O26539" s="17">
        <f t="shared" si="3312"/>
        <v>15516</v>
      </c>
      <c r="P26539" s="18">
        <f t="shared" si="3313"/>
        <v>7457.1936000000005</v>
      </c>
      <c r="Q26539" s="18">
        <f t="shared" si="3314"/>
        <v>15049.024799999999</v>
      </c>
      <c r="R26539" s="18">
        <f t="shared" si="3315"/>
        <v>13348.349999999999</v>
      </c>
      <c r="S26539" s="18">
        <f t="shared" si="3316"/>
        <v>8324.0939999999991</v>
      </c>
      <c r="T26539" s="18">
        <f t="shared" si="3317"/>
        <v>7953.8408399999998</v>
      </c>
      <c r="U26539" s="18">
        <f t="shared" si="3318"/>
        <v>7965.3830400000006</v>
      </c>
      <c r="V26539" s="18">
        <f t="shared" si="3319"/>
        <v>75613.886399999988</v>
      </c>
      <c r="W26539" s="21">
        <v>104523.703125</v>
      </c>
      <c r="X26539" s="21">
        <v>254</v>
      </c>
      <c r="Y26539" s="21">
        <v>5</v>
      </c>
      <c r="Z26539" s="21">
        <v>244</v>
      </c>
      <c r="AA26539" s="21">
        <v>7</v>
      </c>
    </row>
    <row r="26540" spans="1:27" hidden="1" x14ac:dyDescent="0.35">
      <c r="A26540">
        <v>2682</v>
      </c>
      <c r="B26540" t="s">
        <v>112</v>
      </c>
      <c r="C26540">
        <v>1</v>
      </c>
      <c r="D26540" t="s">
        <v>3371</v>
      </c>
      <c r="E26540" t="s">
        <v>1880</v>
      </c>
      <c r="F26540" t="s">
        <v>15</v>
      </c>
      <c r="G26540" s="19">
        <v>1293</v>
      </c>
      <c r="H26540" s="19">
        <v>787.03125</v>
      </c>
      <c r="I26540" s="19">
        <v>1353.5142000000001</v>
      </c>
      <c r="J26540" s="19">
        <v>1338.4784999999999</v>
      </c>
      <c r="K26540" s="19">
        <v>753.67737</v>
      </c>
      <c r="L26540" s="19">
        <v>1120.2648999999999</v>
      </c>
      <c r="M26540" s="19">
        <v>654.99414000000002</v>
      </c>
      <c r="N26540" s="19">
        <v>7300.9603999999999</v>
      </c>
      <c r="O26540" s="17">
        <f t="shared" si="3312"/>
        <v>15516</v>
      </c>
      <c r="P26540" s="18">
        <f t="shared" si="3313"/>
        <v>9444.375</v>
      </c>
      <c r="Q26540" s="18">
        <f t="shared" si="3314"/>
        <v>16242.170400000001</v>
      </c>
      <c r="R26540" s="18">
        <f t="shared" si="3315"/>
        <v>16061.741999999998</v>
      </c>
      <c r="S26540" s="18">
        <f t="shared" si="3316"/>
        <v>9044.1284400000004</v>
      </c>
      <c r="T26540" s="18">
        <f t="shared" si="3317"/>
        <v>13443.178799999998</v>
      </c>
      <c r="U26540" s="18">
        <f t="shared" si="3318"/>
        <v>7859.9296800000002</v>
      </c>
      <c r="V26540" s="18">
        <f t="shared" si="3319"/>
        <v>87611.524799999999</v>
      </c>
      <c r="W26540" s="21">
        <v>104523.703125</v>
      </c>
      <c r="X26540" s="21">
        <v>254</v>
      </c>
      <c r="Y26540" s="21">
        <v>5</v>
      </c>
      <c r="Z26540" s="21">
        <v>244</v>
      </c>
      <c r="AA26540" s="21">
        <v>7</v>
      </c>
    </row>
    <row r="26541" spans="1:27" hidden="1" x14ac:dyDescent="0.35">
      <c r="A26541">
        <v>2682</v>
      </c>
      <c r="B26541" t="s">
        <v>112</v>
      </c>
      <c r="C26541">
        <v>1</v>
      </c>
      <c r="D26541" t="s">
        <v>3371</v>
      </c>
      <c r="E26541" t="s">
        <v>1880</v>
      </c>
      <c r="F26541" t="s">
        <v>110</v>
      </c>
      <c r="G26541" s="19">
        <v>1608</v>
      </c>
      <c r="H26541" s="19">
        <v>960.90533000000005</v>
      </c>
      <c r="I26541" s="19">
        <v>1378.375</v>
      </c>
      <c r="J26541" s="19">
        <v>1564.5944999999999</v>
      </c>
      <c r="K26541" s="19">
        <v>930.81566999999995</v>
      </c>
      <c r="L26541" s="19">
        <v>1261.0171</v>
      </c>
      <c r="M26541" s="19">
        <v>739.59569999999997</v>
      </c>
      <c r="N26541" s="19">
        <v>8443.3037000000004</v>
      </c>
      <c r="O26541" s="17">
        <f t="shared" si="3312"/>
        <v>19296</v>
      </c>
      <c r="P26541" s="18">
        <f t="shared" si="3313"/>
        <v>11530.863960000001</v>
      </c>
      <c r="Q26541" s="18">
        <f t="shared" si="3314"/>
        <v>16540.5</v>
      </c>
      <c r="R26541" s="18">
        <f t="shared" si="3315"/>
        <v>18775.133999999998</v>
      </c>
      <c r="S26541" s="18">
        <f t="shared" si="3316"/>
        <v>11169.788039999999</v>
      </c>
      <c r="T26541" s="18">
        <f t="shared" si="3317"/>
        <v>15132.2052</v>
      </c>
      <c r="U26541" s="18">
        <f t="shared" si="3318"/>
        <v>8875.1484</v>
      </c>
      <c r="V26541" s="18">
        <f t="shared" si="3319"/>
        <v>101319.6444</v>
      </c>
      <c r="W26541" s="21">
        <v>104523.703125</v>
      </c>
      <c r="X26541" s="21">
        <v>254</v>
      </c>
      <c r="Y26541" s="21">
        <v>5</v>
      </c>
      <c r="Z26541" s="21">
        <v>244</v>
      </c>
      <c r="AA26541" s="21">
        <v>7</v>
      </c>
    </row>
    <row r="26542" spans="1:27" hidden="1" x14ac:dyDescent="0.35">
      <c r="A26542">
        <v>2682</v>
      </c>
      <c r="B26542" t="s">
        <v>112</v>
      </c>
      <c r="C26542">
        <v>1</v>
      </c>
      <c r="D26542" t="s">
        <v>3371</v>
      </c>
      <c r="E26542" t="s">
        <v>1880</v>
      </c>
      <c r="F26542" t="s">
        <v>111</v>
      </c>
      <c r="G26542" s="19">
        <v>1608</v>
      </c>
      <c r="H26542" s="19">
        <v>1175.9177999999999</v>
      </c>
      <c r="I26542" s="19">
        <v>1385.6170999999999</v>
      </c>
      <c r="J26542" s="19">
        <v>1790.7103</v>
      </c>
      <c r="K26542" s="19">
        <v>1008.7233</v>
      </c>
      <c r="L26542" s="19">
        <v>1261.0171</v>
      </c>
      <c r="M26542" s="19">
        <v>695.76238999999998</v>
      </c>
      <c r="N26542" s="19">
        <v>8925.7479999999996</v>
      </c>
      <c r="O26542" s="17">
        <f t="shared" si="3312"/>
        <v>19296</v>
      </c>
      <c r="P26542" s="18">
        <f t="shared" si="3313"/>
        <v>14111.013599999998</v>
      </c>
      <c r="Q26542" s="18">
        <f t="shared" si="3314"/>
        <v>16627.405200000001</v>
      </c>
      <c r="R26542" s="18">
        <f t="shared" si="3315"/>
        <v>21488.5236</v>
      </c>
      <c r="S26542" s="18">
        <f t="shared" si="3316"/>
        <v>12104.679599999999</v>
      </c>
      <c r="T26542" s="18">
        <f t="shared" si="3317"/>
        <v>15132.2052</v>
      </c>
      <c r="U26542" s="18">
        <f t="shared" si="3318"/>
        <v>8349.1486800000002</v>
      </c>
      <c r="V26542" s="18">
        <f t="shared" si="3319"/>
        <v>107108.976</v>
      </c>
      <c r="W26542" s="21">
        <v>104523.703125</v>
      </c>
      <c r="X26542" s="21">
        <v>254</v>
      </c>
      <c r="Y26542" s="21">
        <v>5</v>
      </c>
      <c r="Z26542" s="21">
        <v>244</v>
      </c>
      <c r="AA26542" s="21">
        <v>7</v>
      </c>
    </row>
    <row r="26543" spans="1:27" x14ac:dyDescent="0.35">
      <c r="A26543">
        <v>1544</v>
      </c>
      <c r="B26543" t="s">
        <v>141</v>
      </c>
      <c r="C26543">
        <v>1</v>
      </c>
      <c r="D26543" t="s">
        <v>3447</v>
      </c>
      <c r="E26543" t="s">
        <v>236</v>
      </c>
      <c r="F26543" t="s">
        <v>10</v>
      </c>
      <c r="G26543" s="19">
        <v>590.67542000000003</v>
      </c>
      <c r="H26543" s="19">
        <v>255.91974999999999</v>
      </c>
      <c r="I26543" s="19">
        <v>782.43488000000002</v>
      </c>
      <c r="J26543" s="19">
        <v>389.11248999999998</v>
      </c>
      <c r="K26543" s="19">
        <v>306.75482</v>
      </c>
      <c r="L26543" s="19">
        <v>0</v>
      </c>
      <c r="M26543" s="19">
        <v>404.32324</v>
      </c>
      <c r="N26543" s="19">
        <v>2729.2206999999999</v>
      </c>
      <c r="O26543" s="17">
        <f t="shared" si="3312"/>
        <v>7088.1050400000004</v>
      </c>
      <c r="P26543" s="18">
        <f t="shared" si="3313"/>
        <v>3071.0369999999998</v>
      </c>
      <c r="Q26543" s="18">
        <f t="shared" si="3314"/>
        <v>9389.2185600000012</v>
      </c>
      <c r="R26543" s="18">
        <f t="shared" si="3315"/>
        <v>4669.3498799999998</v>
      </c>
      <c r="S26543" s="18">
        <f t="shared" si="3316"/>
        <v>3681.0578399999999</v>
      </c>
      <c r="T26543" s="18">
        <f t="shared" si="3317"/>
        <v>0</v>
      </c>
      <c r="U26543" s="18">
        <f t="shared" si="3318"/>
        <v>4851.8788800000002</v>
      </c>
      <c r="V26543" s="18">
        <f t="shared" si="3319"/>
        <v>32750.648399999998</v>
      </c>
      <c r="W26543" s="21">
        <v>63136.453125</v>
      </c>
      <c r="X26543" s="21">
        <v>115</v>
      </c>
      <c r="Y26543" s="21">
        <v>61</v>
      </c>
      <c r="Z26543" s="21">
        <v>72</v>
      </c>
      <c r="AA26543" s="21">
        <v>44</v>
      </c>
    </row>
    <row r="26544" spans="1:27" hidden="1" x14ac:dyDescent="0.35">
      <c r="A26544">
        <v>2683</v>
      </c>
      <c r="B26544" t="s">
        <v>112</v>
      </c>
      <c r="C26544">
        <v>0</v>
      </c>
      <c r="D26544" t="s">
        <v>3373</v>
      </c>
      <c r="E26544" t="s">
        <v>3374</v>
      </c>
      <c r="F26544" t="s">
        <v>11</v>
      </c>
      <c r="G26544" s="19">
        <v>791</v>
      </c>
      <c r="H26544" s="19">
        <v>318.55029000000002</v>
      </c>
      <c r="I26544" s="19">
        <v>1109.2483999999999</v>
      </c>
      <c r="J26544" s="19">
        <v>670.57465000000002</v>
      </c>
      <c r="K26544" s="19">
        <v>402.03381000000002</v>
      </c>
      <c r="L26544" s="19">
        <v>406.24315999999999</v>
      </c>
      <c r="M26544" s="19">
        <v>333.85579999999999</v>
      </c>
      <c r="N26544" s="19">
        <v>4031.5061000000001</v>
      </c>
      <c r="O26544" s="17">
        <f t="shared" si="3312"/>
        <v>9492</v>
      </c>
      <c r="P26544" s="18">
        <f t="shared" si="3313"/>
        <v>3822.6034800000002</v>
      </c>
      <c r="Q26544" s="18">
        <f t="shared" si="3314"/>
        <v>13310.980799999999</v>
      </c>
      <c r="R26544" s="18">
        <f t="shared" si="3315"/>
        <v>8046.8958000000002</v>
      </c>
      <c r="S26544" s="18">
        <f t="shared" si="3316"/>
        <v>4824.4057200000007</v>
      </c>
      <c r="T26544" s="18">
        <f t="shared" si="3317"/>
        <v>4874.9179199999999</v>
      </c>
      <c r="U26544" s="18">
        <f t="shared" si="3318"/>
        <v>4006.2695999999996</v>
      </c>
      <c r="V26544" s="18">
        <f t="shared" si="3319"/>
        <v>48378.073199999999</v>
      </c>
      <c r="W26544" s="21">
        <v>41779.5</v>
      </c>
      <c r="X26544" s="21">
        <v>254</v>
      </c>
      <c r="Y26544" s="21">
        <v>196</v>
      </c>
      <c r="Z26544" s="21">
        <v>9</v>
      </c>
      <c r="AA26544" s="21">
        <v>246</v>
      </c>
    </row>
    <row r="26545" spans="1:27" hidden="1" x14ac:dyDescent="0.35">
      <c r="A26545">
        <v>2683</v>
      </c>
      <c r="B26545" t="s">
        <v>112</v>
      </c>
      <c r="C26545">
        <v>0</v>
      </c>
      <c r="D26545" t="s">
        <v>3373</v>
      </c>
      <c r="E26545" t="s">
        <v>3374</v>
      </c>
      <c r="F26545" t="s">
        <v>12</v>
      </c>
      <c r="G26545" s="19">
        <v>791</v>
      </c>
      <c r="H26545" s="19">
        <v>466.7294</v>
      </c>
      <c r="I26545" s="19">
        <v>1120.3516999999999</v>
      </c>
      <c r="J26545" s="19">
        <v>892.25012000000004</v>
      </c>
      <c r="K26545" s="19">
        <v>455.72494999999998</v>
      </c>
      <c r="L26545" s="19">
        <v>704.87225000000001</v>
      </c>
      <c r="M26545" s="19">
        <v>260.20864999999998</v>
      </c>
      <c r="N26545" s="19">
        <v>4691.1372000000001</v>
      </c>
      <c r="O26545" s="17">
        <f t="shared" si="3312"/>
        <v>9492</v>
      </c>
      <c r="P26545" s="18">
        <f t="shared" si="3313"/>
        <v>5600.7528000000002</v>
      </c>
      <c r="Q26545" s="18">
        <f t="shared" si="3314"/>
        <v>13444.220399999998</v>
      </c>
      <c r="R26545" s="18">
        <f t="shared" si="3315"/>
        <v>10707.00144</v>
      </c>
      <c r="S26545" s="18">
        <f t="shared" si="3316"/>
        <v>5468.6993999999995</v>
      </c>
      <c r="T26545" s="18">
        <f t="shared" si="3317"/>
        <v>8458.4670000000006</v>
      </c>
      <c r="U26545" s="18">
        <f t="shared" si="3318"/>
        <v>3122.5037999999995</v>
      </c>
      <c r="V26545" s="18">
        <f t="shared" si="3319"/>
        <v>56293.646399999998</v>
      </c>
      <c r="W26545" s="21">
        <v>41779.5</v>
      </c>
      <c r="X26545" s="21">
        <v>254</v>
      </c>
      <c r="Y26545" s="21">
        <v>196</v>
      </c>
      <c r="Z26545" s="21">
        <v>9</v>
      </c>
      <c r="AA26545" s="21">
        <v>246</v>
      </c>
    </row>
    <row r="26546" spans="1:27" hidden="1" x14ac:dyDescent="0.35">
      <c r="A26546">
        <v>2683</v>
      </c>
      <c r="B26546" t="s">
        <v>112</v>
      </c>
      <c r="C26546">
        <v>0</v>
      </c>
      <c r="D26546" t="s">
        <v>3373</v>
      </c>
      <c r="E26546" t="s">
        <v>3374</v>
      </c>
      <c r="F26546" t="s">
        <v>108</v>
      </c>
      <c r="G26546" s="19">
        <v>1044</v>
      </c>
      <c r="H26546" s="19">
        <v>622.63756999999998</v>
      </c>
      <c r="I26546" s="19">
        <v>1164.8380999999999</v>
      </c>
      <c r="J26546" s="19">
        <v>1113.9257</v>
      </c>
      <c r="K26546" s="19">
        <v>603.88855000000001</v>
      </c>
      <c r="L26546" s="19">
        <v>796.75811999999996</v>
      </c>
      <c r="M26546" s="19">
        <v>291.59375</v>
      </c>
      <c r="N26546" s="19">
        <v>5637.6415999999999</v>
      </c>
      <c r="O26546" s="17">
        <f t="shared" si="3312"/>
        <v>12528</v>
      </c>
      <c r="P26546" s="18">
        <f t="shared" si="3313"/>
        <v>7471.6508400000002</v>
      </c>
      <c r="Q26546" s="18">
        <f t="shared" si="3314"/>
        <v>13978.057199999999</v>
      </c>
      <c r="R26546" s="18">
        <f t="shared" si="3315"/>
        <v>13367.108400000001</v>
      </c>
      <c r="S26546" s="18">
        <f t="shared" si="3316"/>
        <v>7246.6625999999997</v>
      </c>
      <c r="T26546" s="18">
        <f t="shared" si="3317"/>
        <v>9561.0974399999996</v>
      </c>
      <c r="U26546" s="18">
        <f t="shared" si="3318"/>
        <v>3499.125</v>
      </c>
      <c r="V26546" s="18">
        <f t="shared" si="3319"/>
        <v>67651.699200000003</v>
      </c>
      <c r="W26546" s="21">
        <v>41779.5</v>
      </c>
      <c r="X26546" s="21">
        <v>254</v>
      </c>
      <c r="Y26546" s="21">
        <v>196</v>
      </c>
      <c r="Z26546" s="21">
        <v>9</v>
      </c>
      <c r="AA26546" s="21">
        <v>246</v>
      </c>
    </row>
    <row r="26547" spans="1:27" hidden="1" x14ac:dyDescent="0.35">
      <c r="A26547">
        <v>2683</v>
      </c>
      <c r="B26547" t="s">
        <v>112</v>
      </c>
      <c r="C26547">
        <v>0</v>
      </c>
      <c r="D26547" t="s">
        <v>3373</v>
      </c>
      <c r="E26547" t="s">
        <v>3374</v>
      </c>
      <c r="F26547" t="s">
        <v>109</v>
      </c>
      <c r="G26547" s="19">
        <v>1044</v>
      </c>
      <c r="H26547" s="19">
        <v>762.15044999999998</v>
      </c>
      <c r="I26547" s="19">
        <v>1139.6786</v>
      </c>
      <c r="J26547" s="19">
        <v>1335.6011000000001</v>
      </c>
      <c r="K26547" s="19">
        <v>654.43951000000004</v>
      </c>
      <c r="L26547" s="19">
        <v>796.75811999999996</v>
      </c>
      <c r="M26547" s="19">
        <v>191.11002999999999</v>
      </c>
      <c r="N26547" s="19">
        <v>5923.7377999999999</v>
      </c>
      <c r="O26547" s="17">
        <f t="shared" si="3312"/>
        <v>12528</v>
      </c>
      <c r="P26547" s="18">
        <f t="shared" si="3313"/>
        <v>9145.8053999999993</v>
      </c>
      <c r="Q26547" s="18">
        <f t="shared" si="3314"/>
        <v>13676.143199999999</v>
      </c>
      <c r="R26547" s="18">
        <f t="shared" si="3315"/>
        <v>16027.213200000002</v>
      </c>
      <c r="S26547" s="18">
        <f t="shared" si="3316"/>
        <v>7853.27412</v>
      </c>
      <c r="T26547" s="18">
        <f t="shared" si="3317"/>
        <v>9561.0974399999996</v>
      </c>
      <c r="U26547" s="18">
        <f t="shared" si="3318"/>
        <v>2293.3203599999997</v>
      </c>
      <c r="V26547" s="18">
        <f t="shared" si="3319"/>
        <v>71084.853600000002</v>
      </c>
      <c r="W26547" s="21">
        <v>41779.5</v>
      </c>
      <c r="X26547" s="21">
        <v>254</v>
      </c>
      <c r="Y26547" s="21">
        <v>196</v>
      </c>
      <c r="Z26547" s="21">
        <v>9</v>
      </c>
      <c r="AA26547" s="21">
        <v>246</v>
      </c>
    </row>
    <row r="26548" spans="1:27" hidden="1" x14ac:dyDescent="0.35">
      <c r="A26548">
        <v>2683</v>
      </c>
      <c r="B26548" t="s">
        <v>112</v>
      </c>
      <c r="C26548">
        <v>0</v>
      </c>
      <c r="D26548" t="s">
        <v>3373</v>
      </c>
      <c r="E26548" t="s">
        <v>3374</v>
      </c>
      <c r="F26548" t="s">
        <v>13</v>
      </c>
      <c r="G26548" s="19">
        <v>628</v>
      </c>
      <c r="H26548" s="19">
        <v>396.27219000000002</v>
      </c>
      <c r="I26548" s="19">
        <v>1237.9865</v>
      </c>
      <c r="J26548" s="19">
        <v>897.79834000000005</v>
      </c>
      <c r="K26548" s="19">
        <v>371.13422000000003</v>
      </c>
      <c r="L26548" s="19">
        <v>0</v>
      </c>
      <c r="M26548" s="19">
        <v>447.29818999999998</v>
      </c>
      <c r="N26548" s="19">
        <v>3978.4893000000002</v>
      </c>
      <c r="O26548" s="17">
        <f t="shared" si="3312"/>
        <v>7536</v>
      </c>
      <c r="P26548" s="18">
        <f t="shared" si="3313"/>
        <v>4755.2662799999998</v>
      </c>
      <c r="Q26548" s="18">
        <f t="shared" si="3314"/>
        <v>14855.838</v>
      </c>
      <c r="R26548" s="18">
        <f t="shared" si="3315"/>
        <v>10773.58008</v>
      </c>
      <c r="S26548" s="18">
        <f t="shared" si="3316"/>
        <v>4453.6106400000008</v>
      </c>
      <c r="T26548" s="18">
        <f t="shared" si="3317"/>
        <v>0</v>
      </c>
      <c r="U26548" s="18">
        <f t="shared" si="3318"/>
        <v>5367.5782799999997</v>
      </c>
      <c r="V26548" s="18">
        <f t="shared" si="3319"/>
        <v>47741.871599999999</v>
      </c>
      <c r="W26548" s="21">
        <v>41779.5</v>
      </c>
      <c r="X26548" s="21">
        <v>254</v>
      </c>
      <c r="Y26548" s="21">
        <v>196</v>
      </c>
      <c r="Z26548" s="21">
        <v>9</v>
      </c>
      <c r="AA26548" s="21">
        <v>246</v>
      </c>
    </row>
    <row r="26549" spans="1:27" hidden="1" x14ac:dyDescent="0.35">
      <c r="A26549">
        <v>2683</v>
      </c>
      <c r="B26549" t="s">
        <v>112</v>
      </c>
      <c r="C26549">
        <v>0</v>
      </c>
      <c r="D26549" t="s">
        <v>3373</v>
      </c>
      <c r="E26549" t="s">
        <v>3374</v>
      </c>
      <c r="F26549" t="s">
        <v>14</v>
      </c>
      <c r="G26549" s="19">
        <v>791</v>
      </c>
      <c r="H26549" s="19">
        <v>493.20058999999998</v>
      </c>
      <c r="I26549" s="19">
        <v>1247.3527999999999</v>
      </c>
      <c r="J26549" s="19">
        <v>1119.4739</v>
      </c>
      <c r="K26549" s="19">
        <v>465.31650000000002</v>
      </c>
      <c r="L26549" s="19">
        <v>406.24315999999999</v>
      </c>
      <c r="M26549" s="19">
        <v>433.94760000000002</v>
      </c>
      <c r="N26549" s="19">
        <v>4956.5347000000002</v>
      </c>
      <c r="O26549" s="17">
        <f t="shared" si="3312"/>
        <v>9492</v>
      </c>
      <c r="P26549" s="18">
        <f t="shared" si="3313"/>
        <v>5918.40708</v>
      </c>
      <c r="Q26549" s="18">
        <f t="shared" si="3314"/>
        <v>14968.2336</v>
      </c>
      <c r="R26549" s="18">
        <f t="shared" si="3315"/>
        <v>13433.686799999999</v>
      </c>
      <c r="S26549" s="18">
        <f t="shared" si="3316"/>
        <v>5583.7980000000007</v>
      </c>
      <c r="T26549" s="18">
        <f t="shared" si="3317"/>
        <v>4874.9179199999999</v>
      </c>
      <c r="U26549" s="18">
        <f t="shared" si="3318"/>
        <v>5207.3712000000005</v>
      </c>
      <c r="V26549" s="18">
        <f t="shared" si="3319"/>
        <v>59478.416400000002</v>
      </c>
      <c r="W26549" s="21">
        <v>41779.5</v>
      </c>
      <c r="X26549" s="21">
        <v>254</v>
      </c>
      <c r="Y26549" s="21">
        <v>196</v>
      </c>
      <c r="Z26549" s="21">
        <v>9</v>
      </c>
      <c r="AA26549" s="21">
        <v>246</v>
      </c>
    </row>
    <row r="26550" spans="1:27" hidden="1" x14ac:dyDescent="0.35">
      <c r="A26550">
        <v>2683</v>
      </c>
      <c r="B26550" t="s">
        <v>112</v>
      </c>
      <c r="C26550">
        <v>0</v>
      </c>
      <c r="D26550" t="s">
        <v>3373</v>
      </c>
      <c r="E26550" t="s">
        <v>3374</v>
      </c>
      <c r="F26550" t="s">
        <v>15</v>
      </c>
      <c r="G26550" s="19">
        <v>791</v>
      </c>
      <c r="H26550" s="19">
        <v>624.62787000000003</v>
      </c>
      <c r="I26550" s="19">
        <v>1298.2306000000001</v>
      </c>
      <c r="J26550" s="19">
        <v>1341.1493</v>
      </c>
      <c r="K26550" s="19">
        <v>512.93781000000001</v>
      </c>
      <c r="L26550" s="19">
        <v>704.87225000000001</v>
      </c>
      <c r="M26550" s="19">
        <v>365.26758000000001</v>
      </c>
      <c r="N26550" s="19">
        <v>5638.0853999999999</v>
      </c>
      <c r="O26550" s="17">
        <f t="shared" si="3312"/>
        <v>9492</v>
      </c>
      <c r="P26550" s="18">
        <f t="shared" si="3313"/>
        <v>7495.5344400000004</v>
      </c>
      <c r="Q26550" s="18">
        <f t="shared" si="3314"/>
        <v>15578.767200000002</v>
      </c>
      <c r="R26550" s="18">
        <f t="shared" si="3315"/>
        <v>16093.7916</v>
      </c>
      <c r="S26550" s="18">
        <f t="shared" si="3316"/>
        <v>6155.2537200000006</v>
      </c>
      <c r="T26550" s="18">
        <f t="shared" si="3317"/>
        <v>8458.4670000000006</v>
      </c>
      <c r="U26550" s="18">
        <f t="shared" si="3318"/>
        <v>4383.2109600000003</v>
      </c>
      <c r="V26550" s="18">
        <f t="shared" si="3319"/>
        <v>67657.024799999999</v>
      </c>
      <c r="W26550" s="21">
        <v>41779.5</v>
      </c>
      <c r="X26550" s="21">
        <v>254</v>
      </c>
      <c r="Y26550" s="21">
        <v>196</v>
      </c>
      <c r="Z26550" s="21">
        <v>9</v>
      </c>
      <c r="AA26550" s="21">
        <v>246</v>
      </c>
    </row>
    <row r="26551" spans="1:27" hidden="1" x14ac:dyDescent="0.35">
      <c r="A26551">
        <v>2683</v>
      </c>
      <c r="B26551" t="s">
        <v>112</v>
      </c>
      <c r="C26551">
        <v>0</v>
      </c>
      <c r="D26551" t="s">
        <v>3373</v>
      </c>
      <c r="E26551" t="s">
        <v>3374</v>
      </c>
      <c r="F26551" t="s">
        <v>110</v>
      </c>
      <c r="G26551" s="19">
        <v>1044</v>
      </c>
      <c r="H26551" s="19">
        <v>762.62323000000004</v>
      </c>
      <c r="I26551" s="19">
        <v>1273.1781000000001</v>
      </c>
      <c r="J26551" s="19">
        <v>1562.8248000000001</v>
      </c>
      <c r="K26551" s="19">
        <v>654.61084000000005</v>
      </c>
      <c r="L26551" s="19">
        <v>796.75811999999996</v>
      </c>
      <c r="M26551" s="19">
        <v>362.11264</v>
      </c>
      <c r="N26551" s="19">
        <v>6456.1079</v>
      </c>
      <c r="O26551" s="17">
        <f t="shared" si="3312"/>
        <v>12528</v>
      </c>
      <c r="P26551" s="18">
        <f t="shared" si="3313"/>
        <v>9151.47876</v>
      </c>
      <c r="Q26551" s="18">
        <f t="shared" si="3314"/>
        <v>15278.137200000001</v>
      </c>
      <c r="R26551" s="18">
        <f t="shared" si="3315"/>
        <v>18753.8976</v>
      </c>
      <c r="S26551" s="18">
        <f t="shared" si="3316"/>
        <v>7855.3300800000006</v>
      </c>
      <c r="T26551" s="18">
        <f t="shared" si="3317"/>
        <v>9561.0974399999996</v>
      </c>
      <c r="U26551" s="18">
        <f t="shared" si="3318"/>
        <v>4345.3516799999998</v>
      </c>
      <c r="V26551" s="18">
        <f t="shared" si="3319"/>
        <v>77473.294800000003</v>
      </c>
      <c r="W26551" s="21">
        <v>41779.5</v>
      </c>
      <c r="X26551" s="21">
        <v>254</v>
      </c>
      <c r="Y26551" s="21">
        <v>196</v>
      </c>
      <c r="Z26551" s="21">
        <v>9</v>
      </c>
      <c r="AA26551" s="21">
        <v>246</v>
      </c>
    </row>
    <row r="26552" spans="1:27" hidden="1" x14ac:dyDescent="0.35">
      <c r="A26552">
        <v>2683</v>
      </c>
      <c r="B26552" t="s">
        <v>112</v>
      </c>
      <c r="C26552">
        <v>0</v>
      </c>
      <c r="D26552" t="s">
        <v>3373</v>
      </c>
      <c r="E26552" t="s">
        <v>3374</v>
      </c>
      <c r="F26552" t="s">
        <v>111</v>
      </c>
      <c r="G26552" s="19">
        <v>1044</v>
      </c>
      <c r="H26552" s="19">
        <v>933.26806999999997</v>
      </c>
      <c r="I26552" s="19">
        <v>1232.0813000000001</v>
      </c>
      <c r="J26552" s="19">
        <v>1784.5001999999999</v>
      </c>
      <c r="K26552" s="19">
        <v>716.44219999999996</v>
      </c>
      <c r="L26552" s="19">
        <v>796.75811999999996</v>
      </c>
      <c r="M26552" s="19">
        <v>268.08724999999998</v>
      </c>
      <c r="N26552" s="19">
        <v>6775.1372000000001</v>
      </c>
      <c r="O26552" s="17">
        <f t="shared" si="3312"/>
        <v>12528</v>
      </c>
      <c r="P26552" s="18">
        <f t="shared" si="3313"/>
        <v>11199.216839999999</v>
      </c>
      <c r="Q26552" s="18">
        <f t="shared" si="3314"/>
        <v>14784.975600000002</v>
      </c>
      <c r="R26552" s="18">
        <f t="shared" si="3315"/>
        <v>21414.002399999998</v>
      </c>
      <c r="S26552" s="18">
        <f t="shared" si="3316"/>
        <v>8597.3063999999995</v>
      </c>
      <c r="T26552" s="18">
        <f t="shared" si="3317"/>
        <v>9561.0974399999996</v>
      </c>
      <c r="U26552" s="18">
        <f t="shared" si="3318"/>
        <v>3217.0469999999996</v>
      </c>
      <c r="V26552" s="18">
        <f t="shared" si="3319"/>
        <v>81301.646399999998</v>
      </c>
      <c r="W26552" s="21">
        <v>41779.5</v>
      </c>
      <c r="X26552" s="21">
        <v>254</v>
      </c>
      <c r="Y26552" s="21">
        <v>196</v>
      </c>
      <c r="Z26552" s="21">
        <v>9</v>
      </c>
      <c r="AA26552" s="21">
        <v>246</v>
      </c>
    </row>
    <row r="26553" spans="1:27" x14ac:dyDescent="0.35">
      <c r="A26553">
        <v>1617</v>
      </c>
      <c r="B26553" t="s">
        <v>141</v>
      </c>
      <c r="C26553">
        <v>1</v>
      </c>
      <c r="D26553" t="s">
        <v>3447</v>
      </c>
      <c r="E26553" t="s">
        <v>1674</v>
      </c>
      <c r="F26553" t="s">
        <v>10</v>
      </c>
      <c r="G26553" s="19">
        <v>509.04363999999998</v>
      </c>
      <c r="H26553" s="19">
        <v>249.86761000000001</v>
      </c>
      <c r="I26553" s="19">
        <v>922.04065000000003</v>
      </c>
      <c r="J26553" s="19">
        <v>389.11248999999998</v>
      </c>
      <c r="K26553" s="19">
        <v>274.98349000000002</v>
      </c>
      <c r="L26553" s="19">
        <v>0</v>
      </c>
      <c r="M26553" s="19">
        <v>409.51137999999997</v>
      </c>
      <c r="N26553" s="19">
        <v>2754.5592999999999</v>
      </c>
      <c r="O26553" s="17">
        <f t="shared" si="3312"/>
        <v>6108.5236800000002</v>
      </c>
      <c r="P26553" s="18">
        <f t="shared" si="3313"/>
        <v>2998.4113200000002</v>
      </c>
      <c r="Q26553" s="18">
        <f t="shared" si="3314"/>
        <v>11064.487800000001</v>
      </c>
      <c r="R26553" s="18">
        <f t="shared" si="3315"/>
        <v>4669.3498799999998</v>
      </c>
      <c r="S26553" s="18">
        <f t="shared" si="3316"/>
        <v>3299.80188</v>
      </c>
      <c r="T26553" s="18">
        <f t="shared" si="3317"/>
        <v>0</v>
      </c>
      <c r="U26553" s="18">
        <f t="shared" si="3318"/>
        <v>4914.1365599999999</v>
      </c>
      <c r="V26553" s="18">
        <f t="shared" si="3319"/>
        <v>33054.711599999995</v>
      </c>
      <c r="W26553" s="21">
        <v>60057</v>
      </c>
      <c r="X26553" s="21">
        <v>115</v>
      </c>
      <c r="Y26553" s="21">
        <v>87</v>
      </c>
      <c r="Z26553" s="21">
        <v>65</v>
      </c>
      <c r="AA26553" s="21">
        <v>60</v>
      </c>
    </row>
    <row r="26554" spans="1:27" hidden="1" x14ac:dyDescent="0.35">
      <c r="A26554">
        <v>2684</v>
      </c>
      <c r="B26554" t="s">
        <v>112</v>
      </c>
      <c r="C26554">
        <v>0</v>
      </c>
      <c r="D26554" t="s">
        <v>3388</v>
      </c>
      <c r="E26554" t="s">
        <v>1144</v>
      </c>
      <c r="F26554" t="s">
        <v>11</v>
      </c>
      <c r="G26554" s="19">
        <v>791</v>
      </c>
      <c r="H26554" s="19">
        <v>369.51834000000002</v>
      </c>
      <c r="I26554" s="19">
        <v>1152.0001999999999</v>
      </c>
      <c r="J26554" s="19">
        <v>685.54340000000002</v>
      </c>
      <c r="K26554" s="19">
        <v>420.50155999999998</v>
      </c>
      <c r="L26554" s="19">
        <v>406.24315999999999</v>
      </c>
      <c r="M26554" s="19">
        <v>360.99380000000002</v>
      </c>
      <c r="N26554" s="19">
        <v>4185.8002999999999</v>
      </c>
      <c r="O26554" s="17">
        <f t="shared" si="3312"/>
        <v>9492</v>
      </c>
      <c r="P26554" s="18">
        <f t="shared" si="3313"/>
        <v>4434.2200800000001</v>
      </c>
      <c r="Q26554" s="18">
        <f t="shared" si="3314"/>
        <v>13824.002399999999</v>
      </c>
      <c r="R26554" s="18">
        <f t="shared" si="3315"/>
        <v>8226.5208000000002</v>
      </c>
      <c r="S26554" s="18">
        <f t="shared" si="3316"/>
        <v>5046.01872</v>
      </c>
      <c r="T26554" s="18">
        <f t="shared" si="3317"/>
        <v>4874.9179199999999</v>
      </c>
      <c r="U26554" s="18">
        <f t="shared" si="3318"/>
        <v>4331.9256000000005</v>
      </c>
      <c r="V26554" s="18">
        <f t="shared" si="3319"/>
        <v>50229.603600000002</v>
      </c>
      <c r="W26554" s="21">
        <v>75728.421875</v>
      </c>
      <c r="X26554" s="21">
        <v>254</v>
      </c>
      <c r="Y26554" s="21">
        <v>87</v>
      </c>
      <c r="Z26554" s="21">
        <v>215</v>
      </c>
      <c r="AA26554" s="21">
        <v>45.5</v>
      </c>
    </row>
    <row r="26555" spans="1:27" hidden="1" x14ac:dyDescent="0.35">
      <c r="A26555">
        <v>2684</v>
      </c>
      <c r="B26555" t="s">
        <v>112</v>
      </c>
      <c r="C26555">
        <v>0</v>
      </c>
      <c r="D26555" t="s">
        <v>3388</v>
      </c>
      <c r="E26555" t="s">
        <v>1144</v>
      </c>
      <c r="F26555" t="s">
        <v>12</v>
      </c>
      <c r="G26555" s="19">
        <v>791</v>
      </c>
      <c r="H26555" s="19">
        <v>541.40612999999996</v>
      </c>
      <c r="I26555" s="19">
        <v>1199.5898</v>
      </c>
      <c r="J26555" s="19">
        <v>912.18755999999996</v>
      </c>
      <c r="K26555" s="19">
        <v>482.78329000000002</v>
      </c>
      <c r="L26555" s="19">
        <v>704.87225000000001</v>
      </c>
      <c r="M26555" s="19">
        <v>303.72201999999999</v>
      </c>
      <c r="N26555" s="19">
        <v>4935.5609999999997</v>
      </c>
      <c r="O26555" s="17">
        <f t="shared" si="3312"/>
        <v>9492</v>
      </c>
      <c r="P26555" s="18">
        <f t="shared" si="3313"/>
        <v>6496.87356</v>
      </c>
      <c r="Q26555" s="18">
        <f t="shared" si="3314"/>
        <v>14395.077600000001</v>
      </c>
      <c r="R26555" s="18">
        <f t="shared" si="3315"/>
        <v>10946.25072</v>
      </c>
      <c r="S26555" s="18">
        <f t="shared" si="3316"/>
        <v>5793.39948</v>
      </c>
      <c r="T26555" s="18">
        <f t="shared" si="3317"/>
        <v>8458.4670000000006</v>
      </c>
      <c r="U26555" s="18">
        <f t="shared" si="3318"/>
        <v>3644.6642400000001</v>
      </c>
      <c r="V26555" s="18">
        <f t="shared" si="3319"/>
        <v>59226.731999999996</v>
      </c>
      <c r="W26555" s="21">
        <v>75728.421875</v>
      </c>
      <c r="X26555" s="21">
        <v>254</v>
      </c>
      <c r="Y26555" s="21">
        <v>87</v>
      </c>
      <c r="Z26555" s="21">
        <v>215</v>
      </c>
      <c r="AA26555" s="21">
        <v>45.5</v>
      </c>
    </row>
    <row r="26556" spans="1:27" hidden="1" x14ac:dyDescent="0.35">
      <c r="A26556">
        <v>2684</v>
      </c>
      <c r="B26556" t="s">
        <v>112</v>
      </c>
      <c r="C26556">
        <v>0</v>
      </c>
      <c r="D26556" t="s">
        <v>3388</v>
      </c>
      <c r="E26556" t="s">
        <v>1144</v>
      </c>
      <c r="F26556" t="s">
        <v>108</v>
      </c>
      <c r="G26556" s="19">
        <v>1044</v>
      </c>
      <c r="H26556" s="19">
        <v>722.25969999999995</v>
      </c>
      <c r="I26556" s="19">
        <v>1282.0096000000001</v>
      </c>
      <c r="J26556" s="19">
        <v>1138.8317999999999</v>
      </c>
      <c r="K26556" s="19">
        <v>639.98559999999998</v>
      </c>
      <c r="L26556" s="19">
        <v>796.75811999999996</v>
      </c>
      <c r="M26556" s="19">
        <v>364.45639</v>
      </c>
      <c r="N26556" s="19">
        <v>5988.3013000000001</v>
      </c>
      <c r="O26556" s="17">
        <f t="shared" si="3312"/>
        <v>12528</v>
      </c>
      <c r="P26556" s="18">
        <f t="shared" si="3313"/>
        <v>8667.116399999999</v>
      </c>
      <c r="Q26556" s="18">
        <f t="shared" si="3314"/>
        <v>15384.1152</v>
      </c>
      <c r="R26556" s="18">
        <f t="shared" si="3315"/>
        <v>13665.981599999999</v>
      </c>
      <c r="S26556" s="18">
        <f t="shared" si="3316"/>
        <v>7679.8271999999997</v>
      </c>
      <c r="T26556" s="18">
        <f t="shared" si="3317"/>
        <v>9561.0974399999996</v>
      </c>
      <c r="U26556" s="18">
        <f t="shared" si="3318"/>
        <v>4373.4766799999998</v>
      </c>
      <c r="V26556" s="18">
        <f t="shared" si="3319"/>
        <v>71859.615600000005</v>
      </c>
      <c r="W26556" s="21">
        <v>75728.421875</v>
      </c>
      <c r="X26556" s="21">
        <v>254</v>
      </c>
      <c r="Y26556" s="21">
        <v>87</v>
      </c>
      <c r="Z26556" s="21">
        <v>215</v>
      </c>
      <c r="AA26556" s="21">
        <v>45.5</v>
      </c>
    </row>
    <row r="26557" spans="1:27" hidden="1" x14ac:dyDescent="0.35">
      <c r="A26557">
        <v>2684</v>
      </c>
      <c r="B26557" t="s">
        <v>112</v>
      </c>
      <c r="C26557">
        <v>0</v>
      </c>
      <c r="D26557" t="s">
        <v>3388</v>
      </c>
      <c r="E26557" t="s">
        <v>1144</v>
      </c>
      <c r="F26557" t="s">
        <v>109</v>
      </c>
      <c r="G26557" s="19">
        <v>1044</v>
      </c>
      <c r="H26557" s="19">
        <v>884.09466999999995</v>
      </c>
      <c r="I26557" s="19">
        <v>1289.5037</v>
      </c>
      <c r="J26557" s="19">
        <v>1365.4760000000001</v>
      </c>
      <c r="K26557" s="19">
        <v>698.62476000000004</v>
      </c>
      <c r="L26557" s="19">
        <v>796.75811999999996</v>
      </c>
      <c r="M26557" s="19">
        <v>288.48372999999998</v>
      </c>
      <c r="N26557" s="19">
        <v>6366.9408999999996</v>
      </c>
      <c r="O26557" s="17">
        <f t="shared" si="3312"/>
        <v>12528</v>
      </c>
      <c r="P26557" s="18">
        <f t="shared" si="3313"/>
        <v>10609.136039999999</v>
      </c>
      <c r="Q26557" s="18">
        <f t="shared" si="3314"/>
        <v>15474.044399999999</v>
      </c>
      <c r="R26557" s="18">
        <f t="shared" si="3315"/>
        <v>16385.712</v>
      </c>
      <c r="S26557" s="18">
        <f t="shared" si="3316"/>
        <v>8383.49712</v>
      </c>
      <c r="T26557" s="18">
        <f t="shared" si="3317"/>
        <v>9561.0974399999996</v>
      </c>
      <c r="U26557" s="18">
        <f t="shared" si="3318"/>
        <v>3461.80476</v>
      </c>
      <c r="V26557" s="18">
        <f t="shared" si="3319"/>
        <v>76403.290799999988</v>
      </c>
      <c r="W26557" s="21">
        <v>75728.421875</v>
      </c>
      <c r="X26557" s="21">
        <v>254</v>
      </c>
      <c r="Y26557" s="21">
        <v>87</v>
      </c>
      <c r="Z26557" s="21">
        <v>215</v>
      </c>
      <c r="AA26557" s="21">
        <v>45.5</v>
      </c>
    </row>
    <row r="26558" spans="1:27" hidden="1" x14ac:dyDescent="0.35">
      <c r="A26558">
        <v>2684</v>
      </c>
      <c r="B26558" t="s">
        <v>112</v>
      </c>
      <c r="C26558">
        <v>0</v>
      </c>
      <c r="D26558" t="s">
        <v>3388</v>
      </c>
      <c r="E26558" t="s">
        <v>1144</v>
      </c>
      <c r="F26558" t="s">
        <v>13</v>
      </c>
      <c r="G26558" s="19">
        <v>628</v>
      </c>
      <c r="H26558" s="19">
        <v>459.67574999999999</v>
      </c>
      <c r="I26558" s="19">
        <v>1250.0918999999999</v>
      </c>
      <c r="J26558" s="19">
        <v>917.79834000000005</v>
      </c>
      <c r="K26558" s="19">
        <v>394.10782</v>
      </c>
      <c r="L26558" s="19">
        <v>0</v>
      </c>
      <c r="M26558" s="19">
        <v>470.22266000000002</v>
      </c>
      <c r="N26558" s="19">
        <v>4119.8964999999998</v>
      </c>
      <c r="O26558" s="17">
        <f t="shared" si="3312"/>
        <v>7536</v>
      </c>
      <c r="P26558" s="18">
        <f t="shared" si="3313"/>
        <v>5516.1090000000004</v>
      </c>
      <c r="Q26558" s="18">
        <f t="shared" si="3314"/>
        <v>15001.102799999999</v>
      </c>
      <c r="R26558" s="18">
        <f t="shared" si="3315"/>
        <v>11013.58008</v>
      </c>
      <c r="S26558" s="18">
        <f t="shared" si="3316"/>
        <v>4729.2938400000003</v>
      </c>
      <c r="T26558" s="18">
        <f t="shared" si="3317"/>
        <v>0</v>
      </c>
      <c r="U26558" s="18">
        <f t="shared" si="3318"/>
        <v>5642.6719200000007</v>
      </c>
      <c r="V26558" s="18">
        <f t="shared" si="3319"/>
        <v>49438.758000000002</v>
      </c>
      <c r="W26558" s="21">
        <v>75728.421875</v>
      </c>
      <c r="X26558" s="21">
        <v>254</v>
      </c>
      <c r="Y26558" s="21">
        <v>87</v>
      </c>
      <c r="Z26558" s="21">
        <v>215</v>
      </c>
      <c r="AA26558" s="21">
        <v>45.5</v>
      </c>
    </row>
    <row r="26559" spans="1:27" hidden="1" x14ac:dyDescent="0.35">
      <c r="A26559">
        <v>2684</v>
      </c>
      <c r="B26559" t="s">
        <v>112</v>
      </c>
      <c r="C26559">
        <v>0</v>
      </c>
      <c r="D26559" t="s">
        <v>3388</v>
      </c>
      <c r="E26559" t="s">
        <v>1144</v>
      </c>
      <c r="F26559" t="s">
        <v>14</v>
      </c>
      <c r="G26559" s="19">
        <v>791</v>
      </c>
      <c r="H26559" s="19">
        <v>572.11273000000006</v>
      </c>
      <c r="I26559" s="19">
        <v>1294.5159000000001</v>
      </c>
      <c r="J26559" s="19">
        <v>1144.4426000000001</v>
      </c>
      <c r="K26559" s="19">
        <v>493.90951999999999</v>
      </c>
      <c r="L26559" s="19">
        <v>406.24315999999999</v>
      </c>
      <c r="M26559" s="19">
        <v>471.32812999999999</v>
      </c>
      <c r="N26559" s="19">
        <v>5173.5522000000001</v>
      </c>
      <c r="O26559" s="17">
        <f t="shared" si="3312"/>
        <v>9492</v>
      </c>
      <c r="P26559" s="18">
        <f t="shared" si="3313"/>
        <v>6865.3527600000007</v>
      </c>
      <c r="Q26559" s="18">
        <f t="shared" si="3314"/>
        <v>15534.1908</v>
      </c>
      <c r="R26559" s="18">
        <f t="shared" si="3315"/>
        <v>13733.3112</v>
      </c>
      <c r="S26559" s="18">
        <f t="shared" si="3316"/>
        <v>5926.9142400000001</v>
      </c>
      <c r="T26559" s="18">
        <f t="shared" si="3317"/>
        <v>4874.9179199999999</v>
      </c>
      <c r="U26559" s="18">
        <f t="shared" si="3318"/>
        <v>5655.9375600000003</v>
      </c>
      <c r="V26559" s="18">
        <f t="shared" si="3319"/>
        <v>62082.626400000001</v>
      </c>
      <c r="W26559" s="21">
        <v>75728.421875</v>
      </c>
      <c r="X26559" s="21">
        <v>254</v>
      </c>
      <c r="Y26559" s="21">
        <v>87</v>
      </c>
      <c r="Z26559" s="21">
        <v>215</v>
      </c>
      <c r="AA26559" s="21">
        <v>45.5</v>
      </c>
    </row>
    <row r="26560" spans="1:27" hidden="1" x14ac:dyDescent="0.35">
      <c r="A26560">
        <v>2684</v>
      </c>
      <c r="B26560" t="s">
        <v>112</v>
      </c>
      <c r="C26560">
        <v>0</v>
      </c>
      <c r="D26560" t="s">
        <v>3388</v>
      </c>
      <c r="E26560" t="s">
        <v>1144</v>
      </c>
      <c r="F26560" t="s">
        <v>15</v>
      </c>
      <c r="G26560" s="19">
        <v>791</v>
      </c>
      <c r="H26560" s="19">
        <v>724.56835999999998</v>
      </c>
      <c r="I26560" s="19">
        <v>1380.8240000000001</v>
      </c>
      <c r="J26560" s="19">
        <v>1371.0868</v>
      </c>
      <c r="K26560" s="19">
        <v>549.15021000000002</v>
      </c>
      <c r="L26560" s="19">
        <v>704.87225000000001</v>
      </c>
      <c r="M26560" s="19">
        <v>418.47266000000002</v>
      </c>
      <c r="N26560" s="19">
        <v>5939.9741000000004</v>
      </c>
      <c r="O26560" s="17">
        <f t="shared" si="3312"/>
        <v>9492</v>
      </c>
      <c r="P26560" s="18">
        <f t="shared" si="3313"/>
        <v>8694.8203199999989</v>
      </c>
      <c r="Q26560" s="18">
        <f t="shared" si="3314"/>
        <v>16569.887999999999</v>
      </c>
      <c r="R26560" s="18">
        <f t="shared" si="3315"/>
        <v>16453.0416</v>
      </c>
      <c r="S26560" s="18">
        <f t="shared" si="3316"/>
        <v>6589.8025200000002</v>
      </c>
      <c r="T26560" s="18">
        <f t="shared" si="3317"/>
        <v>8458.4670000000006</v>
      </c>
      <c r="U26560" s="18">
        <f t="shared" si="3318"/>
        <v>5021.6719200000007</v>
      </c>
      <c r="V26560" s="18">
        <f t="shared" si="3319"/>
        <v>71279.689200000008</v>
      </c>
      <c r="W26560" s="21">
        <v>75728.421875</v>
      </c>
      <c r="X26560" s="21">
        <v>254</v>
      </c>
      <c r="Y26560" s="21">
        <v>87</v>
      </c>
      <c r="Z26560" s="21">
        <v>215</v>
      </c>
      <c r="AA26560" s="21">
        <v>45.5</v>
      </c>
    </row>
    <row r="26561" spans="1:27" hidden="1" x14ac:dyDescent="0.35">
      <c r="A26561">
        <v>2684</v>
      </c>
      <c r="B26561" t="s">
        <v>112</v>
      </c>
      <c r="C26561">
        <v>0</v>
      </c>
      <c r="D26561" t="s">
        <v>3388</v>
      </c>
      <c r="E26561" t="s">
        <v>1144</v>
      </c>
      <c r="F26561" t="s">
        <v>110</v>
      </c>
      <c r="G26561" s="19">
        <v>1044</v>
      </c>
      <c r="H26561" s="19">
        <v>884.64301</v>
      </c>
      <c r="I26561" s="19">
        <v>1386.7161000000001</v>
      </c>
      <c r="J26561" s="19">
        <v>1597.731</v>
      </c>
      <c r="K26561" s="19">
        <v>698.82343000000003</v>
      </c>
      <c r="L26561" s="19">
        <v>796.75811999999996</v>
      </c>
      <c r="M26561" s="19">
        <v>430.17318999999998</v>
      </c>
      <c r="N26561" s="19">
        <v>6838.8446999999996</v>
      </c>
      <c r="O26561" s="17">
        <f t="shared" si="3312"/>
        <v>12528</v>
      </c>
      <c r="P26561" s="18">
        <f t="shared" si="3313"/>
        <v>10615.716120000001</v>
      </c>
      <c r="Q26561" s="18">
        <f t="shared" si="3314"/>
        <v>16640.593200000003</v>
      </c>
      <c r="R26561" s="18">
        <f t="shared" si="3315"/>
        <v>19172.772000000001</v>
      </c>
      <c r="S26561" s="18">
        <f t="shared" si="3316"/>
        <v>8385.8811600000008</v>
      </c>
      <c r="T26561" s="18">
        <f t="shared" si="3317"/>
        <v>9561.0974399999996</v>
      </c>
      <c r="U26561" s="18">
        <f t="shared" si="3318"/>
        <v>5162.0782799999997</v>
      </c>
      <c r="V26561" s="18">
        <f t="shared" si="3319"/>
        <v>82066.136399999988</v>
      </c>
      <c r="W26561" s="21">
        <v>75728.421875</v>
      </c>
      <c r="X26561" s="21">
        <v>254</v>
      </c>
      <c r="Y26561" s="21">
        <v>87</v>
      </c>
      <c r="Z26561" s="21">
        <v>215</v>
      </c>
      <c r="AA26561" s="21">
        <v>45.5</v>
      </c>
    </row>
    <row r="26562" spans="1:27" hidden="1" x14ac:dyDescent="0.35">
      <c r="A26562">
        <v>2684</v>
      </c>
      <c r="B26562" t="s">
        <v>112</v>
      </c>
      <c r="C26562">
        <v>0</v>
      </c>
      <c r="D26562" t="s">
        <v>3388</v>
      </c>
      <c r="E26562" t="s">
        <v>1144</v>
      </c>
      <c r="F26562" t="s">
        <v>111</v>
      </c>
      <c r="G26562" s="19">
        <v>1044</v>
      </c>
      <c r="H26562" s="19">
        <v>1082.5908999999999</v>
      </c>
      <c r="I26562" s="19">
        <v>1377.2139999999999</v>
      </c>
      <c r="J26562" s="19">
        <v>1824.3751</v>
      </c>
      <c r="K26562" s="19">
        <v>770.54773</v>
      </c>
      <c r="L26562" s="19">
        <v>796.75811999999996</v>
      </c>
      <c r="M26562" s="19">
        <v>353.87436000000002</v>
      </c>
      <c r="N26562" s="19">
        <v>7249.3603999999996</v>
      </c>
      <c r="O26562" s="17">
        <f t="shared" si="3312"/>
        <v>12528</v>
      </c>
      <c r="P26562" s="18">
        <f t="shared" si="3313"/>
        <v>12991.090799999998</v>
      </c>
      <c r="Q26562" s="18">
        <f t="shared" si="3314"/>
        <v>16526.567999999999</v>
      </c>
      <c r="R26562" s="18">
        <f t="shared" si="3315"/>
        <v>21892.501199999999</v>
      </c>
      <c r="S26562" s="18">
        <f t="shared" si="3316"/>
        <v>9246.5727599999991</v>
      </c>
      <c r="T26562" s="18">
        <f t="shared" si="3317"/>
        <v>9561.0974399999996</v>
      </c>
      <c r="U26562" s="18">
        <f t="shared" si="3318"/>
        <v>4246.4923200000003</v>
      </c>
      <c r="V26562" s="18">
        <f t="shared" si="3319"/>
        <v>86992.324800000002</v>
      </c>
      <c r="W26562" s="21">
        <v>75728.421875</v>
      </c>
      <c r="X26562" s="21">
        <v>254</v>
      </c>
      <c r="Y26562" s="21">
        <v>87</v>
      </c>
      <c r="Z26562" s="21">
        <v>215</v>
      </c>
      <c r="AA26562" s="21">
        <v>45.5</v>
      </c>
    </row>
    <row r="26563" spans="1:27" x14ac:dyDescent="0.35">
      <c r="A26563">
        <v>2082</v>
      </c>
      <c r="B26563" t="s">
        <v>177</v>
      </c>
      <c r="C26563">
        <v>1</v>
      </c>
      <c r="D26563" t="s">
        <v>4059</v>
      </c>
      <c r="E26563" t="s">
        <v>534</v>
      </c>
      <c r="F26563" t="s">
        <v>10</v>
      </c>
      <c r="G26563" s="19">
        <v>523</v>
      </c>
      <c r="H26563" s="19">
        <v>243.81542999999999</v>
      </c>
      <c r="I26563" s="19">
        <v>826.07647999999995</v>
      </c>
      <c r="J26563" s="19">
        <v>371.11248999999998</v>
      </c>
      <c r="K26563" s="19">
        <v>277.84746999999999</v>
      </c>
      <c r="L26563" s="19">
        <v>0</v>
      </c>
      <c r="M26563" s="19">
        <v>357.92432000000002</v>
      </c>
      <c r="N26563" s="19">
        <v>2599.7761</v>
      </c>
      <c r="O26563" s="17">
        <f t="shared" ref="O26563:O26626" si="3320">G26563*12</f>
        <v>6276</v>
      </c>
      <c r="P26563" s="18">
        <f t="shared" ref="P26563:P26626" si="3321">H26563*12</f>
        <v>2925.7851599999999</v>
      </c>
      <c r="Q26563" s="18">
        <f t="shared" ref="Q26563:Q26626" si="3322">I26563*12</f>
        <v>9912.9177600000003</v>
      </c>
      <c r="R26563" s="18">
        <f t="shared" ref="R26563:R26626" si="3323">J26563*12</f>
        <v>4453.3498799999998</v>
      </c>
      <c r="S26563" s="18">
        <f t="shared" ref="S26563:S26626" si="3324">K26563*12</f>
        <v>3334.1696400000001</v>
      </c>
      <c r="T26563" s="18">
        <f t="shared" ref="T26563:T26626" si="3325">L26563*12</f>
        <v>0</v>
      </c>
      <c r="U26563" s="18">
        <f t="shared" ref="U26563:U26626" si="3326">M26563*12</f>
        <v>4295.09184</v>
      </c>
      <c r="V26563" s="18">
        <f t="shared" ref="V26563:V26626" si="3327">N26563*12</f>
        <v>31197.313200000001</v>
      </c>
      <c r="W26563" s="21">
        <v>64998.08984375</v>
      </c>
      <c r="X26563" s="21">
        <v>88</v>
      </c>
      <c r="Y26563" s="21">
        <v>35</v>
      </c>
      <c r="Z26563" s="21">
        <v>27</v>
      </c>
      <c r="AA26563" s="21">
        <v>59</v>
      </c>
    </row>
    <row r="26564" spans="1:27" hidden="1" x14ac:dyDescent="0.35">
      <c r="A26564">
        <v>2685</v>
      </c>
      <c r="B26564" t="s">
        <v>112</v>
      </c>
      <c r="C26564">
        <v>0</v>
      </c>
      <c r="D26564" t="s">
        <v>3393</v>
      </c>
      <c r="E26564" t="s">
        <v>3394</v>
      </c>
      <c r="F26564" t="s">
        <v>11</v>
      </c>
      <c r="G26564" s="19">
        <v>838</v>
      </c>
      <c r="H26564" s="19">
        <v>342.76013</v>
      </c>
      <c r="I26564" s="19">
        <v>956.32288000000005</v>
      </c>
      <c r="J26564" s="19">
        <v>685.54340000000002</v>
      </c>
      <c r="K26564" s="19">
        <v>427.83596999999997</v>
      </c>
      <c r="L26564" s="19">
        <v>420.82065</v>
      </c>
      <c r="M26564" s="19">
        <v>328.05338</v>
      </c>
      <c r="N26564" s="19">
        <v>3999.3364000000001</v>
      </c>
      <c r="O26564" s="17">
        <f t="shared" si="3320"/>
        <v>10056</v>
      </c>
      <c r="P26564" s="18">
        <f t="shared" si="3321"/>
        <v>4113.1215599999996</v>
      </c>
      <c r="Q26564" s="18">
        <f t="shared" si="3322"/>
        <v>11475.87456</v>
      </c>
      <c r="R26564" s="18">
        <f t="shared" si="3323"/>
        <v>8226.5208000000002</v>
      </c>
      <c r="S26564" s="18">
        <f t="shared" si="3324"/>
        <v>5134.0316399999992</v>
      </c>
      <c r="T26564" s="18">
        <f t="shared" si="3325"/>
        <v>5049.8477999999996</v>
      </c>
      <c r="U26564" s="18">
        <f t="shared" si="3326"/>
        <v>3936.6405599999998</v>
      </c>
      <c r="V26564" s="18">
        <f t="shared" si="3327"/>
        <v>47992.036800000002</v>
      </c>
      <c r="W26564" s="21">
        <v>67776.6796875</v>
      </c>
      <c r="X26564" s="21">
        <v>254</v>
      </c>
      <c r="Y26564" s="21">
        <v>140</v>
      </c>
      <c r="Z26564" s="21">
        <v>182</v>
      </c>
      <c r="AA26564" s="21">
        <v>93</v>
      </c>
    </row>
    <row r="26565" spans="1:27" hidden="1" x14ac:dyDescent="0.35">
      <c r="A26565">
        <v>2685</v>
      </c>
      <c r="B26565" t="s">
        <v>112</v>
      </c>
      <c r="C26565">
        <v>0</v>
      </c>
      <c r="D26565" t="s">
        <v>3393</v>
      </c>
      <c r="E26565" t="s">
        <v>3394</v>
      </c>
      <c r="F26565" t="s">
        <v>12</v>
      </c>
      <c r="G26565" s="19">
        <v>838</v>
      </c>
      <c r="H26565" s="19">
        <v>502.20084000000003</v>
      </c>
      <c r="I26565" s="19">
        <v>1015.8218000000001</v>
      </c>
      <c r="J26565" s="19">
        <v>912.18755999999996</v>
      </c>
      <c r="K26565" s="19">
        <v>485.60759999999999</v>
      </c>
      <c r="L26565" s="19">
        <v>730.16558999999995</v>
      </c>
      <c r="M26565" s="19">
        <v>271.73471000000001</v>
      </c>
      <c r="N26565" s="19">
        <v>4755.7183000000005</v>
      </c>
      <c r="O26565" s="17">
        <f t="shared" si="3320"/>
        <v>10056</v>
      </c>
      <c r="P26565" s="18">
        <f t="shared" si="3321"/>
        <v>6026.4100800000006</v>
      </c>
      <c r="Q26565" s="18">
        <f t="shared" si="3322"/>
        <v>12189.8616</v>
      </c>
      <c r="R26565" s="18">
        <f t="shared" si="3323"/>
        <v>10946.25072</v>
      </c>
      <c r="S26565" s="18">
        <f t="shared" si="3324"/>
        <v>5827.2911999999997</v>
      </c>
      <c r="T26565" s="18">
        <f t="shared" si="3325"/>
        <v>8761.987079999999</v>
      </c>
      <c r="U26565" s="18">
        <f t="shared" si="3326"/>
        <v>3260.8165200000003</v>
      </c>
      <c r="V26565" s="18">
        <f t="shared" si="3327"/>
        <v>57068.619600000005</v>
      </c>
      <c r="W26565" s="21">
        <v>67776.6796875</v>
      </c>
      <c r="X26565" s="21">
        <v>254</v>
      </c>
      <c r="Y26565" s="21">
        <v>140</v>
      </c>
      <c r="Z26565" s="21">
        <v>182</v>
      </c>
      <c r="AA26565" s="21">
        <v>93</v>
      </c>
    </row>
    <row r="26566" spans="1:27" hidden="1" x14ac:dyDescent="0.35">
      <c r="A26566">
        <v>2685</v>
      </c>
      <c r="B26566" t="s">
        <v>112</v>
      </c>
      <c r="C26566">
        <v>0</v>
      </c>
      <c r="D26566" t="s">
        <v>3393</v>
      </c>
      <c r="E26566" t="s">
        <v>3394</v>
      </c>
      <c r="F26566" t="s">
        <v>108</v>
      </c>
      <c r="G26566" s="19">
        <v>1199</v>
      </c>
      <c r="H26566" s="19">
        <v>669.95807000000002</v>
      </c>
      <c r="I26566" s="19">
        <v>1101.4156</v>
      </c>
      <c r="J26566" s="19">
        <v>1138.8317999999999</v>
      </c>
      <c r="K26566" s="19">
        <v>677.19719999999995</v>
      </c>
      <c r="L26566" s="19">
        <v>825.34869000000003</v>
      </c>
      <c r="M26566" s="19">
        <v>361.23827999999997</v>
      </c>
      <c r="N26566" s="19">
        <v>5972.9897000000001</v>
      </c>
      <c r="O26566" s="17">
        <f t="shared" si="3320"/>
        <v>14388</v>
      </c>
      <c r="P26566" s="18">
        <f t="shared" si="3321"/>
        <v>8039.4968399999998</v>
      </c>
      <c r="Q26566" s="18">
        <f t="shared" si="3322"/>
        <v>13216.9872</v>
      </c>
      <c r="R26566" s="18">
        <f t="shared" si="3323"/>
        <v>13665.981599999999</v>
      </c>
      <c r="S26566" s="18">
        <f t="shared" si="3324"/>
        <v>8126.366399999999</v>
      </c>
      <c r="T26566" s="18">
        <f t="shared" si="3325"/>
        <v>9904.1842800000013</v>
      </c>
      <c r="U26566" s="18">
        <f t="shared" si="3326"/>
        <v>4334.8593599999995</v>
      </c>
      <c r="V26566" s="18">
        <f t="shared" si="3327"/>
        <v>71675.876400000008</v>
      </c>
      <c r="W26566" s="21">
        <v>67776.6796875</v>
      </c>
      <c r="X26566" s="21">
        <v>254</v>
      </c>
      <c r="Y26566" s="21">
        <v>140</v>
      </c>
      <c r="Z26566" s="21">
        <v>182</v>
      </c>
      <c r="AA26566" s="21">
        <v>93</v>
      </c>
    </row>
    <row r="26567" spans="1:27" hidden="1" x14ac:dyDescent="0.35">
      <c r="A26567">
        <v>2685</v>
      </c>
      <c r="B26567" t="s">
        <v>112</v>
      </c>
      <c r="C26567">
        <v>0</v>
      </c>
      <c r="D26567" t="s">
        <v>3393</v>
      </c>
      <c r="E26567" t="s">
        <v>3394</v>
      </c>
      <c r="F26567" t="s">
        <v>109</v>
      </c>
      <c r="G26567" s="19">
        <v>1199</v>
      </c>
      <c r="H26567" s="19">
        <v>820.07397000000003</v>
      </c>
      <c r="I26567" s="19">
        <v>1121.2040999999999</v>
      </c>
      <c r="J26567" s="19">
        <v>1365.4760000000001</v>
      </c>
      <c r="K26567" s="19">
        <v>731.59014999999999</v>
      </c>
      <c r="L26567" s="19">
        <v>825.34869000000003</v>
      </c>
      <c r="M26567" s="19">
        <v>282.59570000000002</v>
      </c>
      <c r="N26567" s="19">
        <v>6345.2885999999999</v>
      </c>
      <c r="O26567" s="17">
        <f t="shared" si="3320"/>
        <v>14388</v>
      </c>
      <c r="P26567" s="18">
        <f t="shared" si="3321"/>
        <v>9840.8876400000008</v>
      </c>
      <c r="Q26567" s="18">
        <f t="shared" si="3322"/>
        <v>13454.449199999999</v>
      </c>
      <c r="R26567" s="18">
        <f t="shared" si="3323"/>
        <v>16385.712</v>
      </c>
      <c r="S26567" s="18">
        <f t="shared" si="3324"/>
        <v>8779.0817999999999</v>
      </c>
      <c r="T26567" s="18">
        <f t="shared" si="3325"/>
        <v>9904.1842800000013</v>
      </c>
      <c r="U26567" s="18">
        <f t="shared" si="3326"/>
        <v>3391.1484</v>
      </c>
      <c r="V26567" s="18">
        <f t="shared" si="3327"/>
        <v>76143.463199999998</v>
      </c>
      <c r="W26567" s="21">
        <v>67776.6796875</v>
      </c>
      <c r="X26567" s="21">
        <v>254</v>
      </c>
      <c r="Y26567" s="21">
        <v>140</v>
      </c>
      <c r="Z26567" s="21">
        <v>182</v>
      </c>
      <c r="AA26567" s="21">
        <v>93</v>
      </c>
    </row>
    <row r="26568" spans="1:27" hidden="1" x14ac:dyDescent="0.35">
      <c r="A26568">
        <v>2685</v>
      </c>
      <c r="B26568" t="s">
        <v>112</v>
      </c>
      <c r="C26568">
        <v>0</v>
      </c>
      <c r="D26568" t="s">
        <v>3393</v>
      </c>
      <c r="E26568" t="s">
        <v>3394</v>
      </c>
      <c r="F26568" t="s">
        <v>13</v>
      </c>
      <c r="G26568" s="19">
        <v>735</v>
      </c>
      <c r="H26568" s="19">
        <v>426.38889</v>
      </c>
      <c r="I26568" s="19">
        <v>1067.2512999999999</v>
      </c>
      <c r="J26568" s="19">
        <v>917.79834000000005</v>
      </c>
      <c r="K26568" s="19">
        <v>420.81702000000001</v>
      </c>
      <c r="L26568" s="19">
        <v>0</v>
      </c>
      <c r="M26568" s="19">
        <v>454.27440999999999</v>
      </c>
      <c r="N26568" s="19">
        <v>4021.53</v>
      </c>
      <c r="O26568" s="17">
        <f t="shared" si="3320"/>
        <v>8820</v>
      </c>
      <c r="P26568" s="18">
        <f t="shared" si="3321"/>
        <v>5116.6666800000003</v>
      </c>
      <c r="Q26568" s="18">
        <f t="shared" si="3322"/>
        <v>12807.015599999999</v>
      </c>
      <c r="R26568" s="18">
        <f t="shared" si="3323"/>
        <v>11013.58008</v>
      </c>
      <c r="S26568" s="18">
        <f t="shared" si="3324"/>
        <v>5049.8042400000004</v>
      </c>
      <c r="T26568" s="18">
        <f t="shared" si="3325"/>
        <v>0</v>
      </c>
      <c r="U26568" s="18">
        <f t="shared" si="3326"/>
        <v>5451.2929199999999</v>
      </c>
      <c r="V26568" s="18">
        <f t="shared" si="3327"/>
        <v>48258.36</v>
      </c>
      <c r="W26568" s="21">
        <v>67776.6796875</v>
      </c>
      <c r="X26568" s="21">
        <v>254</v>
      </c>
      <c r="Y26568" s="21">
        <v>140</v>
      </c>
      <c r="Z26568" s="21">
        <v>182</v>
      </c>
      <c r="AA26568" s="21">
        <v>93</v>
      </c>
    </row>
    <row r="26569" spans="1:27" hidden="1" x14ac:dyDescent="0.35">
      <c r="A26569">
        <v>2685</v>
      </c>
      <c r="B26569" t="s">
        <v>112</v>
      </c>
      <c r="C26569">
        <v>0</v>
      </c>
      <c r="D26569" t="s">
        <v>3393</v>
      </c>
      <c r="E26569" t="s">
        <v>3394</v>
      </c>
      <c r="F26569" t="s">
        <v>14</v>
      </c>
      <c r="G26569" s="19">
        <v>838</v>
      </c>
      <c r="H26569" s="19">
        <v>530.68389999999999</v>
      </c>
      <c r="I26569" s="19">
        <v>1123.0454999999999</v>
      </c>
      <c r="J26569" s="19">
        <v>1144.4426000000001</v>
      </c>
      <c r="K26569" s="19">
        <v>495.92813000000001</v>
      </c>
      <c r="L26569" s="19">
        <v>420.82065</v>
      </c>
      <c r="M26569" s="19">
        <v>440.27148</v>
      </c>
      <c r="N26569" s="19">
        <v>4993.1923999999999</v>
      </c>
      <c r="O26569" s="17">
        <f t="shared" si="3320"/>
        <v>10056</v>
      </c>
      <c r="P26569" s="18">
        <f t="shared" si="3321"/>
        <v>6368.2067999999999</v>
      </c>
      <c r="Q26569" s="18">
        <f t="shared" si="3322"/>
        <v>13476.545999999998</v>
      </c>
      <c r="R26569" s="18">
        <f t="shared" si="3323"/>
        <v>13733.3112</v>
      </c>
      <c r="S26569" s="18">
        <f t="shared" si="3324"/>
        <v>5951.1375600000001</v>
      </c>
      <c r="T26569" s="18">
        <f t="shared" si="3325"/>
        <v>5049.8477999999996</v>
      </c>
      <c r="U26569" s="18">
        <f t="shared" si="3326"/>
        <v>5283.2577600000004</v>
      </c>
      <c r="V26569" s="18">
        <f t="shared" si="3327"/>
        <v>59918.308799999999</v>
      </c>
      <c r="W26569" s="21">
        <v>67776.6796875</v>
      </c>
      <c r="X26569" s="21">
        <v>254</v>
      </c>
      <c r="Y26569" s="21">
        <v>140</v>
      </c>
      <c r="Z26569" s="21">
        <v>182</v>
      </c>
      <c r="AA26569" s="21">
        <v>93</v>
      </c>
    </row>
    <row r="26570" spans="1:27" hidden="1" x14ac:dyDescent="0.35">
      <c r="A26570">
        <v>2685</v>
      </c>
      <c r="B26570" t="s">
        <v>112</v>
      </c>
      <c r="C26570">
        <v>0</v>
      </c>
      <c r="D26570" t="s">
        <v>3393</v>
      </c>
      <c r="E26570" t="s">
        <v>3394</v>
      </c>
      <c r="F26570" t="s">
        <v>15</v>
      </c>
      <c r="G26570" s="19">
        <v>838</v>
      </c>
      <c r="H26570" s="19">
        <v>672.09973000000002</v>
      </c>
      <c r="I26570" s="19">
        <v>1212.652</v>
      </c>
      <c r="J26570" s="19">
        <v>1371.0868</v>
      </c>
      <c r="K26570" s="19">
        <v>547.16869999999994</v>
      </c>
      <c r="L26570" s="19">
        <v>730.16558999999995</v>
      </c>
      <c r="M26570" s="19">
        <v>386.35775999999998</v>
      </c>
      <c r="N26570" s="19">
        <v>5757.5308000000005</v>
      </c>
      <c r="O26570" s="17">
        <f t="shared" si="3320"/>
        <v>10056</v>
      </c>
      <c r="P26570" s="18">
        <f t="shared" si="3321"/>
        <v>8065.1967600000007</v>
      </c>
      <c r="Q26570" s="18">
        <f t="shared" si="3322"/>
        <v>14551.824000000001</v>
      </c>
      <c r="R26570" s="18">
        <f t="shared" si="3323"/>
        <v>16453.0416</v>
      </c>
      <c r="S26570" s="18">
        <f t="shared" si="3324"/>
        <v>6566.0243999999993</v>
      </c>
      <c r="T26570" s="18">
        <f t="shared" si="3325"/>
        <v>8761.987079999999</v>
      </c>
      <c r="U26570" s="18">
        <f t="shared" si="3326"/>
        <v>4636.2931200000003</v>
      </c>
      <c r="V26570" s="18">
        <f t="shared" si="3327"/>
        <v>69090.369600000005</v>
      </c>
      <c r="W26570" s="21">
        <v>67776.6796875</v>
      </c>
      <c r="X26570" s="21">
        <v>254</v>
      </c>
      <c r="Y26570" s="21">
        <v>140</v>
      </c>
      <c r="Z26570" s="21">
        <v>182</v>
      </c>
      <c r="AA26570" s="21">
        <v>93</v>
      </c>
    </row>
    <row r="26571" spans="1:27" hidden="1" x14ac:dyDescent="0.35">
      <c r="A26571">
        <v>2685</v>
      </c>
      <c r="B26571" t="s">
        <v>112</v>
      </c>
      <c r="C26571">
        <v>0</v>
      </c>
      <c r="D26571" t="s">
        <v>3393</v>
      </c>
      <c r="E26571" t="s">
        <v>3394</v>
      </c>
      <c r="F26571" t="s">
        <v>110</v>
      </c>
      <c r="G26571" s="19">
        <v>1199</v>
      </c>
      <c r="H26571" s="19">
        <v>820.58270000000005</v>
      </c>
      <c r="I26571" s="19">
        <v>1230.7699</v>
      </c>
      <c r="J26571" s="19">
        <v>1597.731</v>
      </c>
      <c r="K26571" s="19">
        <v>731.77448000000004</v>
      </c>
      <c r="L26571" s="19">
        <v>825.34869000000003</v>
      </c>
      <c r="M26571" s="19">
        <v>429.42642000000001</v>
      </c>
      <c r="N26571" s="19">
        <v>6834.6333000000004</v>
      </c>
      <c r="O26571" s="17">
        <f t="shared" si="3320"/>
        <v>14388</v>
      </c>
      <c r="P26571" s="18">
        <f t="shared" si="3321"/>
        <v>9846.992400000001</v>
      </c>
      <c r="Q26571" s="18">
        <f t="shared" si="3322"/>
        <v>14769.238799999999</v>
      </c>
      <c r="R26571" s="18">
        <f t="shared" si="3323"/>
        <v>19172.772000000001</v>
      </c>
      <c r="S26571" s="18">
        <f t="shared" si="3324"/>
        <v>8781.2937600000005</v>
      </c>
      <c r="T26571" s="18">
        <f t="shared" si="3325"/>
        <v>9904.1842800000013</v>
      </c>
      <c r="U26571" s="18">
        <f t="shared" si="3326"/>
        <v>5153.1170400000001</v>
      </c>
      <c r="V26571" s="18">
        <f t="shared" si="3327"/>
        <v>82015.599600000001</v>
      </c>
      <c r="W26571" s="21">
        <v>67776.6796875</v>
      </c>
      <c r="X26571" s="21">
        <v>254</v>
      </c>
      <c r="Y26571" s="21">
        <v>140</v>
      </c>
      <c r="Z26571" s="21">
        <v>182</v>
      </c>
      <c r="AA26571" s="21">
        <v>93</v>
      </c>
    </row>
    <row r="26572" spans="1:27" hidden="1" x14ac:dyDescent="0.35">
      <c r="A26572">
        <v>2685</v>
      </c>
      <c r="B26572" t="s">
        <v>112</v>
      </c>
      <c r="C26572">
        <v>0</v>
      </c>
      <c r="D26572" t="s">
        <v>3393</v>
      </c>
      <c r="E26572" t="s">
        <v>3394</v>
      </c>
      <c r="F26572" t="s">
        <v>111</v>
      </c>
      <c r="G26572" s="19">
        <v>1199</v>
      </c>
      <c r="H26572" s="19">
        <v>1004.1965</v>
      </c>
      <c r="I26572" s="19">
        <v>1232.434</v>
      </c>
      <c r="J26572" s="19">
        <v>1824.3751</v>
      </c>
      <c r="K26572" s="19">
        <v>798.30498999999998</v>
      </c>
      <c r="L26572" s="19">
        <v>825.34869000000003</v>
      </c>
      <c r="M26572" s="19">
        <v>351.27866</v>
      </c>
      <c r="N26572" s="19">
        <v>7234.9380000000001</v>
      </c>
      <c r="O26572" s="17">
        <f t="shared" si="3320"/>
        <v>14388</v>
      </c>
      <c r="P26572" s="18">
        <f t="shared" si="3321"/>
        <v>12050.358</v>
      </c>
      <c r="Q26572" s="18">
        <f t="shared" si="3322"/>
        <v>14789.207999999999</v>
      </c>
      <c r="R26572" s="18">
        <f t="shared" si="3323"/>
        <v>21892.501199999999</v>
      </c>
      <c r="S26572" s="18">
        <f t="shared" si="3324"/>
        <v>9579.6598799999992</v>
      </c>
      <c r="T26572" s="18">
        <f t="shared" si="3325"/>
        <v>9904.1842800000013</v>
      </c>
      <c r="U26572" s="18">
        <f t="shared" si="3326"/>
        <v>4215.3439200000003</v>
      </c>
      <c r="V26572" s="18">
        <f t="shared" si="3327"/>
        <v>86819.255999999994</v>
      </c>
      <c r="W26572" s="21">
        <v>67776.6796875</v>
      </c>
      <c r="X26572" s="21">
        <v>254</v>
      </c>
      <c r="Y26572" s="21">
        <v>140</v>
      </c>
      <c r="Z26572" s="21">
        <v>182</v>
      </c>
      <c r="AA26572" s="21">
        <v>93</v>
      </c>
    </row>
    <row r="26573" spans="1:27" x14ac:dyDescent="0.35">
      <c r="A26573">
        <v>1598</v>
      </c>
      <c r="B26573" t="s">
        <v>141</v>
      </c>
      <c r="C26573">
        <v>0</v>
      </c>
      <c r="D26573" t="s">
        <v>3530</v>
      </c>
      <c r="E26573" t="s">
        <v>325</v>
      </c>
      <c r="F26573" t="s">
        <v>10</v>
      </c>
      <c r="G26573" s="19">
        <v>437</v>
      </c>
      <c r="H26573" s="19">
        <v>234.30493000000001</v>
      </c>
      <c r="I26573" s="19">
        <v>934.77844000000005</v>
      </c>
      <c r="J26573" s="19">
        <v>458.5575</v>
      </c>
      <c r="K26573" s="19">
        <v>243.24025</v>
      </c>
      <c r="L26573" s="19">
        <v>0</v>
      </c>
      <c r="M26573" s="19">
        <v>399.93961000000002</v>
      </c>
      <c r="N26573" s="19">
        <v>2707.8208</v>
      </c>
      <c r="O26573" s="17">
        <f t="shared" si="3320"/>
        <v>5244</v>
      </c>
      <c r="P26573" s="18">
        <f t="shared" si="3321"/>
        <v>2811.6591600000002</v>
      </c>
      <c r="Q26573" s="18">
        <f t="shared" si="3322"/>
        <v>11217.341280000001</v>
      </c>
      <c r="R26573" s="18">
        <f t="shared" si="3323"/>
        <v>5502.6900000000005</v>
      </c>
      <c r="S26573" s="18">
        <f t="shared" si="3324"/>
        <v>2918.8829999999998</v>
      </c>
      <c r="T26573" s="18">
        <f t="shared" si="3325"/>
        <v>0</v>
      </c>
      <c r="U26573" s="18">
        <f t="shared" si="3326"/>
        <v>4799.2753200000006</v>
      </c>
      <c r="V26573" s="18">
        <f t="shared" si="3327"/>
        <v>32493.849600000001</v>
      </c>
      <c r="W26573" s="21">
        <v>53007.83984375</v>
      </c>
      <c r="X26573" s="21">
        <v>115</v>
      </c>
      <c r="Y26573" s="21">
        <v>102</v>
      </c>
      <c r="Z26573" s="21">
        <v>37</v>
      </c>
      <c r="AA26573" s="21">
        <v>93</v>
      </c>
    </row>
    <row r="26574" spans="1:27" hidden="1" x14ac:dyDescent="0.35">
      <c r="A26574">
        <v>2686</v>
      </c>
      <c r="B26574" t="s">
        <v>112</v>
      </c>
      <c r="C26574">
        <v>0</v>
      </c>
      <c r="D26574" t="s">
        <v>3416</v>
      </c>
      <c r="E26574" t="s">
        <v>3417</v>
      </c>
      <c r="F26574" t="s">
        <v>11</v>
      </c>
      <c r="G26574" s="19">
        <v>751</v>
      </c>
      <c r="H26574" s="19">
        <v>330.0181</v>
      </c>
      <c r="I26574" s="19">
        <v>1020.7819</v>
      </c>
      <c r="J26574" s="19">
        <v>685.54340000000002</v>
      </c>
      <c r="K26574" s="19">
        <v>391.69547</v>
      </c>
      <c r="L26574" s="19">
        <v>394.96829000000002</v>
      </c>
      <c r="M26574" s="19">
        <v>306.56020999999998</v>
      </c>
      <c r="N26574" s="19">
        <v>3880.5673999999999</v>
      </c>
      <c r="O26574" s="17">
        <f t="shared" si="3320"/>
        <v>9012</v>
      </c>
      <c r="P26574" s="18">
        <f t="shared" si="3321"/>
        <v>3960.2172</v>
      </c>
      <c r="Q26574" s="18">
        <f t="shared" si="3322"/>
        <v>12249.382799999999</v>
      </c>
      <c r="R26574" s="18">
        <f t="shared" si="3323"/>
        <v>8226.5208000000002</v>
      </c>
      <c r="S26574" s="18">
        <f t="shared" si="3324"/>
        <v>4700.3456399999995</v>
      </c>
      <c r="T26574" s="18">
        <f t="shared" si="3325"/>
        <v>4739.6194800000003</v>
      </c>
      <c r="U26574" s="18">
        <f t="shared" si="3326"/>
        <v>3678.7225199999998</v>
      </c>
      <c r="V26574" s="18">
        <f t="shared" si="3327"/>
        <v>46566.808799999999</v>
      </c>
      <c r="W26574" s="21">
        <v>58644.08984375</v>
      </c>
      <c r="X26574" s="21">
        <v>254</v>
      </c>
      <c r="Y26574" s="21">
        <v>237</v>
      </c>
      <c r="Z26574" s="21">
        <v>103</v>
      </c>
      <c r="AA26574" s="21">
        <v>181</v>
      </c>
    </row>
    <row r="26575" spans="1:27" hidden="1" x14ac:dyDescent="0.35">
      <c r="A26575">
        <v>2686</v>
      </c>
      <c r="B26575" t="s">
        <v>112</v>
      </c>
      <c r="C26575">
        <v>0</v>
      </c>
      <c r="D26575" t="s">
        <v>3416</v>
      </c>
      <c r="E26575" t="s">
        <v>3417</v>
      </c>
      <c r="F26575" t="s">
        <v>12</v>
      </c>
      <c r="G26575" s="19">
        <v>751</v>
      </c>
      <c r="H26575" s="19">
        <v>483.53165000000001</v>
      </c>
      <c r="I26575" s="19">
        <v>1079.1212</v>
      </c>
      <c r="J26575" s="19">
        <v>912.18755999999996</v>
      </c>
      <c r="K26575" s="19">
        <v>447.31948999999997</v>
      </c>
      <c r="L26575" s="19">
        <v>685.30926999999997</v>
      </c>
      <c r="M26575" s="19">
        <v>244.4248</v>
      </c>
      <c r="N26575" s="19">
        <v>4602.8940000000002</v>
      </c>
      <c r="O26575" s="17">
        <f t="shared" si="3320"/>
        <v>9012</v>
      </c>
      <c r="P26575" s="18">
        <f t="shared" si="3321"/>
        <v>5802.3798000000006</v>
      </c>
      <c r="Q26575" s="18">
        <f t="shared" si="3322"/>
        <v>12949.454400000001</v>
      </c>
      <c r="R26575" s="18">
        <f t="shared" si="3323"/>
        <v>10946.25072</v>
      </c>
      <c r="S26575" s="18">
        <f t="shared" si="3324"/>
        <v>5367.8338800000001</v>
      </c>
      <c r="T26575" s="18">
        <f t="shared" si="3325"/>
        <v>8223.7112400000005</v>
      </c>
      <c r="U26575" s="18">
        <f t="shared" si="3326"/>
        <v>2933.0976000000001</v>
      </c>
      <c r="V26575" s="18">
        <f t="shared" si="3327"/>
        <v>55234.728000000003</v>
      </c>
      <c r="W26575" s="21">
        <v>58644.08984375</v>
      </c>
      <c r="X26575" s="21">
        <v>254</v>
      </c>
      <c r="Y26575" s="21">
        <v>237</v>
      </c>
      <c r="Z26575" s="21">
        <v>103</v>
      </c>
      <c r="AA26575" s="21">
        <v>181</v>
      </c>
    </row>
    <row r="26576" spans="1:27" hidden="1" x14ac:dyDescent="0.35">
      <c r="A26576">
        <v>2686</v>
      </c>
      <c r="B26576" t="s">
        <v>112</v>
      </c>
      <c r="C26576">
        <v>0</v>
      </c>
      <c r="D26576" t="s">
        <v>3416</v>
      </c>
      <c r="E26576" t="s">
        <v>3417</v>
      </c>
      <c r="F26576" t="s">
        <v>108</v>
      </c>
      <c r="G26576" s="19">
        <v>938</v>
      </c>
      <c r="H26576" s="19">
        <v>645.05255</v>
      </c>
      <c r="I26576" s="19">
        <v>1117.5021999999999</v>
      </c>
      <c r="J26576" s="19">
        <v>1138.8317999999999</v>
      </c>
      <c r="K26576" s="19">
        <v>573.60235999999998</v>
      </c>
      <c r="L26576" s="19">
        <v>774.64495999999997</v>
      </c>
      <c r="M26576" s="19">
        <v>251.05989</v>
      </c>
      <c r="N26576" s="19">
        <v>5438.6938</v>
      </c>
      <c r="O26576" s="17">
        <f t="shared" si="3320"/>
        <v>11256</v>
      </c>
      <c r="P26576" s="18">
        <f t="shared" si="3321"/>
        <v>7740.6306000000004</v>
      </c>
      <c r="Q26576" s="18">
        <f t="shared" si="3322"/>
        <v>13410.026399999999</v>
      </c>
      <c r="R26576" s="18">
        <f t="shared" si="3323"/>
        <v>13665.981599999999</v>
      </c>
      <c r="S26576" s="18">
        <f t="shared" si="3324"/>
        <v>6883.2283200000002</v>
      </c>
      <c r="T26576" s="18">
        <f t="shared" si="3325"/>
        <v>9295.7395199999992</v>
      </c>
      <c r="U26576" s="18">
        <f t="shared" si="3326"/>
        <v>3012.7186799999999</v>
      </c>
      <c r="V26576" s="18">
        <f t="shared" si="3327"/>
        <v>65264.325599999996</v>
      </c>
      <c r="W26576" s="21">
        <v>58644.08984375</v>
      </c>
      <c r="X26576" s="21">
        <v>254</v>
      </c>
      <c r="Y26576" s="21">
        <v>237</v>
      </c>
      <c r="Z26576" s="21">
        <v>103</v>
      </c>
      <c r="AA26576" s="21">
        <v>181</v>
      </c>
    </row>
    <row r="26577" spans="1:27" hidden="1" x14ac:dyDescent="0.35">
      <c r="A26577">
        <v>2686</v>
      </c>
      <c r="B26577" t="s">
        <v>112</v>
      </c>
      <c r="C26577">
        <v>0</v>
      </c>
      <c r="D26577" t="s">
        <v>3416</v>
      </c>
      <c r="E26577" t="s">
        <v>3417</v>
      </c>
      <c r="F26577" t="s">
        <v>109</v>
      </c>
      <c r="G26577" s="19">
        <v>938</v>
      </c>
      <c r="H26577" s="19">
        <v>789.58794999999998</v>
      </c>
      <c r="I26577" s="19">
        <v>1184.7157999999999</v>
      </c>
      <c r="J26577" s="19">
        <v>1365.4760000000001</v>
      </c>
      <c r="K26577" s="19">
        <v>625.97320999999999</v>
      </c>
      <c r="L26577" s="19">
        <v>774.64495999999997</v>
      </c>
      <c r="M26577" s="19">
        <v>176.9375</v>
      </c>
      <c r="N26577" s="19">
        <v>5855.3353999999999</v>
      </c>
      <c r="O26577" s="17">
        <f t="shared" si="3320"/>
        <v>11256</v>
      </c>
      <c r="P26577" s="18">
        <f t="shared" si="3321"/>
        <v>9475.0553999999993</v>
      </c>
      <c r="Q26577" s="18">
        <f t="shared" si="3322"/>
        <v>14216.589599999999</v>
      </c>
      <c r="R26577" s="18">
        <f t="shared" si="3323"/>
        <v>16385.712</v>
      </c>
      <c r="S26577" s="18">
        <f t="shared" si="3324"/>
        <v>7511.6785199999995</v>
      </c>
      <c r="T26577" s="18">
        <f t="shared" si="3325"/>
        <v>9295.7395199999992</v>
      </c>
      <c r="U26577" s="18">
        <f t="shared" si="3326"/>
        <v>2123.25</v>
      </c>
      <c r="V26577" s="18">
        <f t="shared" si="3327"/>
        <v>70264.024799999999</v>
      </c>
      <c r="W26577" s="21">
        <v>58644.08984375</v>
      </c>
      <c r="X26577" s="21">
        <v>254</v>
      </c>
      <c r="Y26577" s="21">
        <v>237</v>
      </c>
      <c r="Z26577" s="21">
        <v>103</v>
      </c>
      <c r="AA26577" s="21">
        <v>181</v>
      </c>
    </row>
    <row r="26578" spans="1:27" hidden="1" x14ac:dyDescent="0.35">
      <c r="A26578">
        <v>2686</v>
      </c>
      <c r="B26578" t="s">
        <v>112</v>
      </c>
      <c r="C26578">
        <v>0</v>
      </c>
      <c r="D26578" t="s">
        <v>3416</v>
      </c>
      <c r="E26578" t="s">
        <v>3417</v>
      </c>
      <c r="F26578" t="s">
        <v>13</v>
      </c>
      <c r="G26578" s="19">
        <v>632</v>
      </c>
      <c r="H26578" s="19">
        <v>410.53796</v>
      </c>
      <c r="I26578" s="19">
        <v>1126.712</v>
      </c>
      <c r="J26578" s="19">
        <v>917.79834000000005</v>
      </c>
      <c r="K26578" s="19">
        <v>377.75261999999998</v>
      </c>
      <c r="L26578" s="19">
        <v>0</v>
      </c>
      <c r="M26578" s="19">
        <v>434.46127000000001</v>
      </c>
      <c r="N26578" s="19">
        <v>3899.2622000000001</v>
      </c>
      <c r="O26578" s="17">
        <f t="shared" si="3320"/>
        <v>7584</v>
      </c>
      <c r="P26578" s="18">
        <f t="shared" si="3321"/>
        <v>4926.4555199999995</v>
      </c>
      <c r="Q26578" s="18">
        <f t="shared" si="3322"/>
        <v>13520.544</v>
      </c>
      <c r="R26578" s="18">
        <f t="shared" si="3323"/>
        <v>11013.58008</v>
      </c>
      <c r="S26578" s="18">
        <f t="shared" si="3324"/>
        <v>4533.0314399999997</v>
      </c>
      <c r="T26578" s="18">
        <f t="shared" si="3325"/>
        <v>0</v>
      </c>
      <c r="U26578" s="18">
        <f t="shared" si="3326"/>
        <v>5213.5352400000002</v>
      </c>
      <c r="V26578" s="18">
        <f t="shared" si="3327"/>
        <v>46791.146399999998</v>
      </c>
      <c r="W26578" s="21">
        <v>58644.08984375</v>
      </c>
      <c r="X26578" s="21">
        <v>254</v>
      </c>
      <c r="Y26578" s="21">
        <v>237</v>
      </c>
      <c r="Z26578" s="21">
        <v>103</v>
      </c>
      <c r="AA26578" s="21">
        <v>181</v>
      </c>
    </row>
    <row r="26579" spans="1:27" hidden="1" x14ac:dyDescent="0.35">
      <c r="A26579">
        <v>2686</v>
      </c>
      <c r="B26579" t="s">
        <v>112</v>
      </c>
      <c r="C26579">
        <v>0</v>
      </c>
      <c r="D26579" t="s">
        <v>3416</v>
      </c>
      <c r="E26579" t="s">
        <v>3417</v>
      </c>
      <c r="F26579" t="s">
        <v>14</v>
      </c>
      <c r="G26579" s="19">
        <v>751</v>
      </c>
      <c r="H26579" s="19">
        <v>510.95584000000002</v>
      </c>
      <c r="I26579" s="19">
        <v>1181.6925000000001</v>
      </c>
      <c r="J26579" s="19">
        <v>1144.4426000000001</v>
      </c>
      <c r="K26579" s="19">
        <v>457.25635</v>
      </c>
      <c r="L26579" s="19">
        <v>394.96829000000002</v>
      </c>
      <c r="M26579" s="19">
        <v>416.77148</v>
      </c>
      <c r="N26579" s="19">
        <v>4857.0869000000002</v>
      </c>
      <c r="O26579" s="17">
        <f t="shared" si="3320"/>
        <v>9012</v>
      </c>
      <c r="P26579" s="18">
        <f t="shared" si="3321"/>
        <v>6131.4700800000001</v>
      </c>
      <c r="Q26579" s="18">
        <f t="shared" si="3322"/>
        <v>14180.310000000001</v>
      </c>
      <c r="R26579" s="18">
        <f t="shared" si="3323"/>
        <v>13733.3112</v>
      </c>
      <c r="S26579" s="18">
        <f t="shared" si="3324"/>
        <v>5487.0761999999995</v>
      </c>
      <c r="T26579" s="18">
        <f t="shared" si="3325"/>
        <v>4739.6194800000003</v>
      </c>
      <c r="U26579" s="18">
        <f t="shared" si="3326"/>
        <v>5001.2577600000004</v>
      </c>
      <c r="V26579" s="18">
        <f t="shared" si="3327"/>
        <v>58285.042800000003</v>
      </c>
      <c r="W26579" s="21">
        <v>58644.08984375</v>
      </c>
      <c r="X26579" s="21">
        <v>254</v>
      </c>
      <c r="Y26579" s="21">
        <v>237</v>
      </c>
      <c r="Z26579" s="21">
        <v>103</v>
      </c>
      <c r="AA26579" s="21">
        <v>181</v>
      </c>
    </row>
    <row r="26580" spans="1:27" hidden="1" x14ac:dyDescent="0.35">
      <c r="A26580">
        <v>2686</v>
      </c>
      <c r="B26580" t="s">
        <v>112</v>
      </c>
      <c r="C26580">
        <v>0</v>
      </c>
      <c r="D26580" t="s">
        <v>3416</v>
      </c>
      <c r="E26580" t="s">
        <v>3417</v>
      </c>
      <c r="F26580" t="s">
        <v>15</v>
      </c>
      <c r="G26580" s="19">
        <v>751</v>
      </c>
      <c r="H26580" s="19">
        <v>647.11455999999998</v>
      </c>
      <c r="I26580" s="19">
        <v>1217.7058</v>
      </c>
      <c r="J26580" s="19">
        <v>1371.0868</v>
      </c>
      <c r="K26580" s="19">
        <v>506.59201000000002</v>
      </c>
      <c r="L26580" s="19">
        <v>685.30926999999997</v>
      </c>
      <c r="M26580" s="19">
        <v>345.04525999999998</v>
      </c>
      <c r="N26580" s="19">
        <v>5523.8535000000002</v>
      </c>
      <c r="O26580" s="17">
        <f t="shared" si="3320"/>
        <v>9012</v>
      </c>
      <c r="P26580" s="18">
        <f t="shared" si="3321"/>
        <v>7765.3747199999998</v>
      </c>
      <c r="Q26580" s="18">
        <f t="shared" si="3322"/>
        <v>14612.4696</v>
      </c>
      <c r="R26580" s="18">
        <f t="shared" si="3323"/>
        <v>16453.0416</v>
      </c>
      <c r="S26580" s="18">
        <f t="shared" si="3324"/>
        <v>6079.10412</v>
      </c>
      <c r="T26580" s="18">
        <f t="shared" si="3325"/>
        <v>8223.7112400000005</v>
      </c>
      <c r="U26580" s="18">
        <f t="shared" si="3326"/>
        <v>4140.5431200000003</v>
      </c>
      <c r="V26580" s="18">
        <f t="shared" si="3327"/>
        <v>66286.241999999998</v>
      </c>
      <c r="W26580" s="21">
        <v>58644.08984375</v>
      </c>
      <c r="X26580" s="21">
        <v>254</v>
      </c>
      <c r="Y26580" s="21">
        <v>237</v>
      </c>
      <c r="Z26580" s="21">
        <v>103</v>
      </c>
      <c r="AA26580" s="21">
        <v>181</v>
      </c>
    </row>
    <row r="26581" spans="1:27" hidden="1" x14ac:dyDescent="0.35">
      <c r="A26581">
        <v>2686</v>
      </c>
      <c r="B26581" t="s">
        <v>112</v>
      </c>
      <c r="C26581">
        <v>0</v>
      </c>
      <c r="D26581" t="s">
        <v>3416</v>
      </c>
      <c r="E26581" t="s">
        <v>3417</v>
      </c>
      <c r="F26581" t="s">
        <v>110</v>
      </c>
      <c r="G26581" s="19">
        <v>938</v>
      </c>
      <c r="H26581" s="19">
        <v>790.07763999999997</v>
      </c>
      <c r="I26581" s="19">
        <v>1289.6976</v>
      </c>
      <c r="J26581" s="19">
        <v>1597.731</v>
      </c>
      <c r="K26581" s="19">
        <v>626.15070000000003</v>
      </c>
      <c r="L26581" s="19">
        <v>774.64495999999997</v>
      </c>
      <c r="M26581" s="19">
        <v>345.20898</v>
      </c>
      <c r="N26581" s="19">
        <v>6361.5106999999998</v>
      </c>
      <c r="O26581" s="17">
        <f t="shared" si="3320"/>
        <v>11256</v>
      </c>
      <c r="P26581" s="18">
        <f t="shared" si="3321"/>
        <v>9480.9316799999997</v>
      </c>
      <c r="Q26581" s="18">
        <f t="shared" si="3322"/>
        <v>15476.3712</v>
      </c>
      <c r="R26581" s="18">
        <f t="shared" si="3323"/>
        <v>19172.772000000001</v>
      </c>
      <c r="S26581" s="18">
        <f t="shared" si="3324"/>
        <v>7513.8083999999999</v>
      </c>
      <c r="T26581" s="18">
        <f t="shared" si="3325"/>
        <v>9295.7395199999992</v>
      </c>
      <c r="U26581" s="18">
        <f t="shared" si="3326"/>
        <v>4142.5077600000004</v>
      </c>
      <c r="V26581" s="18">
        <f t="shared" si="3327"/>
        <v>76338.128400000001</v>
      </c>
      <c r="W26581" s="21">
        <v>58644.08984375</v>
      </c>
      <c r="X26581" s="21">
        <v>254</v>
      </c>
      <c r="Y26581" s="21">
        <v>237</v>
      </c>
      <c r="Z26581" s="21">
        <v>103</v>
      </c>
      <c r="AA26581" s="21">
        <v>181</v>
      </c>
    </row>
    <row r="26582" spans="1:27" hidden="1" x14ac:dyDescent="0.35">
      <c r="A26582">
        <v>2686</v>
      </c>
      <c r="B26582" t="s">
        <v>112</v>
      </c>
      <c r="C26582">
        <v>0</v>
      </c>
      <c r="D26582" t="s">
        <v>3416</v>
      </c>
      <c r="E26582" t="s">
        <v>3417</v>
      </c>
      <c r="F26582" t="s">
        <v>111</v>
      </c>
      <c r="G26582" s="19">
        <v>938</v>
      </c>
      <c r="H26582" s="19">
        <v>966.86572000000001</v>
      </c>
      <c r="I26582" s="19">
        <v>1290.0835</v>
      </c>
      <c r="J26582" s="19">
        <v>1824.3751</v>
      </c>
      <c r="K26582" s="19">
        <v>690.20794999999998</v>
      </c>
      <c r="L26582" s="19">
        <v>774.64495999999997</v>
      </c>
      <c r="M26582" s="19">
        <v>263.00063999999998</v>
      </c>
      <c r="N26582" s="19">
        <v>6747.1777000000002</v>
      </c>
      <c r="O26582" s="17">
        <f t="shared" si="3320"/>
        <v>11256</v>
      </c>
      <c r="P26582" s="18">
        <f t="shared" si="3321"/>
        <v>11602.388640000001</v>
      </c>
      <c r="Q26582" s="18">
        <f t="shared" si="3322"/>
        <v>15481.002</v>
      </c>
      <c r="R26582" s="18">
        <f t="shared" si="3323"/>
        <v>21892.501199999999</v>
      </c>
      <c r="S26582" s="18">
        <f t="shared" si="3324"/>
        <v>8282.4953999999998</v>
      </c>
      <c r="T26582" s="18">
        <f t="shared" si="3325"/>
        <v>9295.7395199999992</v>
      </c>
      <c r="U26582" s="18">
        <f t="shared" si="3326"/>
        <v>3156.0076799999997</v>
      </c>
      <c r="V26582" s="18">
        <f t="shared" si="3327"/>
        <v>80966.132400000002</v>
      </c>
      <c r="W26582" s="21">
        <v>58644.08984375</v>
      </c>
      <c r="X26582" s="21">
        <v>254</v>
      </c>
      <c r="Y26582" s="21">
        <v>237</v>
      </c>
      <c r="Z26582" s="21">
        <v>103</v>
      </c>
      <c r="AA26582" s="21">
        <v>181</v>
      </c>
    </row>
    <row r="26583" spans="1:27" x14ac:dyDescent="0.35">
      <c r="A26583">
        <v>1340</v>
      </c>
      <c r="B26583" t="s">
        <v>194</v>
      </c>
      <c r="C26583">
        <v>1</v>
      </c>
      <c r="D26583" t="s">
        <v>3148</v>
      </c>
      <c r="E26583" t="s">
        <v>518</v>
      </c>
      <c r="F26583" t="s">
        <v>10</v>
      </c>
      <c r="G26583" s="19">
        <v>588.14062999999999</v>
      </c>
      <c r="H26583" s="19">
        <v>317.30590999999998</v>
      </c>
      <c r="I26583" s="19">
        <v>839.42926</v>
      </c>
      <c r="J26583" s="19">
        <v>307.11248999999998</v>
      </c>
      <c r="K26583" s="19">
        <v>328.07898</v>
      </c>
      <c r="L26583" s="19">
        <v>0</v>
      </c>
      <c r="M26583" s="19">
        <v>403.83706999999998</v>
      </c>
      <c r="N26583" s="19">
        <v>2783.9043000000001</v>
      </c>
      <c r="O26583" s="17">
        <f t="shared" si="3320"/>
        <v>7057.6875600000003</v>
      </c>
      <c r="P26583" s="18">
        <f t="shared" si="3321"/>
        <v>3807.6709199999996</v>
      </c>
      <c r="Q26583" s="18">
        <f t="shared" si="3322"/>
        <v>10073.15112</v>
      </c>
      <c r="R26583" s="18">
        <f t="shared" si="3323"/>
        <v>3685.3498799999998</v>
      </c>
      <c r="S26583" s="18">
        <f t="shared" si="3324"/>
        <v>3936.94776</v>
      </c>
      <c r="T26583" s="18">
        <f t="shared" si="3325"/>
        <v>0</v>
      </c>
      <c r="U26583" s="18">
        <f t="shared" si="3326"/>
        <v>4846.0448399999996</v>
      </c>
      <c r="V26583" s="18">
        <f t="shared" si="3327"/>
        <v>33406.851600000002</v>
      </c>
      <c r="W26583" s="21">
        <v>73718.921875</v>
      </c>
      <c r="X26583" s="21">
        <v>87</v>
      </c>
      <c r="Y26583" s="21">
        <v>26</v>
      </c>
      <c r="Z26583" s="21">
        <v>10</v>
      </c>
      <c r="AA26583" s="21">
        <v>50</v>
      </c>
    </row>
    <row r="26584" spans="1:27" hidden="1" x14ac:dyDescent="0.35">
      <c r="A26584">
        <v>2687</v>
      </c>
      <c r="B26584" t="s">
        <v>112</v>
      </c>
      <c r="C26584">
        <v>0</v>
      </c>
      <c r="D26584" t="s">
        <v>3422</v>
      </c>
      <c r="E26584" t="s">
        <v>3423</v>
      </c>
      <c r="F26584" t="s">
        <v>11</v>
      </c>
      <c r="G26584" s="19">
        <v>888</v>
      </c>
      <c r="H26584" s="19">
        <v>360.59890999999999</v>
      </c>
      <c r="I26584" s="19">
        <v>1078.8090999999999</v>
      </c>
      <c r="J26584" s="19">
        <v>685.54340000000002</v>
      </c>
      <c r="K26584" s="19">
        <v>452.41663</v>
      </c>
      <c r="L26584" s="19">
        <v>423.87241</v>
      </c>
      <c r="M26584" s="19">
        <v>374.44076999999999</v>
      </c>
      <c r="N26584" s="19">
        <v>4263.6812</v>
      </c>
      <c r="O26584" s="17">
        <f t="shared" si="3320"/>
        <v>10656</v>
      </c>
      <c r="P26584" s="18">
        <f t="shared" si="3321"/>
        <v>4327.1869200000001</v>
      </c>
      <c r="Q26584" s="18">
        <f t="shared" si="3322"/>
        <v>12945.709199999999</v>
      </c>
      <c r="R26584" s="18">
        <f t="shared" si="3323"/>
        <v>8226.5208000000002</v>
      </c>
      <c r="S26584" s="18">
        <f t="shared" si="3324"/>
        <v>5428.9995600000002</v>
      </c>
      <c r="T26584" s="18">
        <f t="shared" si="3325"/>
        <v>5086.4689200000003</v>
      </c>
      <c r="U26584" s="18">
        <f t="shared" si="3326"/>
        <v>4493.2892400000001</v>
      </c>
      <c r="V26584" s="18">
        <f t="shared" si="3327"/>
        <v>51164.174400000004</v>
      </c>
      <c r="W26584" s="21">
        <v>51769.48828125</v>
      </c>
      <c r="X26584" s="21">
        <v>254</v>
      </c>
      <c r="Y26584" s="21">
        <v>77</v>
      </c>
      <c r="Z26584" s="21">
        <v>19</v>
      </c>
      <c r="AA26584" s="21">
        <v>224</v>
      </c>
    </row>
    <row r="26585" spans="1:27" hidden="1" x14ac:dyDescent="0.35">
      <c r="A26585">
        <v>2687</v>
      </c>
      <c r="B26585" t="s">
        <v>112</v>
      </c>
      <c r="C26585">
        <v>0</v>
      </c>
      <c r="D26585" t="s">
        <v>3422</v>
      </c>
      <c r="E26585" t="s">
        <v>3423</v>
      </c>
      <c r="F26585" t="s">
        <v>12</v>
      </c>
      <c r="G26585" s="19">
        <v>888</v>
      </c>
      <c r="H26585" s="19">
        <v>528.33765000000005</v>
      </c>
      <c r="I26585" s="19">
        <v>1140.6176</v>
      </c>
      <c r="J26585" s="19">
        <v>912.18755999999996</v>
      </c>
      <c r="K26585" s="19">
        <v>513.19501000000002</v>
      </c>
      <c r="L26585" s="19">
        <v>735.46074999999996</v>
      </c>
      <c r="M26585" s="19">
        <v>322.23372999999998</v>
      </c>
      <c r="N26585" s="19">
        <v>5040.0321999999996</v>
      </c>
      <c r="O26585" s="17">
        <f t="shared" si="3320"/>
        <v>10656</v>
      </c>
      <c r="P26585" s="18">
        <f t="shared" si="3321"/>
        <v>6340.0518000000011</v>
      </c>
      <c r="Q26585" s="18">
        <f t="shared" si="3322"/>
        <v>13687.4112</v>
      </c>
      <c r="R26585" s="18">
        <f t="shared" si="3323"/>
        <v>10946.25072</v>
      </c>
      <c r="S26585" s="18">
        <f t="shared" si="3324"/>
        <v>6158.3401200000008</v>
      </c>
      <c r="T26585" s="18">
        <f t="shared" si="3325"/>
        <v>8825.5289999999986</v>
      </c>
      <c r="U26585" s="18">
        <f t="shared" si="3326"/>
        <v>3866.80476</v>
      </c>
      <c r="V26585" s="18">
        <f t="shared" si="3327"/>
        <v>60480.386399999996</v>
      </c>
      <c r="W26585" s="21">
        <v>51769.48828125</v>
      </c>
      <c r="X26585" s="21">
        <v>254</v>
      </c>
      <c r="Y26585" s="21">
        <v>77</v>
      </c>
      <c r="Z26585" s="21">
        <v>19</v>
      </c>
      <c r="AA26585" s="21">
        <v>224</v>
      </c>
    </row>
    <row r="26586" spans="1:27" hidden="1" x14ac:dyDescent="0.35">
      <c r="A26586">
        <v>2687</v>
      </c>
      <c r="B26586" t="s">
        <v>112</v>
      </c>
      <c r="C26586">
        <v>0</v>
      </c>
      <c r="D26586" t="s">
        <v>3422</v>
      </c>
      <c r="E26586" t="s">
        <v>3423</v>
      </c>
      <c r="F26586" t="s">
        <v>108</v>
      </c>
      <c r="G26586" s="19">
        <v>1107</v>
      </c>
      <c r="H26586" s="19">
        <v>704.82568000000003</v>
      </c>
      <c r="I26586" s="19">
        <v>1136.8961999999999</v>
      </c>
      <c r="J26586" s="19">
        <v>1138.8317999999999</v>
      </c>
      <c r="K26586" s="19">
        <v>656.49590999999998</v>
      </c>
      <c r="L26586" s="19">
        <v>831.33416999999997</v>
      </c>
      <c r="M26586" s="19">
        <v>351.58658000000003</v>
      </c>
      <c r="N26586" s="19">
        <v>5926.9701999999997</v>
      </c>
      <c r="O26586" s="17">
        <f t="shared" si="3320"/>
        <v>13284</v>
      </c>
      <c r="P26586" s="18">
        <f t="shared" si="3321"/>
        <v>8457.9081600000009</v>
      </c>
      <c r="Q26586" s="18">
        <f t="shared" si="3322"/>
        <v>13642.754399999998</v>
      </c>
      <c r="R26586" s="18">
        <f t="shared" si="3323"/>
        <v>13665.981599999999</v>
      </c>
      <c r="S26586" s="18">
        <f t="shared" si="3324"/>
        <v>7877.9509199999993</v>
      </c>
      <c r="T26586" s="18">
        <f t="shared" si="3325"/>
        <v>9976.0100399999992</v>
      </c>
      <c r="U26586" s="18">
        <f t="shared" si="3326"/>
        <v>4219.0389599999999</v>
      </c>
      <c r="V26586" s="18">
        <f t="shared" si="3327"/>
        <v>71123.642399999997</v>
      </c>
      <c r="W26586" s="21">
        <v>51769.48828125</v>
      </c>
      <c r="X26586" s="21">
        <v>254</v>
      </c>
      <c r="Y26586" s="21">
        <v>77</v>
      </c>
      <c r="Z26586" s="21">
        <v>19</v>
      </c>
      <c r="AA26586" s="21">
        <v>224</v>
      </c>
    </row>
    <row r="26587" spans="1:27" hidden="1" x14ac:dyDescent="0.35">
      <c r="A26587">
        <v>2687</v>
      </c>
      <c r="B26587" t="s">
        <v>112</v>
      </c>
      <c r="C26587">
        <v>0</v>
      </c>
      <c r="D26587" t="s">
        <v>3422</v>
      </c>
      <c r="E26587" t="s">
        <v>3423</v>
      </c>
      <c r="F26587" t="s">
        <v>109</v>
      </c>
      <c r="G26587" s="19">
        <v>1107</v>
      </c>
      <c r="H26587" s="19">
        <v>862.75432999999998</v>
      </c>
      <c r="I26587" s="19">
        <v>1112.8362999999999</v>
      </c>
      <c r="J26587" s="19">
        <v>1365.4760000000001</v>
      </c>
      <c r="K26587" s="19">
        <v>713.71973000000003</v>
      </c>
      <c r="L26587" s="19">
        <v>831.33416999999997</v>
      </c>
      <c r="M26587" s="19">
        <v>260.32877000000002</v>
      </c>
      <c r="N26587" s="19">
        <v>6253.4492</v>
      </c>
      <c r="O26587" s="17">
        <f t="shared" si="3320"/>
        <v>13284</v>
      </c>
      <c r="P26587" s="18">
        <f t="shared" si="3321"/>
        <v>10353.051960000001</v>
      </c>
      <c r="Q26587" s="18">
        <f t="shared" si="3322"/>
        <v>13354.035599999999</v>
      </c>
      <c r="R26587" s="18">
        <f t="shared" si="3323"/>
        <v>16385.712</v>
      </c>
      <c r="S26587" s="18">
        <f t="shared" si="3324"/>
        <v>8564.6367600000012</v>
      </c>
      <c r="T26587" s="18">
        <f t="shared" si="3325"/>
        <v>9976.0100399999992</v>
      </c>
      <c r="U26587" s="18">
        <f t="shared" si="3326"/>
        <v>3123.94524</v>
      </c>
      <c r="V26587" s="18">
        <f t="shared" si="3327"/>
        <v>75041.390400000004</v>
      </c>
      <c r="W26587" s="21">
        <v>51769.48828125</v>
      </c>
      <c r="X26587" s="21">
        <v>254</v>
      </c>
      <c r="Y26587" s="21">
        <v>77</v>
      </c>
      <c r="Z26587" s="21">
        <v>19</v>
      </c>
      <c r="AA26587" s="21">
        <v>224</v>
      </c>
    </row>
    <row r="26588" spans="1:27" hidden="1" x14ac:dyDescent="0.35">
      <c r="A26588">
        <v>2687</v>
      </c>
      <c r="B26588" t="s">
        <v>112</v>
      </c>
      <c r="C26588">
        <v>0</v>
      </c>
      <c r="D26588" t="s">
        <v>3422</v>
      </c>
      <c r="E26588" t="s">
        <v>3423</v>
      </c>
      <c r="F26588" t="s">
        <v>13</v>
      </c>
      <c r="G26588" s="19">
        <v>709</v>
      </c>
      <c r="H26588" s="19">
        <v>448.58008000000001</v>
      </c>
      <c r="I26588" s="19">
        <v>1207.2302999999999</v>
      </c>
      <c r="J26588" s="19">
        <v>917.79834000000005</v>
      </c>
      <c r="K26588" s="19">
        <v>419.43691999999999</v>
      </c>
      <c r="L26588" s="19">
        <v>0</v>
      </c>
      <c r="M26588" s="19">
        <v>480.36068999999998</v>
      </c>
      <c r="N26588" s="19">
        <v>4182.4062999999996</v>
      </c>
      <c r="O26588" s="17">
        <f t="shared" si="3320"/>
        <v>8508</v>
      </c>
      <c r="P26588" s="18">
        <f t="shared" si="3321"/>
        <v>5382.9609600000003</v>
      </c>
      <c r="Q26588" s="18">
        <f t="shared" si="3322"/>
        <v>14486.763599999998</v>
      </c>
      <c r="R26588" s="18">
        <f t="shared" si="3323"/>
        <v>11013.58008</v>
      </c>
      <c r="S26588" s="18">
        <f t="shared" si="3324"/>
        <v>5033.2430399999994</v>
      </c>
      <c r="T26588" s="18">
        <f t="shared" si="3325"/>
        <v>0</v>
      </c>
      <c r="U26588" s="18">
        <f t="shared" si="3326"/>
        <v>5764.3282799999997</v>
      </c>
      <c r="V26588" s="18">
        <f t="shared" si="3327"/>
        <v>50188.875599999999</v>
      </c>
      <c r="W26588" s="21">
        <v>51769.48828125</v>
      </c>
      <c r="X26588" s="21">
        <v>254</v>
      </c>
      <c r="Y26588" s="21">
        <v>77</v>
      </c>
      <c r="Z26588" s="21">
        <v>19</v>
      </c>
      <c r="AA26588" s="21">
        <v>224</v>
      </c>
    </row>
    <row r="26589" spans="1:27" hidden="1" x14ac:dyDescent="0.35">
      <c r="A26589">
        <v>2687</v>
      </c>
      <c r="B26589" t="s">
        <v>112</v>
      </c>
      <c r="C26589">
        <v>0</v>
      </c>
      <c r="D26589" t="s">
        <v>3422</v>
      </c>
      <c r="E26589" t="s">
        <v>3423</v>
      </c>
      <c r="F26589" t="s">
        <v>14</v>
      </c>
      <c r="G26589" s="19">
        <v>888</v>
      </c>
      <c r="H26589" s="19">
        <v>558.30304000000001</v>
      </c>
      <c r="I26589" s="19">
        <v>1274.7849000000001</v>
      </c>
      <c r="J26589" s="19">
        <v>1144.4426000000001</v>
      </c>
      <c r="K26589" s="19">
        <v>524.05260999999996</v>
      </c>
      <c r="L26589" s="19">
        <v>423.87241</v>
      </c>
      <c r="M26589" s="19">
        <v>494.39713</v>
      </c>
      <c r="N26589" s="19">
        <v>5307.8525</v>
      </c>
      <c r="O26589" s="17">
        <f t="shared" si="3320"/>
        <v>10656</v>
      </c>
      <c r="P26589" s="18">
        <f t="shared" si="3321"/>
        <v>6699.6364800000001</v>
      </c>
      <c r="Q26589" s="18">
        <f t="shared" si="3322"/>
        <v>15297.418800000001</v>
      </c>
      <c r="R26589" s="18">
        <f t="shared" si="3323"/>
        <v>13733.3112</v>
      </c>
      <c r="S26589" s="18">
        <f t="shared" si="3324"/>
        <v>6288.6313199999995</v>
      </c>
      <c r="T26589" s="18">
        <f t="shared" si="3325"/>
        <v>5086.4689200000003</v>
      </c>
      <c r="U26589" s="18">
        <f t="shared" si="3326"/>
        <v>5932.7655599999998</v>
      </c>
      <c r="V26589" s="18">
        <f t="shared" si="3327"/>
        <v>63694.229999999996</v>
      </c>
      <c r="W26589" s="21">
        <v>51769.48828125</v>
      </c>
      <c r="X26589" s="21">
        <v>254</v>
      </c>
      <c r="Y26589" s="21">
        <v>77</v>
      </c>
      <c r="Z26589" s="21">
        <v>19</v>
      </c>
      <c r="AA26589" s="21">
        <v>224</v>
      </c>
    </row>
    <row r="26590" spans="1:27" hidden="1" x14ac:dyDescent="0.35">
      <c r="A26590">
        <v>2687</v>
      </c>
      <c r="B26590" t="s">
        <v>112</v>
      </c>
      <c r="C26590">
        <v>0</v>
      </c>
      <c r="D26590" t="s">
        <v>3422</v>
      </c>
      <c r="E26590" t="s">
        <v>3423</v>
      </c>
      <c r="F26590" t="s">
        <v>15</v>
      </c>
      <c r="G26590" s="19">
        <v>888</v>
      </c>
      <c r="H26590" s="19">
        <v>707.0788</v>
      </c>
      <c r="I26590" s="19">
        <v>1269.3551</v>
      </c>
      <c r="J26590" s="19">
        <v>1371.0868</v>
      </c>
      <c r="K26590" s="19">
        <v>577.95996000000002</v>
      </c>
      <c r="L26590" s="19">
        <v>735.46074999999996</v>
      </c>
      <c r="M26590" s="19">
        <v>424.31966999999997</v>
      </c>
      <c r="N26590" s="19">
        <v>5973.2611999999999</v>
      </c>
      <c r="O26590" s="17">
        <f t="shared" si="3320"/>
        <v>10656</v>
      </c>
      <c r="P26590" s="18">
        <f t="shared" si="3321"/>
        <v>8484.9455999999991</v>
      </c>
      <c r="Q26590" s="18">
        <f t="shared" si="3322"/>
        <v>15232.261200000001</v>
      </c>
      <c r="R26590" s="18">
        <f t="shared" si="3323"/>
        <v>16453.0416</v>
      </c>
      <c r="S26590" s="18">
        <f t="shared" si="3324"/>
        <v>6935.5195199999998</v>
      </c>
      <c r="T26590" s="18">
        <f t="shared" si="3325"/>
        <v>8825.5289999999986</v>
      </c>
      <c r="U26590" s="18">
        <f t="shared" si="3326"/>
        <v>5091.8360400000001</v>
      </c>
      <c r="V26590" s="18">
        <f t="shared" si="3327"/>
        <v>71679.134399999995</v>
      </c>
      <c r="W26590" s="21">
        <v>51769.48828125</v>
      </c>
      <c r="X26590" s="21">
        <v>254</v>
      </c>
      <c r="Y26590" s="21">
        <v>77</v>
      </c>
      <c r="Z26590" s="21">
        <v>19</v>
      </c>
      <c r="AA26590" s="21">
        <v>224</v>
      </c>
    </row>
    <row r="26591" spans="1:27" hidden="1" x14ac:dyDescent="0.35">
      <c r="A26591">
        <v>2687</v>
      </c>
      <c r="B26591" t="s">
        <v>112</v>
      </c>
      <c r="C26591">
        <v>0</v>
      </c>
      <c r="D26591" t="s">
        <v>3422</v>
      </c>
      <c r="E26591" t="s">
        <v>3423</v>
      </c>
      <c r="F26591" t="s">
        <v>110</v>
      </c>
      <c r="G26591" s="19">
        <v>1107</v>
      </c>
      <c r="H26591" s="19">
        <v>863.28949</v>
      </c>
      <c r="I26591" s="19">
        <v>1244.0329999999999</v>
      </c>
      <c r="J26591" s="19">
        <v>1597.731</v>
      </c>
      <c r="K26591" s="19">
        <v>713.91363999999999</v>
      </c>
      <c r="L26591" s="19">
        <v>831.33416999999997</v>
      </c>
      <c r="M26591" s="19">
        <v>419.10415999999998</v>
      </c>
      <c r="N26591" s="19">
        <v>6776.4053000000004</v>
      </c>
      <c r="O26591" s="17">
        <f t="shared" si="3320"/>
        <v>13284</v>
      </c>
      <c r="P26591" s="18">
        <f t="shared" si="3321"/>
        <v>10359.47388</v>
      </c>
      <c r="Q26591" s="18">
        <f t="shared" si="3322"/>
        <v>14928.395999999999</v>
      </c>
      <c r="R26591" s="18">
        <f t="shared" si="3323"/>
        <v>19172.772000000001</v>
      </c>
      <c r="S26591" s="18">
        <f t="shared" si="3324"/>
        <v>8566.9636800000007</v>
      </c>
      <c r="T26591" s="18">
        <f t="shared" si="3325"/>
        <v>9976.0100399999992</v>
      </c>
      <c r="U26591" s="18">
        <f t="shared" si="3326"/>
        <v>5029.2499200000002</v>
      </c>
      <c r="V26591" s="18">
        <f t="shared" si="3327"/>
        <v>81316.863600000012</v>
      </c>
      <c r="W26591" s="21">
        <v>51769.48828125</v>
      </c>
      <c r="X26591" s="21">
        <v>254</v>
      </c>
      <c r="Y26591" s="21">
        <v>77</v>
      </c>
      <c r="Z26591" s="21">
        <v>19</v>
      </c>
      <c r="AA26591" s="21">
        <v>224</v>
      </c>
    </row>
    <row r="26592" spans="1:27" hidden="1" x14ac:dyDescent="0.35">
      <c r="A26592">
        <v>2687</v>
      </c>
      <c r="B26592" t="s">
        <v>112</v>
      </c>
      <c r="C26592">
        <v>0</v>
      </c>
      <c r="D26592" t="s">
        <v>3422</v>
      </c>
      <c r="E26592" t="s">
        <v>3423</v>
      </c>
      <c r="F26592" t="s">
        <v>111</v>
      </c>
      <c r="G26592" s="19">
        <v>1107</v>
      </c>
      <c r="H26592" s="19">
        <v>1056.4594</v>
      </c>
      <c r="I26592" s="19">
        <v>1202.9834000000001</v>
      </c>
      <c r="J26592" s="19">
        <v>1824.3751</v>
      </c>
      <c r="K26592" s="19">
        <v>783.90668000000005</v>
      </c>
      <c r="L26592" s="19">
        <v>831.33416999999997</v>
      </c>
      <c r="M26592" s="19">
        <v>334.21938999999998</v>
      </c>
      <c r="N26592" s="19">
        <v>7140.2782999999999</v>
      </c>
      <c r="O26592" s="17">
        <f t="shared" si="3320"/>
        <v>13284</v>
      </c>
      <c r="P26592" s="18">
        <f t="shared" si="3321"/>
        <v>12677.5128</v>
      </c>
      <c r="Q26592" s="18">
        <f t="shared" si="3322"/>
        <v>14435.800800000001</v>
      </c>
      <c r="R26592" s="18">
        <f t="shared" si="3323"/>
        <v>21892.501199999999</v>
      </c>
      <c r="S26592" s="18">
        <f t="shared" si="3324"/>
        <v>9406.8801600000006</v>
      </c>
      <c r="T26592" s="18">
        <f t="shared" si="3325"/>
        <v>9976.0100399999992</v>
      </c>
      <c r="U26592" s="18">
        <f t="shared" si="3326"/>
        <v>4010.6326799999997</v>
      </c>
      <c r="V26592" s="18">
        <f t="shared" si="3327"/>
        <v>85683.339600000007</v>
      </c>
      <c r="W26592" s="21">
        <v>51769.48828125</v>
      </c>
      <c r="X26592" s="21">
        <v>254</v>
      </c>
      <c r="Y26592" s="21">
        <v>77</v>
      </c>
      <c r="Z26592" s="21">
        <v>19</v>
      </c>
      <c r="AA26592" s="21">
        <v>224</v>
      </c>
    </row>
    <row r="26593" spans="1:27" x14ac:dyDescent="0.35">
      <c r="A26593">
        <v>1408</v>
      </c>
      <c r="B26593" t="s">
        <v>194</v>
      </c>
      <c r="C26593">
        <v>1</v>
      </c>
      <c r="D26593" t="s">
        <v>3148</v>
      </c>
      <c r="E26593" t="s">
        <v>3261</v>
      </c>
      <c r="F26593" t="s">
        <v>10</v>
      </c>
      <c r="G26593" s="19">
        <v>644.63306</v>
      </c>
      <c r="H26593" s="19">
        <v>268.02408000000003</v>
      </c>
      <c r="I26593" s="19">
        <v>855.96722</v>
      </c>
      <c r="J26593" s="19">
        <v>307.11248999999998</v>
      </c>
      <c r="K26593" s="19">
        <v>330.69164999999998</v>
      </c>
      <c r="L26593" s="19">
        <v>0</v>
      </c>
      <c r="M26593" s="19">
        <v>410.22446000000002</v>
      </c>
      <c r="N26593" s="19">
        <v>2816.6527999999998</v>
      </c>
      <c r="O26593" s="17">
        <f t="shared" si="3320"/>
        <v>7735.5967199999996</v>
      </c>
      <c r="P26593" s="18">
        <f t="shared" si="3321"/>
        <v>3216.2889600000003</v>
      </c>
      <c r="Q26593" s="18">
        <f t="shared" si="3322"/>
        <v>10271.60664</v>
      </c>
      <c r="R26593" s="18">
        <f t="shared" si="3323"/>
        <v>3685.3498799999998</v>
      </c>
      <c r="S26593" s="18">
        <f t="shared" si="3324"/>
        <v>3968.2997999999998</v>
      </c>
      <c r="T26593" s="18">
        <f t="shared" si="3325"/>
        <v>0</v>
      </c>
      <c r="U26593" s="18">
        <f t="shared" si="3326"/>
        <v>4922.6935200000007</v>
      </c>
      <c r="V26593" s="18">
        <f t="shared" si="3327"/>
        <v>33799.833599999998</v>
      </c>
      <c r="W26593" s="21">
        <v>80760.8984375</v>
      </c>
      <c r="X26593" s="21">
        <v>87</v>
      </c>
      <c r="Y26593" s="21">
        <v>27</v>
      </c>
      <c r="Z26593" s="21">
        <v>44</v>
      </c>
      <c r="AA26593" s="21">
        <v>28</v>
      </c>
    </row>
    <row r="26594" spans="1:27" hidden="1" x14ac:dyDescent="0.35">
      <c r="A26594">
        <v>2688</v>
      </c>
      <c r="B26594" t="s">
        <v>112</v>
      </c>
      <c r="C26594">
        <v>0</v>
      </c>
      <c r="D26594" t="s">
        <v>3436</v>
      </c>
      <c r="E26594" t="s">
        <v>3437</v>
      </c>
      <c r="F26594" t="s">
        <v>11</v>
      </c>
      <c r="G26594" s="19">
        <v>839</v>
      </c>
      <c r="H26594" s="19">
        <v>296.88889</v>
      </c>
      <c r="I26594" s="19">
        <v>1021.1664</v>
      </c>
      <c r="J26594" s="19">
        <v>685.54340000000002</v>
      </c>
      <c r="K26594" s="19">
        <v>411.57736</v>
      </c>
      <c r="L26594" s="19">
        <v>412.75912</v>
      </c>
      <c r="M26594" s="19">
        <v>327.09473000000003</v>
      </c>
      <c r="N26594" s="19">
        <v>3994.03</v>
      </c>
      <c r="O26594" s="17">
        <f t="shared" si="3320"/>
        <v>10068</v>
      </c>
      <c r="P26594" s="18">
        <f t="shared" si="3321"/>
        <v>3562.6666800000003</v>
      </c>
      <c r="Q26594" s="18">
        <f t="shared" si="3322"/>
        <v>12253.996799999999</v>
      </c>
      <c r="R26594" s="18">
        <f t="shared" si="3323"/>
        <v>8226.5208000000002</v>
      </c>
      <c r="S26594" s="18">
        <f t="shared" si="3324"/>
        <v>4938.92832</v>
      </c>
      <c r="T26594" s="18">
        <f t="shared" si="3325"/>
        <v>4953.1094400000002</v>
      </c>
      <c r="U26594" s="18">
        <f t="shared" si="3326"/>
        <v>3925.1367600000003</v>
      </c>
      <c r="V26594" s="18">
        <f t="shared" si="3327"/>
        <v>47928.36</v>
      </c>
      <c r="W26594" s="21">
        <v>54885.90625</v>
      </c>
      <c r="X26594" s="21">
        <v>254</v>
      </c>
      <c r="Y26594" s="21">
        <v>222</v>
      </c>
      <c r="Z26594" s="21">
        <v>56</v>
      </c>
      <c r="AA26594" s="21">
        <v>209</v>
      </c>
    </row>
    <row r="26595" spans="1:27" hidden="1" x14ac:dyDescent="0.35">
      <c r="A26595">
        <v>2688</v>
      </c>
      <c r="B26595" t="s">
        <v>112</v>
      </c>
      <c r="C26595">
        <v>0</v>
      </c>
      <c r="D26595" t="s">
        <v>3436</v>
      </c>
      <c r="E26595" t="s">
        <v>3437</v>
      </c>
      <c r="F26595" t="s">
        <v>12</v>
      </c>
      <c r="G26595" s="19">
        <v>839</v>
      </c>
      <c r="H26595" s="19">
        <v>434.99182000000002</v>
      </c>
      <c r="I26595" s="19">
        <v>1083.2371000000001</v>
      </c>
      <c r="J26595" s="19">
        <v>912.18755999999996</v>
      </c>
      <c r="K26595" s="19">
        <v>461.61748999999998</v>
      </c>
      <c r="L26595" s="19">
        <v>716.17816000000005</v>
      </c>
      <c r="M26595" s="19">
        <v>263.74936000000002</v>
      </c>
      <c r="N26595" s="19">
        <v>4710.9614000000001</v>
      </c>
      <c r="O26595" s="17">
        <f t="shared" si="3320"/>
        <v>10068</v>
      </c>
      <c r="P26595" s="18">
        <f t="shared" si="3321"/>
        <v>5219.9018400000004</v>
      </c>
      <c r="Q26595" s="18">
        <f t="shared" si="3322"/>
        <v>12998.8452</v>
      </c>
      <c r="R26595" s="18">
        <f t="shared" si="3323"/>
        <v>10946.25072</v>
      </c>
      <c r="S26595" s="18">
        <f t="shared" si="3324"/>
        <v>5539.4098799999992</v>
      </c>
      <c r="T26595" s="18">
        <f t="shared" si="3325"/>
        <v>8594.137920000001</v>
      </c>
      <c r="U26595" s="18">
        <f t="shared" si="3326"/>
        <v>3164.9923200000003</v>
      </c>
      <c r="V26595" s="18">
        <f t="shared" si="3327"/>
        <v>56531.536800000002</v>
      </c>
      <c r="W26595" s="21">
        <v>54885.90625</v>
      </c>
      <c r="X26595" s="21">
        <v>254</v>
      </c>
      <c r="Y26595" s="21">
        <v>222</v>
      </c>
      <c r="Z26595" s="21">
        <v>56</v>
      </c>
      <c r="AA26595" s="21">
        <v>209</v>
      </c>
    </row>
    <row r="26596" spans="1:27" hidden="1" x14ac:dyDescent="0.35">
      <c r="A26596">
        <v>2688</v>
      </c>
      <c r="B26596" t="s">
        <v>112</v>
      </c>
      <c r="C26596">
        <v>0</v>
      </c>
      <c r="D26596" t="s">
        <v>3436</v>
      </c>
      <c r="E26596" t="s">
        <v>3437</v>
      </c>
      <c r="F26596" t="s">
        <v>108</v>
      </c>
      <c r="G26596" s="19">
        <v>1044</v>
      </c>
      <c r="H26596" s="19">
        <v>580.29822000000001</v>
      </c>
      <c r="I26596" s="19">
        <v>1123.5739000000001</v>
      </c>
      <c r="J26596" s="19">
        <v>1138.8317999999999</v>
      </c>
      <c r="K26596" s="19">
        <v>588.54729999999995</v>
      </c>
      <c r="L26596" s="19">
        <v>809.53778</v>
      </c>
      <c r="M26596" s="19">
        <v>275.82943999999998</v>
      </c>
      <c r="N26596" s="19">
        <v>5560.6181999999999</v>
      </c>
      <c r="O26596" s="17">
        <f t="shared" si="3320"/>
        <v>12528</v>
      </c>
      <c r="P26596" s="18">
        <f t="shared" si="3321"/>
        <v>6963.5786399999997</v>
      </c>
      <c r="Q26596" s="18">
        <f t="shared" si="3322"/>
        <v>13482.8868</v>
      </c>
      <c r="R26596" s="18">
        <f t="shared" si="3323"/>
        <v>13665.981599999999</v>
      </c>
      <c r="S26596" s="18">
        <f t="shared" si="3324"/>
        <v>7062.5675999999994</v>
      </c>
      <c r="T26596" s="18">
        <f t="shared" si="3325"/>
        <v>9714.4533599999995</v>
      </c>
      <c r="U26596" s="18">
        <f t="shared" si="3326"/>
        <v>3309.9532799999997</v>
      </c>
      <c r="V26596" s="18">
        <f t="shared" si="3327"/>
        <v>66727.418399999995</v>
      </c>
      <c r="W26596" s="21">
        <v>54885.90625</v>
      </c>
      <c r="X26596" s="21">
        <v>254</v>
      </c>
      <c r="Y26596" s="21">
        <v>222</v>
      </c>
      <c r="Z26596" s="21">
        <v>56</v>
      </c>
      <c r="AA26596" s="21">
        <v>209</v>
      </c>
    </row>
    <row r="26597" spans="1:27" hidden="1" x14ac:dyDescent="0.35">
      <c r="A26597">
        <v>2688</v>
      </c>
      <c r="B26597" t="s">
        <v>112</v>
      </c>
      <c r="C26597">
        <v>0</v>
      </c>
      <c r="D26597" t="s">
        <v>3436</v>
      </c>
      <c r="E26597" t="s">
        <v>3437</v>
      </c>
      <c r="F26597" t="s">
        <v>109</v>
      </c>
      <c r="G26597" s="19">
        <v>1044</v>
      </c>
      <c r="H26597" s="19">
        <v>710.32428000000004</v>
      </c>
      <c r="I26597" s="19">
        <v>1192.0051000000001</v>
      </c>
      <c r="J26597" s="19">
        <v>1365.4760000000001</v>
      </c>
      <c r="K26597" s="19">
        <v>635.66083000000003</v>
      </c>
      <c r="L26597" s="19">
        <v>809.53778</v>
      </c>
      <c r="M26597" s="19">
        <v>197.50846999999999</v>
      </c>
      <c r="N26597" s="19">
        <v>5954.5122000000001</v>
      </c>
      <c r="O26597" s="17">
        <f t="shared" si="3320"/>
        <v>12528</v>
      </c>
      <c r="P26597" s="18">
        <f t="shared" si="3321"/>
        <v>8523.8913600000014</v>
      </c>
      <c r="Q26597" s="18">
        <f t="shared" si="3322"/>
        <v>14304.0612</v>
      </c>
      <c r="R26597" s="18">
        <f t="shared" si="3323"/>
        <v>16385.712</v>
      </c>
      <c r="S26597" s="18">
        <f t="shared" si="3324"/>
        <v>7627.9299600000004</v>
      </c>
      <c r="T26597" s="18">
        <f t="shared" si="3325"/>
        <v>9714.4533599999995</v>
      </c>
      <c r="U26597" s="18">
        <f t="shared" si="3326"/>
        <v>2370.1016399999999</v>
      </c>
      <c r="V26597" s="18">
        <f t="shared" si="3327"/>
        <v>71454.146399999998</v>
      </c>
      <c r="W26597" s="21">
        <v>54885.90625</v>
      </c>
      <c r="X26597" s="21">
        <v>254</v>
      </c>
      <c r="Y26597" s="21">
        <v>222</v>
      </c>
      <c r="Z26597" s="21">
        <v>56</v>
      </c>
      <c r="AA26597" s="21">
        <v>209</v>
      </c>
    </row>
    <row r="26598" spans="1:27" hidden="1" x14ac:dyDescent="0.35">
      <c r="A26598">
        <v>2688</v>
      </c>
      <c r="B26598" t="s">
        <v>112</v>
      </c>
      <c r="C26598">
        <v>0</v>
      </c>
      <c r="D26598" t="s">
        <v>3436</v>
      </c>
      <c r="E26598" t="s">
        <v>3437</v>
      </c>
      <c r="F26598" t="s">
        <v>13</v>
      </c>
      <c r="G26598" s="19">
        <v>666</v>
      </c>
      <c r="H26598" s="19">
        <v>369.32567999999998</v>
      </c>
      <c r="I26598" s="19">
        <v>1105.5265999999999</v>
      </c>
      <c r="J26598" s="19">
        <v>917.79834000000005</v>
      </c>
      <c r="K26598" s="19">
        <v>375.13931000000002</v>
      </c>
      <c r="L26598" s="19">
        <v>0</v>
      </c>
      <c r="M26598" s="19">
        <v>428.46679999999998</v>
      </c>
      <c r="N26598" s="19">
        <v>3862.2568000000001</v>
      </c>
      <c r="O26598" s="17">
        <f t="shared" si="3320"/>
        <v>7992</v>
      </c>
      <c r="P26598" s="18">
        <f t="shared" si="3321"/>
        <v>4431.90816</v>
      </c>
      <c r="Q26598" s="18">
        <f t="shared" si="3322"/>
        <v>13266.319199999998</v>
      </c>
      <c r="R26598" s="18">
        <f t="shared" si="3323"/>
        <v>11013.58008</v>
      </c>
      <c r="S26598" s="18">
        <f t="shared" si="3324"/>
        <v>4501.6717200000003</v>
      </c>
      <c r="T26598" s="18">
        <f t="shared" si="3325"/>
        <v>0</v>
      </c>
      <c r="U26598" s="18">
        <f t="shared" si="3326"/>
        <v>5141.6016</v>
      </c>
      <c r="V26598" s="18">
        <f t="shared" si="3327"/>
        <v>46347.081600000005</v>
      </c>
      <c r="W26598" s="21">
        <v>54885.90625</v>
      </c>
      <c r="X26598" s="21">
        <v>254</v>
      </c>
      <c r="Y26598" s="21">
        <v>222</v>
      </c>
      <c r="Z26598" s="21">
        <v>56</v>
      </c>
      <c r="AA26598" s="21">
        <v>209</v>
      </c>
    </row>
    <row r="26599" spans="1:27" hidden="1" x14ac:dyDescent="0.35">
      <c r="A26599">
        <v>2688</v>
      </c>
      <c r="B26599" t="s">
        <v>112</v>
      </c>
      <c r="C26599">
        <v>0</v>
      </c>
      <c r="D26599" t="s">
        <v>3436</v>
      </c>
      <c r="E26599" t="s">
        <v>3437</v>
      </c>
      <c r="F26599" t="s">
        <v>14</v>
      </c>
      <c r="G26599" s="19">
        <v>839</v>
      </c>
      <c r="H26599" s="19">
        <v>459.66296</v>
      </c>
      <c r="I26599" s="19">
        <v>1163.6033</v>
      </c>
      <c r="J26599" s="19">
        <v>1144.4426000000001</v>
      </c>
      <c r="K26599" s="19">
        <v>470.55678999999998</v>
      </c>
      <c r="L26599" s="19">
        <v>412.75912</v>
      </c>
      <c r="M26599" s="19">
        <v>427.15463</v>
      </c>
      <c r="N26599" s="19">
        <v>4917.1791999999996</v>
      </c>
      <c r="O26599" s="17">
        <f t="shared" si="3320"/>
        <v>10068</v>
      </c>
      <c r="P26599" s="18">
        <f t="shared" si="3321"/>
        <v>5515.9555199999995</v>
      </c>
      <c r="Q26599" s="18">
        <f t="shared" si="3322"/>
        <v>13963.239600000001</v>
      </c>
      <c r="R26599" s="18">
        <f t="shared" si="3323"/>
        <v>13733.3112</v>
      </c>
      <c r="S26599" s="18">
        <f t="shared" si="3324"/>
        <v>5646.6814799999993</v>
      </c>
      <c r="T26599" s="18">
        <f t="shared" si="3325"/>
        <v>4953.1094400000002</v>
      </c>
      <c r="U26599" s="18">
        <f t="shared" si="3326"/>
        <v>5125.85556</v>
      </c>
      <c r="V26599" s="18">
        <f t="shared" si="3327"/>
        <v>59006.150399999999</v>
      </c>
      <c r="W26599" s="21">
        <v>54885.90625</v>
      </c>
      <c r="X26599" s="21">
        <v>254</v>
      </c>
      <c r="Y26599" s="21">
        <v>222</v>
      </c>
      <c r="Z26599" s="21">
        <v>56</v>
      </c>
      <c r="AA26599" s="21">
        <v>209</v>
      </c>
    </row>
    <row r="26600" spans="1:27" hidden="1" x14ac:dyDescent="0.35">
      <c r="A26600">
        <v>2688</v>
      </c>
      <c r="B26600" t="s">
        <v>112</v>
      </c>
      <c r="C26600">
        <v>0</v>
      </c>
      <c r="D26600" t="s">
        <v>3436</v>
      </c>
      <c r="E26600" t="s">
        <v>3437</v>
      </c>
      <c r="F26600" t="s">
        <v>15</v>
      </c>
      <c r="G26600" s="19">
        <v>839</v>
      </c>
      <c r="H26600" s="19">
        <v>582.15326000000005</v>
      </c>
      <c r="I26600" s="19">
        <v>1201.2516000000001</v>
      </c>
      <c r="J26600" s="19">
        <v>1371.0868</v>
      </c>
      <c r="K26600" s="19">
        <v>514.93988000000002</v>
      </c>
      <c r="L26600" s="19">
        <v>716.17816000000005</v>
      </c>
      <c r="M26600" s="19">
        <v>354.90591000000001</v>
      </c>
      <c r="N26600" s="19">
        <v>5579.5155999999997</v>
      </c>
      <c r="O26600" s="17">
        <f t="shared" si="3320"/>
        <v>10068</v>
      </c>
      <c r="P26600" s="18">
        <f t="shared" si="3321"/>
        <v>6985.8391200000005</v>
      </c>
      <c r="Q26600" s="18">
        <f t="shared" si="3322"/>
        <v>14415.019200000001</v>
      </c>
      <c r="R26600" s="18">
        <f t="shared" si="3323"/>
        <v>16453.0416</v>
      </c>
      <c r="S26600" s="18">
        <f t="shared" si="3324"/>
        <v>6179.2785600000007</v>
      </c>
      <c r="T26600" s="18">
        <f t="shared" si="3325"/>
        <v>8594.137920000001</v>
      </c>
      <c r="U26600" s="18">
        <f t="shared" si="3326"/>
        <v>4258.8709200000003</v>
      </c>
      <c r="V26600" s="18">
        <f t="shared" si="3327"/>
        <v>66954.1872</v>
      </c>
      <c r="W26600" s="21">
        <v>54885.90625</v>
      </c>
      <c r="X26600" s="21">
        <v>254</v>
      </c>
      <c r="Y26600" s="21">
        <v>222</v>
      </c>
      <c r="Z26600" s="21">
        <v>56</v>
      </c>
      <c r="AA26600" s="21">
        <v>209</v>
      </c>
    </row>
    <row r="26601" spans="1:27" hidden="1" x14ac:dyDescent="0.35">
      <c r="A26601">
        <v>2688</v>
      </c>
      <c r="B26601" t="s">
        <v>112</v>
      </c>
      <c r="C26601">
        <v>0</v>
      </c>
      <c r="D26601" t="s">
        <v>3436</v>
      </c>
      <c r="E26601" t="s">
        <v>3437</v>
      </c>
      <c r="F26601" t="s">
        <v>110</v>
      </c>
      <c r="G26601" s="19">
        <v>1044</v>
      </c>
      <c r="H26601" s="19">
        <v>710.76489000000004</v>
      </c>
      <c r="I26601" s="19">
        <v>1273.0895</v>
      </c>
      <c r="J26601" s="19">
        <v>1597.731</v>
      </c>
      <c r="K26601" s="19">
        <v>635.82050000000004</v>
      </c>
      <c r="L26601" s="19">
        <v>809.53778</v>
      </c>
      <c r="M26601" s="19">
        <v>357.10219999999998</v>
      </c>
      <c r="N26601" s="19">
        <v>6428.0459000000001</v>
      </c>
      <c r="O26601" s="17">
        <f t="shared" si="3320"/>
        <v>12528</v>
      </c>
      <c r="P26601" s="18">
        <f t="shared" si="3321"/>
        <v>8529.1786800000009</v>
      </c>
      <c r="Q26601" s="18">
        <f t="shared" si="3322"/>
        <v>15277.074000000001</v>
      </c>
      <c r="R26601" s="18">
        <f t="shared" si="3323"/>
        <v>19172.772000000001</v>
      </c>
      <c r="S26601" s="18">
        <f t="shared" si="3324"/>
        <v>7629.8460000000005</v>
      </c>
      <c r="T26601" s="18">
        <f t="shared" si="3325"/>
        <v>9714.4533599999995</v>
      </c>
      <c r="U26601" s="18">
        <f t="shared" si="3326"/>
        <v>4285.2263999999996</v>
      </c>
      <c r="V26601" s="18">
        <f t="shared" si="3327"/>
        <v>77136.550799999997</v>
      </c>
      <c r="W26601" s="21">
        <v>54885.90625</v>
      </c>
      <c r="X26601" s="21">
        <v>254</v>
      </c>
      <c r="Y26601" s="21">
        <v>222</v>
      </c>
      <c r="Z26601" s="21">
        <v>56</v>
      </c>
      <c r="AA26601" s="21">
        <v>209</v>
      </c>
    </row>
    <row r="26602" spans="1:27" hidden="1" x14ac:dyDescent="0.35">
      <c r="A26602">
        <v>2688</v>
      </c>
      <c r="B26602" t="s">
        <v>112</v>
      </c>
      <c r="C26602">
        <v>0</v>
      </c>
      <c r="D26602" t="s">
        <v>3436</v>
      </c>
      <c r="E26602" t="s">
        <v>3437</v>
      </c>
      <c r="F26602" t="s">
        <v>111</v>
      </c>
      <c r="G26602" s="19">
        <v>1044</v>
      </c>
      <c r="H26602" s="19">
        <v>869.80584999999996</v>
      </c>
      <c r="I26602" s="19">
        <v>1273.1232</v>
      </c>
      <c r="J26602" s="19">
        <v>1824.3751</v>
      </c>
      <c r="K26602" s="19">
        <v>693.44732999999997</v>
      </c>
      <c r="L26602" s="19">
        <v>809.53778</v>
      </c>
      <c r="M26602" s="19">
        <v>269.69662</v>
      </c>
      <c r="N26602" s="19">
        <v>6783.9858000000004</v>
      </c>
      <c r="O26602" s="17">
        <f t="shared" si="3320"/>
        <v>12528</v>
      </c>
      <c r="P26602" s="18">
        <f t="shared" si="3321"/>
        <v>10437.6702</v>
      </c>
      <c r="Q26602" s="18">
        <f t="shared" si="3322"/>
        <v>15277.4784</v>
      </c>
      <c r="R26602" s="18">
        <f t="shared" si="3323"/>
        <v>21892.501199999999</v>
      </c>
      <c r="S26602" s="18">
        <f t="shared" si="3324"/>
        <v>8321.3679599999996</v>
      </c>
      <c r="T26602" s="18">
        <f t="shared" si="3325"/>
        <v>9714.4533599999995</v>
      </c>
      <c r="U26602" s="18">
        <f t="shared" si="3326"/>
        <v>3236.3594400000002</v>
      </c>
      <c r="V26602" s="18">
        <f t="shared" si="3327"/>
        <v>81407.829599999997</v>
      </c>
      <c r="W26602" s="21">
        <v>54885.90625</v>
      </c>
      <c r="X26602" s="21">
        <v>254</v>
      </c>
      <c r="Y26602" s="21">
        <v>222</v>
      </c>
      <c r="Z26602" s="21">
        <v>56</v>
      </c>
      <c r="AA26602" s="21">
        <v>209</v>
      </c>
    </row>
    <row r="26603" spans="1:27" x14ac:dyDescent="0.35">
      <c r="A26603">
        <v>173</v>
      </c>
      <c r="B26603" t="s">
        <v>447</v>
      </c>
      <c r="C26603">
        <v>0</v>
      </c>
      <c r="D26603" t="s">
        <v>679</v>
      </c>
      <c r="E26603" t="s">
        <v>680</v>
      </c>
      <c r="F26603" t="s">
        <v>10</v>
      </c>
      <c r="G26603" s="19">
        <v>493</v>
      </c>
      <c r="H26603" s="19">
        <v>240.35706999999999</v>
      </c>
      <c r="I26603" s="19">
        <v>885.78033000000005</v>
      </c>
      <c r="J26603" s="19">
        <v>403.89917000000003</v>
      </c>
      <c r="K26603" s="19">
        <v>265.72417999999999</v>
      </c>
      <c r="L26603" s="19">
        <v>0</v>
      </c>
      <c r="M26603" s="19">
        <v>409.27440999999999</v>
      </c>
      <c r="N26603" s="19">
        <v>2698.0351999999998</v>
      </c>
      <c r="O26603" s="17">
        <f t="shared" si="3320"/>
        <v>5916</v>
      </c>
      <c r="P26603" s="18">
        <f t="shared" si="3321"/>
        <v>2884.2848399999998</v>
      </c>
      <c r="Q26603" s="18">
        <f t="shared" si="3322"/>
        <v>10629.363960000001</v>
      </c>
      <c r="R26603" s="18">
        <f t="shared" si="3323"/>
        <v>4846.7900399999999</v>
      </c>
      <c r="S26603" s="18">
        <f t="shared" si="3324"/>
        <v>3188.6901600000001</v>
      </c>
      <c r="T26603" s="18">
        <f t="shared" si="3325"/>
        <v>0</v>
      </c>
      <c r="U26603" s="18">
        <f t="shared" si="3326"/>
        <v>4911.2929199999999</v>
      </c>
      <c r="V26603" s="18">
        <f t="shared" si="3327"/>
        <v>32376.422399999996</v>
      </c>
      <c r="W26603" s="21">
        <v>44257.23046875</v>
      </c>
      <c r="X26603" s="21">
        <v>75</v>
      </c>
      <c r="Y26603" s="21">
        <v>74</v>
      </c>
      <c r="Z26603" s="21">
        <v>8</v>
      </c>
      <c r="AA26603" s="21">
        <v>72</v>
      </c>
    </row>
    <row r="26604" spans="1:27" hidden="1" x14ac:dyDescent="0.35">
      <c r="A26604">
        <v>2689</v>
      </c>
      <c r="B26604" t="s">
        <v>112</v>
      </c>
      <c r="C26604">
        <v>0</v>
      </c>
      <c r="D26604" t="s">
        <v>3443</v>
      </c>
      <c r="E26604" t="s">
        <v>3444</v>
      </c>
      <c r="F26604" t="s">
        <v>11</v>
      </c>
      <c r="G26604" s="19">
        <v>898</v>
      </c>
      <c r="H26604" s="19">
        <v>364.42151000000001</v>
      </c>
      <c r="I26604" s="19">
        <v>905.63378999999998</v>
      </c>
      <c r="J26604" s="19">
        <v>670.57465000000002</v>
      </c>
      <c r="K26604" s="19">
        <v>457.42511000000002</v>
      </c>
      <c r="L26604" s="19">
        <v>440.96616</v>
      </c>
      <c r="M26604" s="19">
        <v>342.50292999999999</v>
      </c>
      <c r="N26604" s="19">
        <v>4079.5241999999998</v>
      </c>
      <c r="O26604" s="17">
        <f t="shared" si="3320"/>
        <v>10776</v>
      </c>
      <c r="P26604" s="18">
        <f t="shared" si="3321"/>
        <v>4373.0581199999997</v>
      </c>
      <c r="Q26604" s="18">
        <f t="shared" si="3322"/>
        <v>10867.60548</v>
      </c>
      <c r="R26604" s="18">
        <f t="shared" si="3323"/>
        <v>8046.8958000000002</v>
      </c>
      <c r="S26604" s="18">
        <f t="shared" si="3324"/>
        <v>5489.1013199999998</v>
      </c>
      <c r="T26604" s="18">
        <f t="shared" si="3325"/>
        <v>5291.5939200000003</v>
      </c>
      <c r="U26604" s="18">
        <f t="shared" si="3326"/>
        <v>4110.0351599999995</v>
      </c>
      <c r="V26604" s="18">
        <f t="shared" si="3327"/>
        <v>48954.290399999998</v>
      </c>
      <c r="W26604" s="21">
        <v>53730.7265625</v>
      </c>
      <c r="X26604" s="21">
        <v>254</v>
      </c>
      <c r="Y26604" s="21">
        <v>120</v>
      </c>
      <c r="Z26604" s="21">
        <v>35</v>
      </c>
      <c r="AA26604" s="21">
        <v>216</v>
      </c>
    </row>
    <row r="26605" spans="1:27" hidden="1" x14ac:dyDescent="0.35">
      <c r="A26605">
        <v>2689</v>
      </c>
      <c r="B26605" t="s">
        <v>112</v>
      </c>
      <c r="C26605">
        <v>0</v>
      </c>
      <c r="D26605" t="s">
        <v>3443</v>
      </c>
      <c r="E26605" t="s">
        <v>3444</v>
      </c>
      <c r="F26605" t="s">
        <v>12</v>
      </c>
      <c r="G26605" s="19">
        <v>898</v>
      </c>
      <c r="H26605" s="19">
        <v>533.93841999999995</v>
      </c>
      <c r="I26605" s="19">
        <v>950.53576999999996</v>
      </c>
      <c r="J26605" s="19">
        <v>892.25012000000004</v>
      </c>
      <c r="K26605" s="19">
        <v>518.84777999999994</v>
      </c>
      <c r="L26605" s="19">
        <v>765.12012000000004</v>
      </c>
      <c r="M26605" s="19">
        <v>287.92122999999998</v>
      </c>
      <c r="N26605" s="19">
        <v>4846.6133</v>
      </c>
      <c r="O26605" s="17">
        <f t="shared" si="3320"/>
        <v>10776</v>
      </c>
      <c r="P26605" s="18">
        <f t="shared" si="3321"/>
        <v>6407.2610399999994</v>
      </c>
      <c r="Q26605" s="18">
        <f t="shared" si="3322"/>
        <v>11406.429239999999</v>
      </c>
      <c r="R26605" s="18">
        <f t="shared" si="3323"/>
        <v>10707.00144</v>
      </c>
      <c r="S26605" s="18">
        <f t="shared" si="3324"/>
        <v>6226.1733599999989</v>
      </c>
      <c r="T26605" s="18">
        <f t="shared" si="3325"/>
        <v>9181.4414400000005</v>
      </c>
      <c r="U26605" s="18">
        <f t="shared" si="3326"/>
        <v>3455.05476</v>
      </c>
      <c r="V26605" s="18">
        <f t="shared" si="3327"/>
        <v>58159.359599999996</v>
      </c>
      <c r="W26605" s="21">
        <v>53730.7265625</v>
      </c>
      <c r="X26605" s="21">
        <v>254</v>
      </c>
      <c r="Y26605" s="21">
        <v>120</v>
      </c>
      <c r="Z26605" s="21">
        <v>35</v>
      </c>
      <c r="AA26605" s="21">
        <v>216</v>
      </c>
    </row>
    <row r="26606" spans="1:27" hidden="1" x14ac:dyDescent="0.35">
      <c r="A26606">
        <v>2689</v>
      </c>
      <c r="B26606" t="s">
        <v>112</v>
      </c>
      <c r="C26606">
        <v>0</v>
      </c>
      <c r="D26606" t="s">
        <v>3443</v>
      </c>
      <c r="E26606" t="s">
        <v>3444</v>
      </c>
      <c r="F26606" t="s">
        <v>108</v>
      </c>
      <c r="G26606" s="19">
        <v>1238</v>
      </c>
      <c r="H26606" s="19">
        <v>712.29741999999999</v>
      </c>
      <c r="I26606" s="19">
        <v>978.03876000000002</v>
      </c>
      <c r="J26606" s="19">
        <v>1113.9257</v>
      </c>
      <c r="K26606" s="19">
        <v>706.66967999999997</v>
      </c>
      <c r="L26606" s="19">
        <v>864.85979999999995</v>
      </c>
      <c r="M26606" s="19">
        <v>361.78061000000002</v>
      </c>
      <c r="N26606" s="19">
        <v>5975.5717999999997</v>
      </c>
      <c r="O26606" s="17">
        <f t="shared" si="3320"/>
        <v>14856</v>
      </c>
      <c r="P26606" s="18">
        <f t="shared" si="3321"/>
        <v>8547.5690400000003</v>
      </c>
      <c r="Q26606" s="18">
        <f t="shared" si="3322"/>
        <v>11736.465120000001</v>
      </c>
      <c r="R26606" s="18">
        <f t="shared" si="3323"/>
        <v>13367.108400000001</v>
      </c>
      <c r="S26606" s="18">
        <f t="shared" si="3324"/>
        <v>8480.0361599999997</v>
      </c>
      <c r="T26606" s="18">
        <f t="shared" si="3325"/>
        <v>10378.317599999998</v>
      </c>
      <c r="U26606" s="18">
        <f t="shared" si="3326"/>
        <v>4341.3673200000003</v>
      </c>
      <c r="V26606" s="18">
        <f t="shared" si="3327"/>
        <v>71706.861600000004</v>
      </c>
      <c r="W26606" s="21">
        <v>53730.7265625</v>
      </c>
      <c r="X26606" s="21">
        <v>254</v>
      </c>
      <c r="Y26606" s="21">
        <v>120</v>
      </c>
      <c r="Z26606" s="21">
        <v>35</v>
      </c>
      <c r="AA26606" s="21">
        <v>216</v>
      </c>
    </row>
    <row r="26607" spans="1:27" hidden="1" x14ac:dyDescent="0.35">
      <c r="A26607">
        <v>2689</v>
      </c>
      <c r="B26607" t="s">
        <v>112</v>
      </c>
      <c r="C26607">
        <v>0</v>
      </c>
      <c r="D26607" t="s">
        <v>3443</v>
      </c>
      <c r="E26607" t="s">
        <v>3444</v>
      </c>
      <c r="F26607" t="s">
        <v>109</v>
      </c>
      <c r="G26607" s="19">
        <v>1238</v>
      </c>
      <c r="H26607" s="19">
        <v>871.90015000000005</v>
      </c>
      <c r="I26607" s="19">
        <v>1028.2598</v>
      </c>
      <c r="J26607" s="19">
        <v>1335.6011000000001</v>
      </c>
      <c r="K26607" s="19">
        <v>764.50005999999996</v>
      </c>
      <c r="L26607" s="19">
        <v>864.85979999999995</v>
      </c>
      <c r="M26607" s="19">
        <v>297.68295000000001</v>
      </c>
      <c r="N26607" s="19">
        <v>6400.8037000000004</v>
      </c>
      <c r="O26607" s="17">
        <f t="shared" si="3320"/>
        <v>14856</v>
      </c>
      <c r="P26607" s="18">
        <f t="shared" si="3321"/>
        <v>10462.801800000001</v>
      </c>
      <c r="Q26607" s="18">
        <f t="shared" si="3322"/>
        <v>12339.117600000001</v>
      </c>
      <c r="R26607" s="18">
        <f t="shared" si="3323"/>
        <v>16027.213200000002</v>
      </c>
      <c r="S26607" s="18">
        <f t="shared" si="3324"/>
        <v>9174.00072</v>
      </c>
      <c r="T26607" s="18">
        <f t="shared" si="3325"/>
        <v>10378.317599999998</v>
      </c>
      <c r="U26607" s="18">
        <f t="shared" si="3326"/>
        <v>3572.1954000000001</v>
      </c>
      <c r="V26607" s="18">
        <f t="shared" si="3327"/>
        <v>76809.644400000005</v>
      </c>
      <c r="W26607" s="21">
        <v>53730.7265625</v>
      </c>
      <c r="X26607" s="21">
        <v>254</v>
      </c>
      <c r="Y26607" s="21">
        <v>120</v>
      </c>
      <c r="Z26607" s="21">
        <v>35</v>
      </c>
      <c r="AA26607" s="21">
        <v>216</v>
      </c>
    </row>
    <row r="26608" spans="1:27" hidden="1" x14ac:dyDescent="0.35">
      <c r="A26608">
        <v>2689</v>
      </c>
      <c r="B26608" t="s">
        <v>112</v>
      </c>
      <c r="C26608">
        <v>0</v>
      </c>
      <c r="D26608" t="s">
        <v>3443</v>
      </c>
      <c r="E26608" t="s">
        <v>3444</v>
      </c>
      <c r="F26608" t="s">
        <v>13</v>
      </c>
      <c r="G26608" s="19">
        <v>681</v>
      </c>
      <c r="H26608" s="19">
        <v>453.33535999999998</v>
      </c>
      <c r="I26608" s="19">
        <v>1041.1549</v>
      </c>
      <c r="J26608" s="19">
        <v>897.79834000000005</v>
      </c>
      <c r="K26608" s="19">
        <v>411.01443</v>
      </c>
      <c r="L26608" s="19">
        <v>0</v>
      </c>
      <c r="M26608" s="19">
        <v>438.23079999999999</v>
      </c>
      <c r="N26608" s="19">
        <v>3922.5338999999999</v>
      </c>
      <c r="O26608" s="17">
        <f t="shared" si="3320"/>
        <v>8172</v>
      </c>
      <c r="P26608" s="18">
        <f t="shared" si="3321"/>
        <v>5440.0243199999995</v>
      </c>
      <c r="Q26608" s="18">
        <f t="shared" si="3322"/>
        <v>12493.8588</v>
      </c>
      <c r="R26608" s="18">
        <f t="shared" si="3323"/>
        <v>10773.58008</v>
      </c>
      <c r="S26608" s="18">
        <f t="shared" si="3324"/>
        <v>4932.1731600000003</v>
      </c>
      <c r="T26608" s="18">
        <f t="shared" si="3325"/>
        <v>0</v>
      </c>
      <c r="U26608" s="18">
        <f t="shared" si="3326"/>
        <v>5258.7695999999996</v>
      </c>
      <c r="V26608" s="18">
        <f t="shared" si="3327"/>
        <v>47070.406799999997</v>
      </c>
      <c r="W26608" s="21">
        <v>53730.7265625</v>
      </c>
      <c r="X26608" s="21">
        <v>254</v>
      </c>
      <c r="Y26608" s="21">
        <v>120</v>
      </c>
      <c r="Z26608" s="21">
        <v>35</v>
      </c>
      <c r="AA26608" s="21">
        <v>216</v>
      </c>
    </row>
    <row r="26609" spans="1:27" hidden="1" x14ac:dyDescent="0.35">
      <c r="A26609">
        <v>2689</v>
      </c>
      <c r="B26609" t="s">
        <v>112</v>
      </c>
      <c r="C26609">
        <v>0</v>
      </c>
      <c r="D26609" t="s">
        <v>3443</v>
      </c>
      <c r="E26609" t="s">
        <v>3444</v>
      </c>
      <c r="F26609" t="s">
        <v>14</v>
      </c>
      <c r="G26609" s="19">
        <v>898</v>
      </c>
      <c r="H26609" s="19">
        <v>564.22149999999999</v>
      </c>
      <c r="I26609" s="19">
        <v>1083.1234999999999</v>
      </c>
      <c r="J26609" s="19">
        <v>1119.4739</v>
      </c>
      <c r="K26609" s="19">
        <v>529.82050000000004</v>
      </c>
      <c r="L26609" s="19">
        <v>440.96616</v>
      </c>
      <c r="M26609" s="19">
        <v>457.48437999999999</v>
      </c>
      <c r="N26609" s="19">
        <v>5093.0897999999997</v>
      </c>
      <c r="O26609" s="17">
        <f t="shared" si="3320"/>
        <v>10776</v>
      </c>
      <c r="P26609" s="18">
        <f t="shared" si="3321"/>
        <v>6770.6579999999994</v>
      </c>
      <c r="Q26609" s="18">
        <f t="shared" si="3322"/>
        <v>12997.482</v>
      </c>
      <c r="R26609" s="18">
        <f t="shared" si="3323"/>
        <v>13433.686799999999</v>
      </c>
      <c r="S26609" s="18">
        <f t="shared" si="3324"/>
        <v>6357.8460000000005</v>
      </c>
      <c r="T26609" s="18">
        <f t="shared" si="3325"/>
        <v>5291.5939200000003</v>
      </c>
      <c r="U26609" s="18">
        <f t="shared" si="3326"/>
        <v>5489.8125600000003</v>
      </c>
      <c r="V26609" s="18">
        <f t="shared" si="3327"/>
        <v>61117.077599999997</v>
      </c>
      <c r="W26609" s="21">
        <v>53730.7265625</v>
      </c>
      <c r="X26609" s="21">
        <v>254</v>
      </c>
      <c r="Y26609" s="21">
        <v>120</v>
      </c>
      <c r="Z26609" s="21">
        <v>35</v>
      </c>
      <c r="AA26609" s="21">
        <v>216</v>
      </c>
    </row>
    <row r="26610" spans="1:27" hidden="1" x14ac:dyDescent="0.35">
      <c r="A26610">
        <v>2689</v>
      </c>
      <c r="B26610" t="s">
        <v>112</v>
      </c>
      <c r="C26610">
        <v>0</v>
      </c>
      <c r="D26610" t="s">
        <v>3443</v>
      </c>
      <c r="E26610" t="s">
        <v>3444</v>
      </c>
      <c r="F26610" t="s">
        <v>15</v>
      </c>
      <c r="G26610" s="19">
        <v>898</v>
      </c>
      <c r="H26610" s="19">
        <v>714.57428000000004</v>
      </c>
      <c r="I26610" s="19">
        <v>1108.3207</v>
      </c>
      <c r="J26610" s="19">
        <v>1341.1493</v>
      </c>
      <c r="K26610" s="19">
        <v>584.29926</v>
      </c>
      <c r="L26610" s="19">
        <v>765.12012000000004</v>
      </c>
      <c r="M26610" s="19">
        <v>394.97982999999999</v>
      </c>
      <c r="N26610" s="19">
        <v>5806.4434000000001</v>
      </c>
      <c r="O26610" s="17">
        <f t="shared" si="3320"/>
        <v>10776</v>
      </c>
      <c r="P26610" s="18">
        <f t="shared" si="3321"/>
        <v>8574.8913600000014</v>
      </c>
      <c r="Q26610" s="18">
        <f t="shared" si="3322"/>
        <v>13299.848399999999</v>
      </c>
      <c r="R26610" s="18">
        <f t="shared" si="3323"/>
        <v>16093.7916</v>
      </c>
      <c r="S26610" s="18">
        <f t="shared" si="3324"/>
        <v>7011.59112</v>
      </c>
      <c r="T26610" s="18">
        <f t="shared" si="3325"/>
        <v>9181.4414400000005</v>
      </c>
      <c r="U26610" s="18">
        <f t="shared" si="3326"/>
        <v>4739.7579599999999</v>
      </c>
      <c r="V26610" s="18">
        <f t="shared" si="3327"/>
        <v>69677.320800000001</v>
      </c>
      <c r="W26610" s="21">
        <v>53730.7265625</v>
      </c>
      <c r="X26610" s="21">
        <v>254</v>
      </c>
      <c r="Y26610" s="21">
        <v>120</v>
      </c>
      <c r="Z26610" s="21">
        <v>35</v>
      </c>
      <c r="AA26610" s="21">
        <v>216</v>
      </c>
    </row>
    <row r="26611" spans="1:27" hidden="1" x14ac:dyDescent="0.35">
      <c r="A26611">
        <v>2689</v>
      </c>
      <c r="B26611" t="s">
        <v>112</v>
      </c>
      <c r="C26611">
        <v>0</v>
      </c>
      <c r="D26611" t="s">
        <v>3443</v>
      </c>
      <c r="E26611" t="s">
        <v>3444</v>
      </c>
      <c r="F26611" t="s">
        <v>110</v>
      </c>
      <c r="G26611" s="19">
        <v>1238</v>
      </c>
      <c r="H26611" s="19">
        <v>872.44092000000001</v>
      </c>
      <c r="I26611" s="19">
        <v>1164.8938000000001</v>
      </c>
      <c r="J26611" s="19">
        <v>1562.8248000000001</v>
      </c>
      <c r="K26611" s="19">
        <v>764.69597999999996</v>
      </c>
      <c r="L26611" s="19">
        <v>864.85979999999995</v>
      </c>
      <c r="M26611" s="19">
        <v>442.875</v>
      </c>
      <c r="N26611" s="19">
        <v>6910.5902999999998</v>
      </c>
      <c r="O26611" s="17">
        <f t="shared" si="3320"/>
        <v>14856</v>
      </c>
      <c r="P26611" s="18">
        <f t="shared" si="3321"/>
        <v>10469.29104</v>
      </c>
      <c r="Q26611" s="18">
        <f t="shared" si="3322"/>
        <v>13978.725600000002</v>
      </c>
      <c r="R26611" s="18">
        <f t="shared" si="3323"/>
        <v>18753.8976</v>
      </c>
      <c r="S26611" s="18">
        <f t="shared" si="3324"/>
        <v>9176.3517599999996</v>
      </c>
      <c r="T26611" s="18">
        <f t="shared" si="3325"/>
        <v>10378.317599999998</v>
      </c>
      <c r="U26611" s="18">
        <f t="shared" si="3326"/>
        <v>5314.5</v>
      </c>
      <c r="V26611" s="18">
        <f t="shared" si="3327"/>
        <v>82927.083599999998</v>
      </c>
      <c r="W26611" s="21">
        <v>53730.7265625</v>
      </c>
      <c r="X26611" s="21">
        <v>254</v>
      </c>
      <c r="Y26611" s="21">
        <v>120</v>
      </c>
      <c r="Z26611" s="21">
        <v>35</v>
      </c>
      <c r="AA26611" s="21">
        <v>216</v>
      </c>
    </row>
    <row r="26612" spans="1:27" hidden="1" x14ac:dyDescent="0.35">
      <c r="A26612">
        <v>2689</v>
      </c>
      <c r="B26612" t="s">
        <v>112</v>
      </c>
      <c r="C26612">
        <v>0</v>
      </c>
      <c r="D26612" t="s">
        <v>3443</v>
      </c>
      <c r="E26612" t="s">
        <v>3444</v>
      </c>
      <c r="F26612" t="s">
        <v>111</v>
      </c>
      <c r="G26612" s="19">
        <v>1238</v>
      </c>
      <c r="H26612" s="19">
        <v>1067.6587</v>
      </c>
      <c r="I26612" s="19">
        <v>1155.1205</v>
      </c>
      <c r="J26612" s="19">
        <v>1784.5001999999999</v>
      </c>
      <c r="K26612" s="19">
        <v>835.43109000000004</v>
      </c>
      <c r="L26612" s="19">
        <v>864.85979999999995</v>
      </c>
      <c r="M26612" s="19">
        <v>364.85872999999998</v>
      </c>
      <c r="N26612" s="19">
        <v>7310.4291999999996</v>
      </c>
      <c r="O26612" s="17">
        <f t="shared" si="3320"/>
        <v>14856</v>
      </c>
      <c r="P26612" s="18">
        <f t="shared" si="3321"/>
        <v>12811.904399999999</v>
      </c>
      <c r="Q26612" s="18">
        <f t="shared" si="3322"/>
        <v>13861.446</v>
      </c>
      <c r="R26612" s="18">
        <f t="shared" si="3323"/>
        <v>21414.002399999998</v>
      </c>
      <c r="S26612" s="18">
        <f t="shared" si="3324"/>
        <v>10025.17308</v>
      </c>
      <c r="T26612" s="18">
        <f t="shared" si="3325"/>
        <v>10378.317599999998</v>
      </c>
      <c r="U26612" s="18">
        <f t="shared" si="3326"/>
        <v>4378.30476</v>
      </c>
      <c r="V26612" s="18">
        <f t="shared" si="3327"/>
        <v>87725.150399999999</v>
      </c>
      <c r="W26612" s="21">
        <v>53730.7265625</v>
      </c>
      <c r="X26612" s="21">
        <v>254</v>
      </c>
      <c r="Y26612" s="21">
        <v>120</v>
      </c>
      <c r="Z26612" s="21">
        <v>35</v>
      </c>
      <c r="AA26612" s="21">
        <v>216</v>
      </c>
    </row>
    <row r="26613" spans="1:27" x14ac:dyDescent="0.35">
      <c r="A26613">
        <v>1600</v>
      </c>
      <c r="B26613" t="s">
        <v>141</v>
      </c>
      <c r="C26613">
        <v>0</v>
      </c>
      <c r="D26613" t="s">
        <v>3534</v>
      </c>
      <c r="E26613" t="s">
        <v>3535</v>
      </c>
      <c r="F26613" t="s">
        <v>10</v>
      </c>
      <c r="G26613" s="19">
        <v>460</v>
      </c>
      <c r="H26613" s="19">
        <v>242.95087000000001</v>
      </c>
      <c r="I26613" s="19">
        <v>845.76935000000003</v>
      </c>
      <c r="J26613" s="19">
        <v>425.5575</v>
      </c>
      <c r="K26613" s="19">
        <v>254.70681999999999</v>
      </c>
      <c r="L26613" s="19">
        <v>0</v>
      </c>
      <c r="M26613" s="19">
        <v>379.58463</v>
      </c>
      <c r="N26613" s="19">
        <v>2608.5691000000002</v>
      </c>
      <c r="O26613" s="17">
        <f t="shared" si="3320"/>
        <v>5520</v>
      </c>
      <c r="P26613" s="18">
        <f t="shared" si="3321"/>
        <v>2915.4104400000001</v>
      </c>
      <c r="Q26613" s="18">
        <f t="shared" si="3322"/>
        <v>10149.2322</v>
      </c>
      <c r="R26613" s="18">
        <f t="shared" si="3323"/>
        <v>5106.6900000000005</v>
      </c>
      <c r="S26613" s="18">
        <f t="shared" si="3324"/>
        <v>3056.4818399999999</v>
      </c>
      <c r="T26613" s="18">
        <f t="shared" si="3325"/>
        <v>0</v>
      </c>
      <c r="U26613" s="18">
        <f t="shared" si="3326"/>
        <v>4555.0155599999998</v>
      </c>
      <c r="V26613" s="18">
        <f t="shared" si="3327"/>
        <v>31302.8292</v>
      </c>
      <c r="W26613" s="21">
        <v>60007.71484375</v>
      </c>
      <c r="X26613" s="21">
        <v>115</v>
      </c>
      <c r="Y26613" s="21">
        <v>110</v>
      </c>
      <c r="Z26613" s="21">
        <v>92</v>
      </c>
      <c r="AA26613" s="21">
        <v>61</v>
      </c>
    </row>
    <row r="26614" spans="1:27" hidden="1" x14ac:dyDescent="0.35">
      <c r="A26614">
        <v>2690</v>
      </c>
      <c r="B26614" t="s">
        <v>112</v>
      </c>
      <c r="C26614">
        <v>0</v>
      </c>
      <c r="D26614" t="s">
        <v>3452</v>
      </c>
      <c r="E26614" t="s">
        <v>1884</v>
      </c>
      <c r="F26614" t="s">
        <v>11</v>
      </c>
      <c r="G26614" s="19">
        <v>734</v>
      </c>
      <c r="H26614" s="19">
        <v>358.05050999999997</v>
      </c>
      <c r="I26614" s="19">
        <v>1059.4752000000001</v>
      </c>
      <c r="J26614" s="19">
        <v>685.54340000000002</v>
      </c>
      <c r="K26614" s="19">
        <v>395.69296000000003</v>
      </c>
      <c r="L26614" s="19">
        <v>391.29012999999998</v>
      </c>
      <c r="M26614" s="19">
        <v>317.63477</v>
      </c>
      <c r="N26614" s="19">
        <v>3941.6869999999999</v>
      </c>
      <c r="O26614" s="17">
        <f t="shared" si="3320"/>
        <v>8808</v>
      </c>
      <c r="P26614" s="18">
        <f t="shared" si="3321"/>
        <v>4296.6061199999995</v>
      </c>
      <c r="Q26614" s="18">
        <f t="shared" si="3322"/>
        <v>12713.702400000002</v>
      </c>
      <c r="R26614" s="18">
        <f t="shared" si="3323"/>
        <v>8226.5208000000002</v>
      </c>
      <c r="S26614" s="18">
        <f t="shared" si="3324"/>
        <v>4748.3155200000001</v>
      </c>
      <c r="T26614" s="18">
        <f t="shared" si="3325"/>
        <v>4695.4815600000002</v>
      </c>
      <c r="U26614" s="18">
        <f t="shared" si="3326"/>
        <v>3811.61724</v>
      </c>
      <c r="V26614" s="18">
        <f t="shared" si="3327"/>
        <v>47300.243999999999</v>
      </c>
      <c r="W26614" s="21">
        <v>64025.68359375</v>
      </c>
      <c r="X26614" s="21">
        <v>254</v>
      </c>
      <c r="Y26614" s="21">
        <v>202</v>
      </c>
      <c r="Z26614" s="21">
        <v>159</v>
      </c>
      <c r="AA26614" s="21">
        <v>133</v>
      </c>
    </row>
    <row r="26615" spans="1:27" hidden="1" x14ac:dyDescent="0.35">
      <c r="A26615">
        <v>2690</v>
      </c>
      <c r="B26615" t="s">
        <v>112</v>
      </c>
      <c r="C26615">
        <v>0</v>
      </c>
      <c r="D26615" t="s">
        <v>3452</v>
      </c>
      <c r="E26615" t="s">
        <v>1884</v>
      </c>
      <c r="F26615" t="s">
        <v>12</v>
      </c>
      <c r="G26615" s="19">
        <v>734</v>
      </c>
      <c r="H26615" s="19">
        <v>524.60382000000004</v>
      </c>
      <c r="I26615" s="19">
        <v>1113.7376999999999</v>
      </c>
      <c r="J26615" s="19">
        <v>912.18755999999996</v>
      </c>
      <c r="K26615" s="19">
        <v>456.04178000000002</v>
      </c>
      <c r="L26615" s="19">
        <v>678.92731000000003</v>
      </c>
      <c r="M26615" s="19">
        <v>257.72266000000002</v>
      </c>
      <c r="N26615" s="19">
        <v>4677.2206999999999</v>
      </c>
      <c r="O26615" s="17">
        <f t="shared" si="3320"/>
        <v>8808</v>
      </c>
      <c r="P26615" s="18">
        <f t="shared" si="3321"/>
        <v>6295.2458400000005</v>
      </c>
      <c r="Q26615" s="18">
        <f t="shared" si="3322"/>
        <v>13364.8524</v>
      </c>
      <c r="R26615" s="18">
        <f t="shared" si="3323"/>
        <v>10946.25072</v>
      </c>
      <c r="S26615" s="18">
        <f t="shared" si="3324"/>
        <v>5472.5013600000002</v>
      </c>
      <c r="T26615" s="18">
        <f t="shared" si="3325"/>
        <v>8147.1277200000004</v>
      </c>
      <c r="U26615" s="18">
        <f t="shared" si="3326"/>
        <v>3092.6719200000002</v>
      </c>
      <c r="V26615" s="18">
        <f t="shared" si="3327"/>
        <v>56126.648399999998</v>
      </c>
      <c r="W26615" s="21">
        <v>64025.68359375</v>
      </c>
      <c r="X26615" s="21">
        <v>254</v>
      </c>
      <c r="Y26615" s="21">
        <v>202</v>
      </c>
      <c r="Z26615" s="21">
        <v>159</v>
      </c>
      <c r="AA26615" s="21">
        <v>133</v>
      </c>
    </row>
    <row r="26616" spans="1:27" hidden="1" x14ac:dyDescent="0.35">
      <c r="A26616">
        <v>2690</v>
      </c>
      <c r="B26616" t="s">
        <v>112</v>
      </c>
      <c r="C26616">
        <v>0</v>
      </c>
      <c r="D26616" t="s">
        <v>3452</v>
      </c>
      <c r="E26616" t="s">
        <v>1884</v>
      </c>
      <c r="F26616" t="s">
        <v>108</v>
      </c>
      <c r="G26616" s="19">
        <v>913</v>
      </c>
      <c r="H26616" s="19">
        <v>699.84466999999995</v>
      </c>
      <c r="I26616" s="19">
        <v>1148.7382</v>
      </c>
      <c r="J26616" s="19">
        <v>1138.8317999999999</v>
      </c>
      <c r="K26616" s="19">
        <v>584.39728000000002</v>
      </c>
      <c r="L26616" s="19">
        <v>767.43097</v>
      </c>
      <c r="M26616" s="19">
        <v>267.5</v>
      </c>
      <c r="N26616" s="19">
        <v>5519.7426999999998</v>
      </c>
      <c r="O26616" s="17">
        <f t="shared" si="3320"/>
        <v>10956</v>
      </c>
      <c r="P26616" s="18">
        <f t="shared" si="3321"/>
        <v>8398.1360399999994</v>
      </c>
      <c r="Q26616" s="18">
        <f t="shared" si="3322"/>
        <v>13784.858400000001</v>
      </c>
      <c r="R26616" s="18">
        <f t="shared" si="3323"/>
        <v>13665.981599999999</v>
      </c>
      <c r="S26616" s="18">
        <f t="shared" si="3324"/>
        <v>7012.7673599999998</v>
      </c>
      <c r="T26616" s="18">
        <f t="shared" si="3325"/>
        <v>9209.1716400000005</v>
      </c>
      <c r="U26616" s="18">
        <f t="shared" si="3326"/>
        <v>3210</v>
      </c>
      <c r="V26616" s="18">
        <f t="shared" si="3327"/>
        <v>66236.912400000001</v>
      </c>
      <c r="W26616" s="21">
        <v>64025.68359375</v>
      </c>
      <c r="X26616" s="21">
        <v>254</v>
      </c>
      <c r="Y26616" s="21">
        <v>202</v>
      </c>
      <c r="Z26616" s="21">
        <v>159</v>
      </c>
      <c r="AA26616" s="21">
        <v>133</v>
      </c>
    </row>
    <row r="26617" spans="1:27" hidden="1" x14ac:dyDescent="0.35">
      <c r="A26617">
        <v>2690</v>
      </c>
      <c r="B26617" t="s">
        <v>112</v>
      </c>
      <c r="C26617">
        <v>0</v>
      </c>
      <c r="D26617" t="s">
        <v>3452</v>
      </c>
      <c r="E26617" t="s">
        <v>1884</v>
      </c>
      <c r="F26617" t="s">
        <v>109</v>
      </c>
      <c r="G26617" s="19">
        <v>913</v>
      </c>
      <c r="H26617" s="19">
        <v>856.65723000000003</v>
      </c>
      <c r="I26617" s="19">
        <v>1214.5532000000001</v>
      </c>
      <c r="J26617" s="19">
        <v>1365.4760000000001</v>
      </c>
      <c r="K26617" s="19">
        <v>641.21660999999995</v>
      </c>
      <c r="L26617" s="19">
        <v>767.43097</v>
      </c>
      <c r="M26617" s="19">
        <v>197.85741999999999</v>
      </c>
      <c r="N26617" s="19">
        <v>5956.1913999999997</v>
      </c>
      <c r="O26617" s="17">
        <f t="shared" si="3320"/>
        <v>10956</v>
      </c>
      <c r="P26617" s="18">
        <f t="shared" si="3321"/>
        <v>10279.886760000001</v>
      </c>
      <c r="Q26617" s="18">
        <f t="shared" si="3322"/>
        <v>14574.6384</v>
      </c>
      <c r="R26617" s="18">
        <f t="shared" si="3323"/>
        <v>16385.712</v>
      </c>
      <c r="S26617" s="18">
        <f t="shared" si="3324"/>
        <v>7694.5993199999994</v>
      </c>
      <c r="T26617" s="18">
        <f t="shared" si="3325"/>
        <v>9209.1716400000005</v>
      </c>
      <c r="U26617" s="18">
        <f t="shared" si="3326"/>
        <v>2374.2890399999997</v>
      </c>
      <c r="V26617" s="18">
        <f t="shared" si="3327"/>
        <v>71474.296799999996</v>
      </c>
      <c r="W26617" s="21">
        <v>64025.68359375</v>
      </c>
      <c r="X26617" s="21">
        <v>254</v>
      </c>
      <c r="Y26617" s="21">
        <v>202</v>
      </c>
      <c r="Z26617" s="21">
        <v>159</v>
      </c>
      <c r="AA26617" s="21">
        <v>133</v>
      </c>
    </row>
    <row r="26618" spans="1:27" hidden="1" x14ac:dyDescent="0.35">
      <c r="A26618">
        <v>2690</v>
      </c>
      <c r="B26618" t="s">
        <v>112</v>
      </c>
      <c r="C26618">
        <v>0</v>
      </c>
      <c r="D26618" t="s">
        <v>3452</v>
      </c>
      <c r="E26618" t="s">
        <v>1884</v>
      </c>
      <c r="F26618" t="s">
        <v>13</v>
      </c>
      <c r="G26618" s="19">
        <v>582</v>
      </c>
      <c r="H26618" s="19">
        <v>445.40994000000001</v>
      </c>
      <c r="I26618" s="19">
        <v>1170.5581</v>
      </c>
      <c r="J26618" s="19">
        <v>917.79834000000005</v>
      </c>
      <c r="K26618" s="19">
        <v>372.27112</v>
      </c>
      <c r="L26618" s="19">
        <v>0</v>
      </c>
      <c r="M26618" s="19">
        <v>438.95346000000001</v>
      </c>
      <c r="N26618" s="19">
        <v>3926.991</v>
      </c>
      <c r="O26618" s="17">
        <f t="shared" si="3320"/>
        <v>6984</v>
      </c>
      <c r="P26618" s="18">
        <f t="shared" si="3321"/>
        <v>5344.9192800000001</v>
      </c>
      <c r="Q26618" s="18">
        <f t="shared" si="3322"/>
        <v>14046.697199999999</v>
      </c>
      <c r="R26618" s="18">
        <f t="shared" si="3323"/>
        <v>11013.58008</v>
      </c>
      <c r="S26618" s="18">
        <f t="shared" si="3324"/>
        <v>4467.2534400000004</v>
      </c>
      <c r="T26618" s="18">
        <f t="shared" si="3325"/>
        <v>0</v>
      </c>
      <c r="U26618" s="18">
        <f t="shared" si="3326"/>
        <v>5267.4415200000003</v>
      </c>
      <c r="V26618" s="18">
        <f t="shared" si="3327"/>
        <v>47123.892</v>
      </c>
      <c r="W26618" s="21">
        <v>64025.68359375</v>
      </c>
      <c r="X26618" s="21">
        <v>254</v>
      </c>
      <c r="Y26618" s="21">
        <v>202</v>
      </c>
      <c r="Z26618" s="21">
        <v>159</v>
      </c>
      <c r="AA26618" s="21">
        <v>133</v>
      </c>
    </row>
    <row r="26619" spans="1:27" hidden="1" x14ac:dyDescent="0.35">
      <c r="A26619">
        <v>2690</v>
      </c>
      <c r="B26619" t="s">
        <v>112</v>
      </c>
      <c r="C26619">
        <v>0</v>
      </c>
      <c r="D26619" t="s">
        <v>3452</v>
      </c>
      <c r="E26619" t="s">
        <v>1884</v>
      </c>
      <c r="F26619" t="s">
        <v>14</v>
      </c>
      <c r="G26619" s="19">
        <v>734</v>
      </c>
      <c r="H26619" s="19">
        <v>554.35748000000001</v>
      </c>
      <c r="I26619" s="19">
        <v>1221.7438</v>
      </c>
      <c r="J26619" s="19">
        <v>1144.4426000000001</v>
      </c>
      <c r="K26619" s="19">
        <v>466.82269000000002</v>
      </c>
      <c r="L26619" s="19">
        <v>391.29012999999998</v>
      </c>
      <c r="M26619" s="19">
        <v>431.87662</v>
      </c>
      <c r="N26619" s="19">
        <v>4944.5331999999999</v>
      </c>
      <c r="O26619" s="17">
        <f t="shared" si="3320"/>
        <v>8808</v>
      </c>
      <c r="P26619" s="18">
        <f t="shared" si="3321"/>
        <v>6652.2897599999997</v>
      </c>
      <c r="Q26619" s="18">
        <f t="shared" si="3322"/>
        <v>14660.925599999999</v>
      </c>
      <c r="R26619" s="18">
        <f t="shared" si="3323"/>
        <v>13733.3112</v>
      </c>
      <c r="S26619" s="18">
        <f t="shared" si="3324"/>
        <v>5601.8722800000005</v>
      </c>
      <c r="T26619" s="18">
        <f t="shared" si="3325"/>
        <v>4695.4815600000002</v>
      </c>
      <c r="U26619" s="18">
        <f t="shared" si="3326"/>
        <v>5182.51944</v>
      </c>
      <c r="V26619" s="18">
        <f t="shared" si="3327"/>
        <v>59334.398399999998</v>
      </c>
      <c r="W26619" s="21">
        <v>64025.68359375</v>
      </c>
      <c r="X26619" s="21">
        <v>254</v>
      </c>
      <c r="Y26619" s="21">
        <v>202</v>
      </c>
      <c r="Z26619" s="21">
        <v>159</v>
      </c>
      <c r="AA26619" s="21">
        <v>133</v>
      </c>
    </row>
    <row r="26620" spans="1:27" hidden="1" x14ac:dyDescent="0.35">
      <c r="A26620">
        <v>2690</v>
      </c>
      <c r="B26620" t="s">
        <v>112</v>
      </c>
      <c r="C26620">
        <v>0</v>
      </c>
      <c r="D26620" t="s">
        <v>3452</v>
      </c>
      <c r="E26620" t="s">
        <v>1884</v>
      </c>
      <c r="F26620" t="s">
        <v>15</v>
      </c>
      <c r="G26620" s="19">
        <v>734</v>
      </c>
      <c r="H26620" s="19">
        <v>702.08185000000003</v>
      </c>
      <c r="I26620" s="19">
        <v>1254.5094999999999</v>
      </c>
      <c r="J26620" s="19">
        <v>1371.0868</v>
      </c>
      <c r="K26620" s="19">
        <v>520.34906000000001</v>
      </c>
      <c r="L26620" s="19">
        <v>678.92731000000003</v>
      </c>
      <c r="M26620" s="19">
        <v>362.71938999999998</v>
      </c>
      <c r="N26620" s="19">
        <v>5623.6737999999996</v>
      </c>
      <c r="O26620" s="17">
        <f t="shared" si="3320"/>
        <v>8808</v>
      </c>
      <c r="P26620" s="18">
        <f t="shared" si="3321"/>
        <v>8424.9822000000004</v>
      </c>
      <c r="Q26620" s="18">
        <f t="shared" si="3322"/>
        <v>15054.113999999998</v>
      </c>
      <c r="R26620" s="18">
        <f t="shared" si="3323"/>
        <v>16453.0416</v>
      </c>
      <c r="S26620" s="18">
        <f t="shared" si="3324"/>
        <v>6244.1887200000001</v>
      </c>
      <c r="T26620" s="18">
        <f t="shared" si="3325"/>
        <v>8147.1277200000004</v>
      </c>
      <c r="U26620" s="18">
        <f t="shared" si="3326"/>
        <v>4352.6326799999997</v>
      </c>
      <c r="V26620" s="18">
        <f t="shared" si="3327"/>
        <v>67484.085599999991</v>
      </c>
      <c r="W26620" s="21">
        <v>64025.68359375</v>
      </c>
      <c r="X26620" s="21">
        <v>254</v>
      </c>
      <c r="Y26620" s="21">
        <v>202</v>
      </c>
      <c r="Z26620" s="21">
        <v>159</v>
      </c>
      <c r="AA26620" s="21">
        <v>133</v>
      </c>
    </row>
    <row r="26621" spans="1:27" hidden="1" x14ac:dyDescent="0.35">
      <c r="A26621">
        <v>2690</v>
      </c>
      <c r="B26621" t="s">
        <v>112</v>
      </c>
      <c r="C26621">
        <v>0</v>
      </c>
      <c r="D26621" t="s">
        <v>3452</v>
      </c>
      <c r="E26621" t="s">
        <v>1884</v>
      </c>
      <c r="F26621" t="s">
        <v>110</v>
      </c>
      <c r="G26621" s="19">
        <v>913</v>
      </c>
      <c r="H26621" s="19">
        <v>857.18848000000003</v>
      </c>
      <c r="I26621" s="19">
        <v>1325.9146000000001</v>
      </c>
      <c r="J26621" s="19">
        <v>1597.731</v>
      </c>
      <c r="K26621" s="19">
        <v>641.40912000000003</v>
      </c>
      <c r="L26621" s="19">
        <v>767.43097</v>
      </c>
      <c r="M26621" s="19">
        <v>363.99869000000001</v>
      </c>
      <c r="N26621" s="19">
        <v>6466.6728999999996</v>
      </c>
      <c r="O26621" s="17">
        <f t="shared" si="3320"/>
        <v>10956</v>
      </c>
      <c r="P26621" s="18">
        <f t="shared" si="3321"/>
        <v>10286.261760000001</v>
      </c>
      <c r="Q26621" s="18">
        <f t="shared" si="3322"/>
        <v>15910.975200000001</v>
      </c>
      <c r="R26621" s="18">
        <f t="shared" si="3323"/>
        <v>19172.772000000001</v>
      </c>
      <c r="S26621" s="18">
        <f t="shared" si="3324"/>
        <v>7696.9094400000004</v>
      </c>
      <c r="T26621" s="18">
        <f t="shared" si="3325"/>
        <v>9209.1716400000005</v>
      </c>
      <c r="U26621" s="18">
        <f t="shared" si="3326"/>
        <v>4367.9842800000006</v>
      </c>
      <c r="V26621" s="18">
        <f t="shared" si="3327"/>
        <v>77600.074800000002</v>
      </c>
      <c r="W26621" s="21">
        <v>64025.68359375</v>
      </c>
      <c r="X26621" s="21">
        <v>254</v>
      </c>
      <c r="Y26621" s="21">
        <v>202</v>
      </c>
      <c r="Z26621" s="21">
        <v>159</v>
      </c>
      <c r="AA26621" s="21">
        <v>133</v>
      </c>
    </row>
    <row r="26622" spans="1:27" hidden="1" x14ac:dyDescent="0.35">
      <c r="A26622">
        <v>2690</v>
      </c>
      <c r="B26622" t="s">
        <v>112</v>
      </c>
      <c r="C26622">
        <v>0</v>
      </c>
      <c r="D26622" t="s">
        <v>3452</v>
      </c>
      <c r="E26622" t="s">
        <v>1884</v>
      </c>
      <c r="F26622" t="s">
        <v>111</v>
      </c>
      <c r="G26622" s="19">
        <v>913</v>
      </c>
      <c r="H26622" s="19">
        <v>1048.9933000000001</v>
      </c>
      <c r="I26622" s="19">
        <v>1323.915</v>
      </c>
      <c r="J26622" s="19">
        <v>1824.3751</v>
      </c>
      <c r="K26622" s="19">
        <v>710.90752999999995</v>
      </c>
      <c r="L26622" s="19">
        <v>767.43097</v>
      </c>
      <c r="M26622" s="19">
        <v>286.19594999999998</v>
      </c>
      <c r="N26622" s="19">
        <v>6874.8179</v>
      </c>
      <c r="O26622" s="17">
        <f t="shared" si="3320"/>
        <v>10956</v>
      </c>
      <c r="P26622" s="18">
        <f t="shared" si="3321"/>
        <v>12587.919600000001</v>
      </c>
      <c r="Q26622" s="18">
        <f t="shared" si="3322"/>
        <v>15886.98</v>
      </c>
      <c r="R26622" s="18">
        <f t="shared" si="3323"/>
        <v>21892.501199999999</v>
      </c>
      <c r="S26622" s="18">
        <f t="shared" si="3324"/>
        <v>8530.8903599999994</v>
      </c>
      <c r="T26622" s="18">
        <f t="shared" si="3325"/>
        <v>9209.1716400000005</v>
      </c>
      <c r="U26622" s="18">
        <f t="shared" si="3326"/>
        <v>3434.3513999999996</v>
      </c>
      <c r="V26622" s="18">
        <f t="shared" si="3327"/>
        <v>82497.814799999993</v>
      </c>
      <c r="W26622" s="21">
        <v>64025.68359375</v>
      </c>
      <c r="X26622" s="21">
        <v>254</v>
      </c>
      <c r="Y26622" s="21">
        <v>202</v>
      </c>
      <c r="Z26622" s="21">
        <v>159</v>
      </c>
      <c r="AA26622" s="21">
        <v>133</v>
      </c>
    </row>
    <row r="26623" spans="1:27" x14ac:dyDescent="0.35">
      <c r="A26623">
        <v>2833</v>
      </c>
      <c r="B26623" t="s">
        <v>825</v>
      </c>
      <c r="C26623">
        <v>1</v>
      </c>
      <c r="D26623" t="s">
        <v>4434</v>
      </c>
      <c r="E26623" t="s">
        <v>351</v>
      </c>
      <c r="F26623" t="s">
        <v>10</v>
      </c>
      <c r="G26623" s="19">
        <v>751</v>
      </c>
      <c r="H26623" s="19">
        <v>276.67000999999999</v>
      </c>
      <c r="I26623" s="19">
        <v>919.74950999999999</v>
      </c>
      <c r="J26623" s="19">
        <v>394.69833</v>
      </c>
      <c r="K26623" s="19">
        <v>372.36538999999999</v>
      </c>
      <c r="L26623" s="19">
        <v>0</v>
      </c>
      <c r="M26623" s="19">
        <v>526.59100000000001</v>
      </c>
      <c r="N26623" s="19">
        <v>3241.0742</v>
      </c>
      <c r="O26623" s="17">
        <f t="shared" si="3320"/>
        <v>9012</v>
      </c>
      <c r="P26623" s="18">
        <f t="shared" si="3321"/>
        <v>3320.0401199999997</v>
      </c>
      <c r="Q26623" s="18">
        <f t="shared" si="3322"/>
        <v>11036.994119999999</v>
      </c>
      <c r="R26623" s="18">
        <f t="shared" si="3323"/>
        <v>4736.3799600000002</v>
      </c>
      <c r="S26623" s="18">
        <f t="shared" si="3324"/>
        <v>4468.3846800000001</v>
      </c>
      <c r="T26623" s="18">
        <f t="shared" si="3325"/>
        <v>0</v>
      </c>
      <c r="U26623" s="18">
        <f t="shared" si="3326"/>
        <v>6319.0920000000006</v>
      </c>
      <c r="V26623" s="18">
        <f t="shared" si="3327"/>
        <v>38892.890400000004</v>
      </c>
      <c r="W26623" s="21">
        <v>71597.5</v>
      </c>
      <c r="X26623" s="21">
        <v>29</v>
      </c>
      <c r="Y26623" s="21">
        <v>10</v>
      </c>
      <c r="Z26623" s="21">
        <v>13</v>
      </c>
      <c r="AA26623" s="21">
        <v>14</v>
      </c>
    </row>
    <row r="26624" spans="1:27" hidden="1" x14ac:dyDescent="0.35">
      <c r="A26624">
        <v>2691</v>
      </c>
      <c r="B26624" t="s">
        <v>112</v>
      </c>
      <c r="C26624">
        <v>0</v>
      </c>
      <c r="D26624" t="s">
        <v>3489</v>
      </c>
      <c r="E26624" t="s">
        <v>255</v>
      </c>
      <c r="F26624" t="s">
        <v>11</v>
      </c>
      <c r="G26624" s="19">
        <v>768</v>
      </c>
      <c r="H26624" s="19">
        <v>335.11489999999998</v>
      </c>
      <c r="I26624" s="19">
        <v>959.51226999999994</v>
      </c>
      <c r="J26624" s="19">
        <v>685.54340000000002</v>
      </c>
      <c r="K26624" s="19">
        <v>399.70202999999998</v>
      </c>
      <c r="L26624" s="19">
        <v>408.46224999999998</v>
      </c>
      <c r="M26624" s="19">
        <v>302.64062999999999</v>
      </c>
      <c r="N26624" s="19">
        <v>3858.9756000000002</v>
      </c>
      <c r="O26624" s="17">
        <f t="shared" si="3320"/>
        <v>9216</v>
      </c>
      <c r="P26624" s="18">
        <f t="shared" si="3321"/>
        <v>4021.3787999999995</v>
      </c>
      <c r="Q26624" s="18">
        <f t="shared" si="3322"/>
        <v>11514.147239999998</v>
      </c>
      <c r="R26624" s="18">
        <f t="shared" si="3323"/>
        <v>8226.5208000000002</v>
      </c>
      <c r="S26624" s="18">
        <f t="shared" si="3324"/>
        <v>4796.42436</v>
      </c>
      <c r="T26624" s="18">
        <f t="shared" si="3325"/>
        <v>4901.5469999999996</v>
      </c>
      <c r="U26624" s="18">
        <f t="shared" si="3326"/>
        <v>3631.6875599999998</v>
      </c>
      <c r="V26624" s="18">
        <f t="shared" si="3327"/>
        <v>46307.707200000004</v>
      </c>
      <c r="W26624" s="21">
        <v>58432.5625</v>
      </c>
      <c r="X26624" s="21">
        <v>254</v>
      </c>
      <c r="Y26624" s="21">
        <v>235</v>
      </c>
      <c r="Z26624" s="21">
        <v>95</v>
      </c>
      <c r="AA26624" s="21">
        <v>184</v>
      </c>
    </row>
    <row r="26625" spans="1:27" hidden="1" x14ac:dyDescent="0.35">
      <c r="A26625">
        <v>2691</v>
      </c>
      <c r="B26625" t="s">
        <v>112</v>
      </c>
      <c r="C26625">
        <v>0</v>
      </c>
      <c r="D26625" t="s">
        <v>3489</v>
      </c>
      <c r="E26625" t="s">
        <v>255</v>
      </c>
      <c r="F26625" t="s">
        <v>12</v>
      </c>
      <c r="G26625" s="19">
        <v>768</v>
      </c>
      <c r="H26625" s="19">
        <v>490.99939000000001</v>
      </c>
      <c r="I26625" s="19">
        <v>1012.9464</v>
      </c>
      <c r="J26625" s="19">
        <v>912.18755999999996</v>
      </c>
      <c r="K26625" s="19">
        <v>456.18511999999998</v>
      </c>
      <c r="L26625" s="19">
        <v>708.72266000000002</v>
      </c>
      <c r="M26625" s="19">
        <v>242.36687000000001</v>
      </c>
      <c r="N26625" s="19">
        <v>4591.4076999999997</v>
      </c>
      <c r="O26625" s="17">
        <f t="shared" si="3320"/>
        <v>9216</v>
      </c>
      <c r="P26625" s="18">
        <f t="shared" si="3321"/>
        <v>5891.9926800000003</v>
      </c>
      <c r="Q26625" s="18">
        <f t="shared" si="3322"/>
        <v>12155.356800000001</v>
      </c>
      <c r="R26625" s="18">
        <f t="shared" si="3323"/>
        <v>10946.25072</v>
      </c>
      <c r="S26625" s="18">
        <f t="shared" si="3324"/>
        <v>5474.2214399999993</v>
      </c>
      <c r="T26625" s="18">
        <f t="shared" si="3325"/>
        <v>8504.6719200000007</v>
      </c>
      <c r="U26625" s="18">
        <f t="shared" si="3326"/>
        <v>2908.4024399999998</v>
      </c>
      <c r="V26625" s="18">
        <f t="shared" si="3327"/>
        <v>55096.892399999997</v>
      </c>
      <c r="W26625" s="21">
        <v>58432.5625</v>
      </c>
      <c r="X26625" s="21">
        <v>254</v>
      </c>
      <c r="Y26625" s="21">
        <v>235</v>
      </c>
      <c r="Z26625" s="21">
        <v>95</v>
      </c>
      <c r="AA26625" s="21">
        <v>184</v>
      </c>
    </row>
    <row r="26626" spans="1:27" hidden="1" x14ac:dyDescent="0.35">
      <c r="A26626">
        <v>2691</v>
      </c>
      <c r="B26626" t="s">
        <v>112</v>
      </c>
      <c r="C26626">
        <v>0</v>
      </c>
      <c r="D26626" t="s">
        <v>3489</v>
      </c>
      <c r="E26626" t="s">
        <v>255</v>
      </c>
      <c r="F26626" t="s">
        <v>108</v>
      </c>
      <c r="G26626" s="19">
        <v>1021</v>
      </c>
      <c r="H26626" s="19">
        <v>655.01482999999996</v>
      </c>
      <c r="I26626" s="19">
        <v>1047.7815000000001</v>
      </c>
      <c r="J26626" s="19">
        <v>1138.8317999999999</v>
      </c>
      <c r="K26626" s="19">
        <v>607.28632000000005</v>
      </c>
      <c r="L26626" s="19">
        <v>801.11041</v>
      </c>
      <c r="M26626" s="19">
        <v>272.30338</v>
      </c>
      <c r="N26626" s="19">
        <v>5543.3280999999997</v>
      </c>
      <c r="O26626" s="17">
        <f t="shared" si="3320"/>
        <v>12252</v>
      </c>
      <c r="P26626" s="18">
        <f t="shared" si="3321"/>
        <v>7860.1779599999991</v>
      </c>
      <c r="Q26626" s="18">
        <f t="shared" si="3322"/>
        <v>12573.378000000001</v>
      </c>
      <c r="R26626" s="18">
        <f t="shared" si="3323"/>
        <v>13665.981599999999</v>
      </c>
      <c r="S26626" s="18">
        <f t="shared" si="3324"/>
        <v>7287.4358400000001</v>
      </c>
      <c r="T26626" s="18">
        <f t="shared" si="3325"/>
        <v>9613.3249199999991</v>
      </c>
      <c r="U26626" s="18">
        <f t="shared" si="3326"/>
        <v>3267.6405599999998</v>
      </c>
      <c r="V26626" s="18">
        <f t="shared" si="3327"/>
        <v>66519.9372</v>
      </c>
      <c r="W26626" s="21">
        <v>58432.5625</v>
      </c>
      <c r="X26626" s="21">
        <v>254</v>
      </c>
      <c r="Y26626" s="21">
        <v>235</v>
      </c>
      <c r="Z26626" s="21">
        <v>95</v>
      </c>
      <c r="AA26626" s="21">
        <v>184</v>
      </c>
    </row>
    <row r="26627" spans="1:27" hidden="1" x14ac:dyDescent="0.35">
      <c r="A26627">
        <v>2691</v>
      </c>
      <c r="B26627" t="s">
        <v>112</v>
      </c>
      <c r="C26627">
        <v>0</v>
      </c>
      <c r="D26627" t="s">
        <v>3489</v>
      </c>
      <c r="E26627" t="s">
        <v>255</v>
      </c>
      <c r="F26627" t="s">
        <v>109</v>
      </c>
      <c r="G26627" s="19">
        <v>1021</v>
      </c>
      <c r="H26627" s="19">
        <v>801.78241000000003</v>
      </c>
      <c r="I26627" s="19">
        <v>1108.6105</v>
      </c>
      <c r="J26627" s="19">
        <v>1365.4760000000001</v>
      </c>
      <c r="K26627" s="19">
        <v>660.46600000000001</v>
      </c>
      <c r="L26627" s="19">
        <v>801.11041</v>
      </c>
      <c r="M26627" s="19">
        <v>197.88672</v>
      </c>
      <c r="N26627" s="19">
        <v>5956.3320000000003</v>
      </c>
      <c r="O26627" s="17">
        <f t="shared" ref="O26627:O26690" si="3328">G26627*12</f>
        <v>12252</v>
      </c>
      <c r="P26627" s="18">
        <f t="shared" ref="P26627:P26690" si="3329">H26627*12</f>
        <v>9621.3889200000012</v>
      </c>
      <c r="Q26627" s="18">
        <f t="shared" ref="Q26627:Q26690" si="3330">I26627*12</f>
        <v>13303.326000000001</v>
      </c>
      <c r="R26627" s="18">
        <f t="shared" ref="R26627:R26690" si="3331">J26627*12</f>
        <v>16385.712</v>
      </c>
      <c r="S26627" s="18">
        <f t="shared" ref="S26627:S26690" si="3332">K26627*12</f>
        <v>7925.5920000000006</v>
      </c>
      <c r="T26627" s="18">
        <f t="shared" ref="T26627:T26690" si="3333">L26627*12</f>
        <v>9613.3249199999991</v>
      </c>
      <c r="U26627" s="18">
        <f t="shared" ref="U26627:U26690" si="3334">M26627*12</f>
        <v>2374.6406400000001</v>
      </c>
      <c r="V26627" s="18">
        <f t="shared" ref="V26627:V26690" si="3335">N26627*12</f>
        <v>71475.983999999997</v>
      </c>
      <c r="W26627" s="21">
        <v>58432.5625</v>
      </c>
      <c r="X26627" s="21">
        <v>254</v>
      </c>
      <c r="Y26627" s="21">
        <v>235</v>
      </c>
      <c r="Z26627" s="21">
        <v>95</v>
      </c>
      <c r="AA26627" s="21">
        <v>184</v>
      </c>
    </row>
    <row r="26628" spans="1:27" hidden="1" x14ac:dyDescent="0.35">
      <c r="A26628">
        <v>2691</v>
      </c>
      <c r="B26628" t="s">
        <v>112</v>
      </c>
      <c r="C26628">
        <v>0</v>
      </c>
      <c r="D26628" t="s">
        <v>3489</v>
      </c>
      <c r="E26628" t="s">
        <v>255</v>
      </c>
      <c r="F26628" t="s">
        <v>13</v>
      </c>
      <c r="G26628" s="19">
        <v>588</v>
      </c>
      <c r="H26628" s="19">
        <v>416.87833000000001</v>
      </c>
      <c r="I26628" s="19">
        <v>1077.7207000000001</v>
      </c>
      <c r="J26628" s="19">
        <v>917.79834000000005</v>
      </c>
      <c r="K26628" s="19">
        <v>364.10703000000001</v>
      </c>
      <c r="L26628" s="19">
        <v>0</v>
      </c>
      <c r="M26628" s="19">
        <v>415.07974000000002</v>
      </c>
      <c r="N26628" s="19">
        <v>3779.5841999999998</v>
      </c>
      <c r="O26628" s="17">
        <f t="shared" si="3328"/>
        <v>7056</v>
      </c>
      <c r="P26628" s="18">
        <f t="shared" si="3329"/>
        <v>5002.5399600000001</v>
      </c>
      <c r="Q26628" s="18">
        <f t="shared" si="3330"/>
        <v>12932.648400000002</v>
      </c>
      <c r="R26628" s="18">
        <f t="shared" si="3331"/>
        <v>11013.58008</v>
      </c>
      <c r="S26628" s="18">
        <f t="shared" si="3332"/>
        <v>4369.2843599999997</v>
      </c>
      <c r="T26628" s="18">
        <f t="shared" si="3333"/>
        <v>0</v>
      </c>
      <c r="U26628" s="18">
        <f t="shared" si="3334"/>
        <v>4980.9568799999997</v>
      </c>
      <c r="V26628" s="18">
        <f t="shared" si="3335"/>
        <v>45355.010399999999</v>
      </c>
      <c r="W26628" s="21">
        <v>58432.5625</v>
      </c>
      <c r="X26628" s="21">
        <v>254</v>
      </c>
      <c r="Y26628" s="21">
        <v>235</v>
      </c>
      <c r="Z26628" s="21">
        <v>95</v>
      </c>
      <c r="AA26628" s="21">
        <v>184</v>
      </c>
    </row>
    <row r="26629" spans="1:27" hidden="1" x14ac:dyDescent="0.35">
      <c r="A26629">
        <v>2691</v>
      </c>
      <c r="B26629" t="s">
        <v>112</v>
      </c>
      <c r="C26629">
        <v>0</v>
      </c>
      <c r="D26629" t="s">
        <v>3489</v>
      </c>
      <c r="E26629" t="s">
        <v>255</v>
      </c>
      <c r="F26629" t="s">
        <v>14</v>
      </c>
      <c r="G26629" s="19">
        <v>768</v>
      </c>
      <c r="H26629" s="19">
        <v>518.84704999999997</v>
      </c>
      <c r="I26629" s="19">
        <v>1127.9290000000001</v>
      </c>
      <c r="J26629" s="19">
        <v>1144.4426000000001</v>
      </c>
      <c r="K26629" s="19">
        <v>466.27542</v>
      </c>
      <c r="L26629" s="19">
        <v>408.46224999999998</v>
      </c>
      <c r="M26629" s="19">
        <v>415.44238000000001</v>
      </c>
      <c r="N26629" s="19">
        <v>4849.3984</v>
      </c>
      <c r="O26629" s="17">
        <f t="shared" si="3328"/>
        <v>9216</v>
      </c>
      <c r="P26629" s="18">
        <f t="shared" si="3329"/>
        <v>6226.1646000000001</v>
      </c>
      <c r="Q26629" s="18">
        <f t="shared" si="3330"/>
        <v>13535.148000000001</v>
      </c>
      <c r="R26629" s="18">
        <f t="shared" si="3331"/>
        <v>13733.3112</v>
      </c>
      <c r="S26629" s="18">
        <f t="shared" si="3332"/>
        <v>5595.3050400000002</v>
      </c>
      <c r="T26629" s="18">
        <f t="shared" si="3333"/>
        <v>4901.5469999999996</v>
      </c>
      <c r="U26629" s="18">
        <f t="shared" si="3334"/>
        <v>4985.3085600000004</v>
      </c>
      <c r="V26629" s="18">
        <f t="shared" si="3335"/>
        <v>58192.7808</v>
      </c>
      <c r="W26629" s="21">
        <v>58432.5625</v>
      </c>
      <c r="X26629" s="21">
        <v>254</v>
      </c>
      <c r="Y26629" s="21">
        <v>235</v>
      </c>
      <c r="Z26629" s="21">
        <v>95</v>
      </c>
      <c r="AA26629" s="21">
        <v>184</v>
      </c>
    </row>
    <row r="26630" spans="1:27" hidden="1" x14ac:dyDescent="0.35">
      <c r="A26630">
        <v>2691</v>
      </c>
      <c r="B26630" t="s">
        <v>112</v>
      </c>
      <c r="C26630">
        <v>0</v>
      </c>
      <c r="D26630" t="s">
        <v>3489</v>
      </c>
      <c r="E26630" t="s">
        <v>255</v>
      </c>
      <c r="F26630" t="s">
        <v>15</v>
      </c>
      <c r="G26630" s="19">
        <v>768</v>
      </c>
      <c r="H26630" s="19">
        <v>657.10864000000004</v>
      </c>
      <c r="I26630" s="19">
        <v>1160.4376999999999</v>
      </c>
      <c r="J26630" s="19">
        <v>1371.0868</v>
      </c>
      <c r="K26630" s="19">
        <v>516.37305000000003</v>
      </c>
      <c r="L26630" s="19">
        <v>708.72266000000002</v>
      </c>
      <c r="M26630" s="19">
        <v>345.6748</v>
      </c>
      <c r="N26630" s="19">
        <v>5527.4038</v>
      </c>
      <c r="O26630" s="17">
        <f t="shared" si="3328"/>
        <v>9216</v>
      </c>
      <c r="P26630" s="18">
        <f t="shared" si="3329"/>
        <v>7885.3036800000009</v>
      </c>
      <c r="Q26630" s="18">
        <f t="shared" si="3330"/>
        <v>13925.252399999999</v>
      </c>
      <c r="R26630" s="18">
        <f t="shared" si="3331"/>
        <v>16453.0416</v>
      </c>
      <c r="S26630" s="18">
        <f t="shared" si="3332"/>
        <v>6196.4766</v>
      </c>
      <c r="T26630" s="18">
        <f t="shared" si="3333"/>
        <v>8504.6719200000007</v>
      </c>
      <c r="U26630" s="18">
        <f t="shared" si="3334"/>
        <v>4148.0976000000001</v>
      </c>
      <c r="V26630" s="18">
        <f t="shared" si="3335"/>
        <v>66328.845600000001</v>
      </c>
      <c r="W26630" s="21">
        <v>58432.5625</v>
      </c>
      <c r="X26630" s="21">
        <v>254</v>
      </c>
      <c r="Y26630" s="21">
        <v>235</v>
      </c>
      <c r="Z26630" s="21">
        <v>95</v>
      </c>
      <c r="AA26630" s="21">
        <v>184</v>
      </c>
    </row>
    <row r="26631" spans="1:27" hidden="1" x14ac:dyDescent="0.35">
      <c r="A26631">
        <v>2691</v>
      </c>
      <c r="B26631" t="s">
        <v>112</v>
      </c>
      <c r="C26631">
        <v>0</v>
      </c>
      <c r="D26631" t="s">
        <v>3489</v>
      </c>
      <c r="E26631" t="s">
        <v>255</v>
      </c>
      <c r="F26631" t="s">
        <v>110</v>
      </c>
      <c r="G26631" s="19">
        <v>1021</v>
      </c>
      <c r="H26631" s="19">
        <v>802.27972</v>
      </c>
      <c r="I26631" s="19">
        <v>1226.7123999999999</v>
      </c>
      <c r="J26631" s="19">
        <v>1597.731</v>
      </c>
      <c r="K26631" s="19">
        <v>660.64617999999996</v>
      </c>
      <c r="L26631" s="19">
        <v>801.11041</v>
      </c>
      <c r="M26631" s="19">
        <v>365.47787</v>
      </c>
      <c r="N26631" s="19">
        <v>6474.9575000000004</v>
      </c>
      <c r="O26631" s="17">
        <f t="shared" si="3328"/>
        <v>12252</v>
      </c>
      <c r="P26631" s="18">
        <f t="shared" si="3329"/>
        <v>9627.35664</v>
      </c>
      <c r="Q26631" s="18">
        <f t="shared" si="3330"/>
        <v>14720.548799999999</v>
      </c>
      <c r="R26631" s="18">
        <f t="shared" si="3331"/>
        <v>19172.772000000001</v>
      </c>
      <c r="S26631" s="18">
        <f t="shared" si="3332"/>
        <v>7927.7541599999995</v>
      </c>
      <c r="T26631" s="18">
        <f t="shared" si="3333"/>
        <v>9613.3249199999991</v>
      </c>
      <c r="U26631" s="18">
        <f t="shared" si="3334"/>
        <v>4385.7344400000002</v>
      </c>
      <c r="V26631" s="18">
        <f t="shared" si="3335"/>
        <v>77699.490000000005</v>
      </c>
      <c r="W26631" s="21">
        <v>58432.5625</v>
      </c>
      <c r="X26631" s="21">
        <v>254</v>
      </c>
      <c r="Y26631" s="21">
        <v>235</v>
      </c>
      <c r="Z26631" s="21">
        <v>95</v>
      </c>
      <c r="AA26631" s="21">
        <v>184</v>
      </c>
    </row>
    <row r="26632" spans="1:27" hidden="1" x14ac:dyDescent="0.35">
      <c r="A26632">
        <v>2691</v>
      </c>
      <c r="B26632" t="s">
        <v>112</v>
      </c>
      <c r="C26632">
        <v>0</v>
      </c>
      <c r="D26632" t="s">
        <v>3489</v>
      </c>
      <c r="E26632" t="s">
        <v>255</v>
      </c>
      <c r="F26632" t="s">
        <v>111</v>
      </c>
      <c r="G26632" s="19">
        <v>1021</v>
      </c>
      <c r="H26632" s="19">
        <v>981.79809999999998</v>
      </c>
      <c r="I26632" s="19">
        <v>1224.0642</v>
      </c>
      <c r="J26632" s="19">
        <v>1824.3751</v>
      </c>
      <c r="K26632" s="19">
        <v>725.69275000000005</v>
      </c>
      <c r="L26632" s="19">
        <v>801.11041</v>
      </c>
      <c r="M26632" s="19">
        <v>283.84960999999998</v>
      </c>
      <c r="N26632" s="19">
        <v>6861.8900999999996</v>
      </c>
      <c r="O26632" s="17">
        <f t="shared" si="3328"/>
        <v>12252</v>
      </c>
      <c r="P26632" s="18">
        <f t="shared" si="3329"/>
        <v>11781.5772</v>
      </c>
      <c r="Q26632" s="18">
        <f t="shared" si="3330"/>
        <v>14688.770400000001</v>
      </c>
      <c r="R26632" s="18">
        <f t="shared" si="3331"/>
        <v>21892.501199999999</v>
      </c>
      <c r="S26632" s="18">
        <f t="shared" si="3332"/>
        <v>8708.3130000000001</v>
      </c>
      <c r="T26632" s="18">
        <f t="shared" si="3333"/>
        <v>9613.3249199999991</v>
      </c>
      <c r="U26632" s="18">
        <f t="shared" si="3334"/>
        <v>3406.1953199999998</v>
      </c>
      <c r="V26632" s="18">
        <f t="shared" si="3335"/>
        <v>82342.681199999992</v>
      </c>
      <c r="W26632" s="21">
        <v>58432.5625</v>
      </c>
      <c r="X26632" s="21">
        <v>254</v>
      </c>
      <c r="Y26632" s="21">
        <v>235</v>
      </c>
      <c r="Z26632" s="21">
        <v>95</v>
      </c>
      <c r="AA26632" s="21">
        <v>184</v>
      </c>
    </row>
    <row r="26633" spans="1:27" x14ac:dyDescent="0.35">
      <c r="A26633">
        <v>1166</v>
      </c>
      <c r="B26633" t="s">
        <v>123</v>
      </c>
      <c r="C26633">
        <v>1</v>
      </c>
      <c r="D26633" t="s">
        <v>2868</v>
      </c>
      <c r="E26633" t="s">
        <v>2869</v>
      </c>
      <c r="F26633" t="s">
        <v>10</v>
      </c>
      <c r="G26633" s="19">
        <v>581</v>
      </c>
      <c r="H26633" s="19">
        <v>310.38918999999999</v>
      </c>
      <c r="I26633" s="19">
        <v>931.39655000000005</v>
      </c>
      <c r="J26633" s="19">
        <v>482.12331999999998</v>
      </c>
      <c r="K26633" s="19">
        <v>322.98543999999998</v>
      </c>
      <c r="L26633" s="19">
        <v>0</v>
      </c>
      <c r="M26633" s="19">
        <v>475.26693999999998</v>
      </c>
      <c r="N26633" s="19">
        <v>3103.1614</v>
      </c>
      <c r="O26633" s="17">
        <f t="shared" si="3328"/>
        <v>6972</v>
      </c>
      <c r="P26633" s="18">
        <f t="shared" si="3329"/>
        <v>3724.6702799999998</v>
      </c>
      <c r="Q26633" s="18">
        <f t="shared" si="3330"/>
        <v>11176.758600000001</v>
      </c>
      <c r="R26633" s="18">
        <f t="shared" si="3331"/>
        <v>5785.47984</v>
      </c>
      <c r="S26633" s="18">
        <f t="shared" si="3332"/>
        <v>3875.82528</v>
      </c>
      <c r="T26633" s="18">
        <f t="shared" si="3333"/>
        <v>0</v>
      </c>
      <c r="U26633" s="18">
        <f t="shared" si="3334"/>
        <v>5703.2032799999997</v>
      </c>
      <c r="V26633" s="18">
        <f t="shared" si="3335"/>
        <v>37237.936799999996</v>
      </c>
      <c r="W26633" s="21">
        <v>67159.5546875</v>
      </c>
      <c r="X26633" s="21">
        <v>64</v>
      </c>
      <c r="Y26633" s="21">
        <v>16</v>
      </c>
      <c r="Z26633" s="21">
        <v>48</v>
      </c>
      <c r="AA26633" s="21">
        <v>13</v>
      </c>
    </row>
    <row r="26634" spans="1:27" hidden="1" x14ac:dyDescent="0.35">
      <c r="A26634">
        <v>2692</v>
      </c>
      <c r="B26634" t="s">
        <v>112</v>
      </c>
      <c r="C26634">
        <v>0</v>
      </c>
      <c r="D26634" t="s">
        <v>3492</v>
      </c>
      <c r="E26634" t="s">
        <v>3493</v>
      </c>
      <c r="F26634" t="s">
        <v>11</v>
      </c>
      <c r="G26634" s="19">
        <v>734</v>
      </c>
      <c r="H26634" s="19">
        <v>387.35714999999999</v>
      </c>
      <c r="I26634" s="19">
        <v>1006.1041</v>
      </c>
      <c r="J26634" s="19">
        <v>685.54340000000002</v>
      </c>
      <c r="K26634" s="19">
        <v>406.31191999999999</v>
      </c>
      <c r="L26634" s="19">
        <v>387.34814</v>
      </c>
      <c r="M26634" s="19">
        <v>313.79165999999998</v>
      </c>
      <c r="N26634" s="19">
        <v>3920.4562999999998</v>
      </c>
      <c r="O26634" s="17">
        <f t="shared" si="3328"/>
        <v>8808</v>
      </c>
      <c r="P26634" s="18">
        <f t="shared" si="3329"/>
        <v>4648.2857999999997</v>
      </c>
      <c r="Q26634" s="18">
        <f t="shared" si="3330"/>
        <v>12073.2492</v>
      </c>
      <c r="R26634" s="18">
        <f t="shared" si="3331"/>
        <v>8226.5208000000002</v>
      </c>
      <c r="S26634" s="18">
        <f t="shared" si="3332"/>
        <v>4875.7430399999994</v>
      </c>
      <c r="T26634" s="18">
        <f t="shared" si="3333"/>
        <v>4648.1776799999998</v>
      </c>
      <c r="U26634" s="18">
        <f t="shared" si="3334"/>
        <v>3765.4999199999997</v>
      </c>
      <c r="V26634" s="18">
        <f t="shared" si="3335"/>
        <v>47045.475599999998</v>
      </c>
      <c r="W26634" s="21">
        <v>58590.6953125</v>
      </c>
      <c r="X26634" s="21">
        <v>254</v>
      </c>
      <c r="Y26634" s="21">
        <v>188</v>
      </c>
      <c r="Z26634" s="21">
        <v>80</v>
      </c>
      <c r="AA26634" s="21">
        <v>182</v>
      </c>
    </row>
    <row r="26635" spans="1:27" hidden="1" x14ac:dyDescent="0.35">
      <c r="A26635">
        <v>2692</v>
      </c>
      <c r="B26635" t="s">
        <v>112</v>
      </c>
      <c r="C26635">
        <v>0</v>
      </c>
      <c r="D26635" t="s">
        <v>3492</v>
      </c>
      <c r="E26635" t="s">
        <v>3493</v>
      </c>
      <c r="F26635" t="s">
        <v>12</v>
      </c>
      <c r="G26635" s="19">
        <v>734</v>
      </c>
      <c r="H26635" s="19">
        <v>567.54296999999997</v>
      </c>
      <c r="I26635" s="19">
        <v>1060.5182</v>
      </c>
      <c r="J26635" s="19">
        <v>912.18755999999996</v>
      </c>
      <c r="K26635" s="19">
        <v>471.60034000000002</v>
      </c>
      <c r="L26635" s="19">
        <v>672.08758999999998</v>
      </c>
      <c r="M26635" s="19">
        <v>257.38247999999999</v>
      </c>
      <c r="N26635" s="19">
        <v>4675.3193000000001</v>
      </c>
      <c r="O26635" s="17">
        <f t="shared" si="3328"/>
        <v>8808</v>
      </c>
      <c r="P26635" s="18">
        <f t="shared" si="3329"/>
        <v>6810.5156399999996</v>
      </c>
      <c r="Q26635" s="18">
        <f t="shared" si="3330"/>
        <v>12726.2184</v>
      </c>
      <c r="R26635" s="18">
        <f t="shared" si="3331"/>
        <v>10946.25072</v>
      </c>
      <c r="S26635" s="18">
        <f t="shared" si="3332"/>
        <v>5659.2040800000004</v>
      </c>
      <c r="T26635" s="18">
        <f t="shared" si="3333"/>
        <v>8065.0510799999993</v>
      </c>
      <c r="U26635" s="18">
        <f t="shared" si="3334"/>
        <v>3088.5897599999998</v>
      </c>
      <c r="V26635" s="18">
        <f t="shared" si="3335"/>
        <v>56103.831600000005</v>
      </c>
      <c r="W26635" s="21">
        <v>58590.6953125</v>
      </c>
      <c r="X26635" s="21">
        <v>254</v>
      </c>
      <c r="Y26635" s="21">
        <v>188</v>
      </c>
      <c r="Z26635" s="21">
        <v>80</v>
      </c>
      <c r="AA26635" s="21">
        <v>182</v>
      </c>
    </row>
    <row r="26636" spans="1:27" hidden="1" x14ac:dyDescent="0.35">
      <c r="A26636">
        <v>2692</v>
      </c>
      <c r="B26636" t="s">
        <v>112</v>
      </c>
      <c r="C26636">
        <v>0</v>
      </c>
      <c r="D26636" t="s">
        <v>3492</v>
      </c>
      <c r="E26636" t="s">
        <v>3493</v>
      </c>
      <c r="F26636" t="s">
        <v>108</v>
      </c>
      <c r="G26636" s="19">
        <v>913</v>
      </c>
      <c r="H26636" s="19">
        <v>757.12725999999998</v>
      </c>
      <c r="I26636" s="19">
        <v>1095.9117000000001</v>
      </c>
      <c r="J26636" s="19">
        <v>1138.8317999999999</v>
      </c>
      <c r="K26636" s="19">
        <v>605.15295000000003</v>
      </c>
      <c r="L26636" s="19">
        <v>759.69970999999998</v>
      </c>
      <c r="M26636" s="19">
        <v>271.96973000000003</v>
      </c>
      <c r="N26636" s="19">
        <v>5541.6934000000001</v>
      </c>
      <c r="O26636" s="17">
        <f t="shared" si="3328"/>
        <v>10956</v>
      </c>
      <c r="P26636" s="18">
        <f t="shared" si="3329"/>
        <v>9085.5271199999988</v>
      </c>
      <c r="Q26636" s="18">
        <f t="shared" si="3330"/>
        <v>13150.940400000001</v>
      </c>
      <c r="R26636" s="18">
        <f t="shared" si="3331"/>
        <v>13665.981599999999</v>
      </c>
      <c r="S26636" s="18">
        <f t="shared" si="3332"/>
        <v>7261.8353999999999</v>
      </c>
      <c r="T26636" s="18">
        <f t="shared" si="3333"/>
        <v>9116.3965200000002</v>
      </c>
      <c r="U26636" s="18">
        <f t="shared" si="3334"/>
        <v>3263.6367600000003</v>
      </c>
      <c r="V26636" s="18">
        <f t="shared" si="3335"/>
        <v>66500.320800000001</v>
      </c>
      <c r="W26636" s="21">
        <v>58590.6953125</v>
      </c>
      <c r="X26636" s="21">
        <v>254</v>
      </c>
      <c r="Y26636" s="21">
        <v>188</v>
      </c>
      <c r="Z26636" s="21">
        <v>80</v>
      </c>
      <c r="AA26636" s="21">
        <v>182</v>
      </c>
    </row>
    <row r="26637" spans="1:27" hidden="1" x14ac:dyDescent="0.35">
      <c r="A26637">
        <v>2692</v>
      </c>
      <c r="B26637" t="s">
        <v>112</v>
      </c>
      <c r="C26637">
        <v>0</v>
      </c>
      <c r="D26637" t="s">
        <v>3492</v>
      </c>
      <c r="E26637" t="s">
        <v>3493</v>
      </c>
      <c r="F26637" t="s">
        <v>109</v>
      </c>
      <c r="G26637" s="19">
        <v>913</v>
      </c>
      <c r="H26637" s="19">
        <v>926.77508999999998</v>
      </c>
      <c r="I26637" s="19">
        <v>1159.5545999999999</v>
      </c>
      <c r="J26637" s="19">
        <v>1365.4760000000001</v>
      </c>
      <c r="K26637" s="19">
        <v>666.62311</v>
      </c>
      <c r="L26637" s="19">
        <v>759.69970999999998</v>
      </c>
      <c r="M26637" s="19">
        <v>206.49153000000001</v>
      </c>
      <c r="N26637" s="19">
        <v>5997.6201000000001</v>
      </c>
      <c r="O26637" s="17">
        <f t="shared" si="3328"/>
        <v>10956</v>
      </c>
      <c r="P26637" s="18">
        <f t="shared" si="3329"/>
        <v>11121.301079999999</v>
      </c>
      <c r="Q26637" s="18">
        <f t="shared" si="3330"/>
        <v>13914.655199999999</v>
      </c>
      <c r="R26637" s="18">
        <f t="shared" si="3331"/>
        <v>16385.712</v>
      </c>
      <c r="S26637" s="18">
        <f t="shared" si="3332"/>
        <v>7999.47732</v>
      </c>
      <c r="T26637" s="18">
        <f t="shared" si="3333"/>
        <v>9116.3965200000002</v>
      </c>
      <c r="U26637" s="18">
        <f t="shared" si="3334"/>
        <v>2477.8983600000001</v>
      </c>
      <c r="V26637" s="18">
        <f t="shared" si="3335"/>
        <v>71971.441200000001</v>
      </c>
      <c r="W26637" s="21">
        <v>58590.6953125</v>
      </c>
      <c r="X26637" s="21">
        <v>254</v>
      </c>
      <c r="Y26637" s="21">
        <v>188</v>
      </c>
      <c r="Z26637" s="21">
        <v>80</v>
      </c>
      <c r="AA26637" s="21">
        <v>182</v>
      </c>
    </row>
    <row r="26638" spans="1:27" hidden="1" x14ac:dyDescent="0.35">
      <c r="A26638">
        <v>2692</v>
      </c>
      <c r="B26638" t="s">
        <v>112</v>
      </c>
      <c r="C26638">
        <v>0</v>
      </c>
      <c r="D26638" t="s">
        <v>3492</v>
      </c>
      <c r="E26638" t="s">
        <v>3493</v>
      </c>
      <c r="F26638" t="s">
        <v>13</v>
      </c>
      <c r="G26638" s="19">
        <v>625</v>
      </c>
      <c r="H26638" s="19">
        <v>481.86694</v>
      </c>
      <c r="I26638" s="19">
        <v>1124.9673</v>
      </c>
      <c r="J26638" s="19">
        <v>917.79834000000005</v>
      </c>
      <c r="K26638" s="19">
        <v>401.06155000000001</v>
      </c>
      <c r="L26638" s="19">
        <v>0</v>
      </c>
      <c r="M26638" s="19">
        <v>451.07031000000001</v>
      </c>
      <c r="N26638" s="19">
        <v>4001.7644</v>
      </c>
      <c r="O26638" s="17">
        <f t="shared" si="3328"/>
        <v>7500</v>
      </c>
      <c r="P26638" s="18">
        <f t="shared" si="3329"/>
        <v>5782.4032800000004</v>
      </c>
      <c r="Q26638" s="18">
        <f t="shared" si="3330"/>
        <v>13499.607599999999</v>
      </c>
      <c r="R26638" s="18">
        <f t="shared" si="3331"/>
        <v>11013.58008</v>
      </c>
      <c r="S26638" s="18">
        <f t="shared" si="3332"/>
        <v>4812.7386000000006</v>
      </c>
      <c r="T26638" s="18">
        <f t="shared" si="3333"/>
        <v>0</v>
      </c>
      <c r="U26638" s="18">
        <f t="shared" si="3334"/>
        <v>5412.8437199999998</v>
      </c>
      <c r="V26638" s="18">
        <f t="shared" si="3335"/>
        <v>48021.1728</v>
      </c>
      <c r="W26638" s="21">
        <v>58590.6953125</v>
      </c>
      <c r="X26638" s="21">
        <v>254</v>
      </c>
      <c r="Y26638" s="21">
        <v>188</v>
      </c>
      <c r="Z26638" s="21">
        <v>80</v>
      </c>
      <c r="AA26638" s="21">
        <v>182</v>
      </c>
    </row>
    <row r="26639" spans="1:27" hidden="1" x14ac:dyDescent="0.35">
      <c r="A26639">
        <v>2692</v>
      </c>
      <c r="B26639" t="s">
        <v>112</v>
      </c>
      <c r="C26639">
        <v>0</v>
      </c>
      <c r="D26639" t="s">
        <v>3492</v>
      </c>
      <c r="E26639" t="s">
        <v>3493</v>
      </c>
      <c r="F26639" t="s">
        <v>14</v>
      </c>
      <c r="G26639" s="19">
        <v>734</v>
      </c>
      <c r="H26639" s="19">
        <v>599.73199</v>
      </c>
      <c r="I26639" s="19">
        <v>1176.1809000000001</v>
      </c>
      <c r="J26639" s="19">
        <v>1144.4426000000001</v>
      </c>
      <c r="K26639" s="19">
        <v>483.26366999999999</v>
      </c>
      <c r="L26639" s="19">
        <v>387.34814</v>
      </c>
      <c r="M26639" s="19">
        <v>434.44369999999998</v>
      </c>
      <c r="N26639" s="19">
        <v>4959.4111000000003</v>
      </c>
      <c r="O26639" s="17">
        <f t="shared" si="3328"/>
        <v>8808</v>
      </c>
      <c r="P26639" s="18">
        <f t="shared" si="3329"/>
        <v>7196.78388</v>
      </c>
      <c r="Q26639" s="18">
        <f t="shared" si="3330"/>
        <v>14114.1708</v>
      </c>
      <c r="R26639" s="18">
        <f t="shared" si="3331"/>
        <v>13733.3112</v>
      </c>
      <c r="S26639" s="18">
        <f t="shared" si="3332"/>
        <v>5799.1640399999997</v>
      </c>
      <c r="T26639" s="18">
        <f t="shared" si="3333"/>
        <v>4648.1776799999998</v>
      </c>
      <c r="U26639" s="18">
        <f t="shared" si="3334"/>
        <v>5213.3243999999995</v>
      </c>
      <c r="V26639" s="18">
        <f t="shared" si="3335"/>
        <v>59512.933199999999</v>
      </c>
      <c r="W26639" s="21">
        <v>58590.6953125</v>
      </c>
      <c r="X26639" s="21">
        <v>254</v>
      </c>
      <c r="Y26639" s="21">
        <v>188</v>
      </c>
      <c r="Z26639" s="21">
        <v>80</v>
      </c>
      <c r="AA26639" s="21">
        <v>182</v>
      </c>
    </row>
    <row r="26640" spans="1:27" hidden="1" x14ac:dyDescent="0.35">
      <c r="A26640">
        <v>2692</v>
      </c>
      <c r="B26640" t="s">
        <v>112</v>
      </c>
      <c r="C26640">
        <v>0</v>
      </c>
      <c r="D26640" t="s">
        <v>3492</v>
      </c>
      <c r="E26640" t="s">
        <v>3493</v>
      </c>
      <c r="F26640" t="s">
        <v>15</v>
      </c>
      <c r="G26640" s="19">
        <v>734</v>
      </c>
      <c r="H26640" s="19">
        <v>759.54755</v>
      </c>
      <c r="I26640" s="19">
        <v>1209.4427000000001</v>
      </c>
      <c r="J26640" s="19">
        <v>1371.0868</v>
      </c>
      <c r="K26640" s="19">
        <v>541.1712</v>
      </c>
      <c r="L26640" s="19">
        <v>672.08758999999998</v>
      </c>
      <c r="M26640" s="19">
        <v>368.38477</v>
      </c>
      <c r="N26640" s="19">
        <v>5655.7206999999999</v>
      </c>
      <c r="O26640" s="17">
        <f t="shared" si="3328"/>
        <v>8808</v>
      </c>
      <c r="P26640" s="18">
        <f t="shared" si="3329"/>
        <v>9114.5705999999991</v>
      </c>
      <c r="Q26640" s="18">
        <f t="shared" si="3330"/>
        <v>14513.312400000001</v>
      </c>
      <c r="R26640" s="18">
        <f t="shared" si="3331"/>
        <v>16453.0416</v>
      </c>
      <c r="S26640" s="18">
        <f t="shared" si="3332"/>
        <v>6494.0544</v>
      </c>
      <c r="T26640" s="18">
        <f t="shared" si="3333"/>
        <v>8065.0510799999993</v>
      </c>
      <c r="U26640" s="18">
        <f t="shared" si="3334"/>
        <v>4420.6172399999996</v>
      </c>
      <c r="V26640" s="18">
        <f t="shared" si="3335"/>
        <v>67868.648400000005</v>
      </c>
      <c r="W26640" s="21">
        <v>58590.6953125</v>
      </c>
      <c r="X26640" s="21">
        <v>254</v>
      </c>
      <c r="Y26640" s="21">
        <v>188</v>
      </c>
      <c r="Z26640" s="21">
        <v>80</v>
      </c>
      <c r="AA26640" s="21">
        <v>182</v>
      </c>
    </row>
    <row r="26641" spans="1:27" hidden="1" x14ac:dyDescent="0.35">
      <c r="A26641">
        <v>2692</v>
      </c>
      <c r="B26641" t="s">
        <v>112</v>
      </c>
      <c r="C26641">
        <v>0</v>
      </c>
      <c r="D26641" t="s">
        <v>3492</v>
      </c>
      <c r="E26641" t="s">
        <v>3493</v>
      </c>
      <c r="F26641" t="s">
        <v>110</v>
      </c>
      <c r="G26641" s="19">
        <v>913</v>
      </c>
      <c r="H26641" s="19">
        <v>927.34984999999995</v>
      </c>
      <c r="I26641" s="19">
        <v>1279.0588</v>
      </c>
      <c r="J26641" s="19">
        <v>1597.731</v>
      </c>
      <c r="K26641" s="19">
        <v>666.83136000000002</v>
      </c>
      <c r="L26641" s="19">
        <v>759.69970999999998</v>
      </c>
      <c r="M26641" s="19">
        <v>372.89974999999998</v>
      </c>
      <c r="N26641" s="19">
        <v>6516.5703000000003</v>
      </c>
      <c r="O26641" s="17">
        <f t="shared" si="3328"/>
        <v>10956</v>
      </c>
      <c r="P26641" s="18">
        <f t="shared" si="3329"/>
        <v>11128.198199999999</v>
      </c>
      <c r="Q26641" s="18">
        <f t="shared" si="3330"/>
        <v>15348.705600000001</v>
      </c>
      <c r="R26641" s="18">
        <f t="shared" si="3331"/>
        <v>19172.772000000001</v>
      </c>
      <c r="S26641" s="18">
        <f t="shared" si="3332"/>
        <v>8001.9763199999998</v>
      </c>
      <c r="T26641" s="18">
        <f t="shared" si="3333"/>
        <v>9116.3965200000002</v>
      </c>
      <c r="U26641" s="18">
        <f t="shared" si="3334"/>
        <v>4474.7969999999996</v>
      </c>
      <c r="V26641" s="18">
        <f t="shared" si="3335"/>
        <v>78198.843600000007</v>
      </c>
      <c r="W26641" s="21">
        <v>58590.6953125</v>
      </c>
      <c r="X26641" s="21">
        <v>254</v>
      </c>
      <c r="Y26641" s="21">
        <v>188</v>
      </c>
      <c r="Z26641" s="21">
        <v>80</v>
      </c>
      <c r="AA26641" s="21">
        <v>182</v>
      </c>
    </row>
    <row r="26642" spans="1:27" hidden="1" x14ac:dyDescent="0.35">
      <c r="A26642">
        <v>2692</v>
      </c>
      <c r="B26642" t="s">
        <v>112</v>
      </c>
      <c r="C26642">
        <v>0</v>
      </c>
      <c r="D26642" t="s">
        <v>3492</v>
      </c>
      <c r="E26642" t="s">
        <v>3493</v>
      </c>
      <c r="F26642" t="s">
        <v>111</v>
      </c>
      <c r="G26642" s="19">
        <v>913</v>
      </c>
      <c r="H26642" s="19">
        <v>1134.854</v>
      </c>
      <c r="I26642" s="19">
        <v>1277.4691</v>
      </c>
      <c r="J26642" s="19">
        <v>1824.3751</v>
      </c>
      <c r="K26642" s="19">
        <v>742.01824999999997</v>
      </c>
      <c r="L26642" s="19">
        <v>759.69970999999998</v>
      </c>
      <c r="M26642" s="19">
        <v>300.10025000000002</v>
      </c>
      <c r="N26642" s="19">
        <v>6951.5165999999999</v>
      </c>
      <c r="O26642" s="17">
        <f t="shared" si="3328"/>
        <v>10956</v>
      </c>
      <c r="P26642" s="18">
        <f t="shared" si="3329"/>
        <v>13618.248</v>
      </c>
      <c r="Q26642" s="18">
        <f t="shared" si="3330"/>
        <v>15329.629199999999</v>
      </c>
      <c r="R26642" s="18">
        <f t="shared" si="3331"/>
        <v>21892.501199999999</v>
      </c>
      <c r="S26642" s="18">
        <f t="shared" si="3332"/>
        <v>8904.2189999999991</v>
      </c>
      <c r="T26642" s="18">
        <f t="shared" si="3333"/>
        <v>9116.3965200000002</v>
      </c>
      <c r="U26642" s="18">
        <f t="shared" si="3334"/>
        <v>3601.2030000000004</v>
      </c>
      <c r="V26642" s="18">
        <f t="shared" si="3335"/>
        <v>83418.199200000003</v>
      </c>
      <c r="W26642" s="21">
        <v>58590.6953125</v>
      </c>
      <c r="X26642" s="21">
        <v>254</v>
      </c>
      <c r="Y26642" s="21">
        <v>188</v>
      </c>
      <c r="Z26642" s="21">
        <v>80</v>
      </c>
      <c r="AA26642" s="21">
        <v>182</v>
      </c>
    </row>
    <row r="26643" spans="1:27" x14ac:dyDescent="0.35">
      <c r="A26643">
        <v>1327</v>
      </c>
      <c r="B26643" t="s">
        <v>263</v>
      </c>
      <c r="C26643">
        <v>0</v>
      </c>
      <c r="D26643" t="s">
        <v>3133</v>
      </c>
      <c r="E26643" t="s">
        <v>2134</v>
      </c>
      <c r="F26643" t="s">
        <v>10</v>
      </c>
      <c r="G26643" s="19">
        <v>516</v>
      </c>
      <c r="H26643" s="19">
        <v>232.57574</v>
      </c>
      <c r="I26643" s="19">
        <v>892.70489999999995</v>
      </c>
      <c r="J26643" s="19">
        <v>396.5575</v>
      </c>
      <c r="K26643" s="19">
        <v>271.23853000000003</v>
      </c>
      <c r="L26643" s="19">
        <v>0</v>
      </c>
      <c r="M26643" s="19">
        <v>406.95717999999999</v>
      </c>
      <c r="N26643" s="19">
        <v>2716.0338999999999</v>
      </c>
      <c r="O26643" s="17">
        <f t="shared" si="3328"/>
        <v>6192</v>
      </c>
      <c r="P26643" s="18">
        <f t="shared" si="3329"/>
        <v>2790.90888</v>
      </c>
      <c r="Q26643" s="18">
        <f t="shared" si="3330"/>
        <v>10712.4588</v>
      </c>
      <c r="R26643" s="18">
        <f t="shared" si="3331"/>
        <v>4758.6900000000005</v>
      </c>
      <c r="S26643" s="18">
        <f t="shared" si="3332"/>
        <v>3254.8623600000001</v>
      </c>
      <c r="T26643" s="18">
        <f t="shared" si="3333"/>
        <v>0</v>
      </c>
      <c r="U26643" s="18">
        <f t="shared" si="3334"/>
        <v>4883.4861600000004</v>
      </c>
      <c r="V26643" s="18">
        <f t="shared" si="3335"/>
        <v>32592.406799999997</v>
      </c>
      <c r="W26643" s="21">
        <v>61258.38671875</v>
      </c>
      <c r="X26643" s="21">
        <v>83</v>
      </c>
      <c r="Y26643" s="21">
        <v>66</v>
      </c>
      <c r="Z26643" s="21">
        <v>43</v>
      </c>
      <c r="AA26643" s="21">
        <v>49</v>
      </c>
    </row>
    <row r="26644" spans="1:27" hidden="1" x14ac:dyDescent="0.35">
      <c r="A26644">
        <v>2693</v>
      </c>
      <c r="B26644" t="s">
        <v>112</v>
      </c>
      <c r="C26644">
        <v>1</v>
      </c>
      <c r="D26644" t="s">
        <v>3503</v>
      </c>
      <c r="E26644" t="s">
        <v>3504</v>
      </c>
      <c r="F26644" t="s">
        <v>11</v>
      </c>
      <c r="G26644" s="19">
        <v>796</v>
      </c>
      <c r="H26644" s="19">
        <v>333.84066999999999</v>
      </c>
      <c r="I26644" s="19">
        <v>1001.8727</v>
      </c>
      <c r="J26644" s="19">
        <v>667.74237000000005</v>
      </c>
      <c r="K26644" s="19">
        <v>409.38583</v>
      </c>
      <c r="L26644" s="19">
        <v>527.95421999999996</v>
      </c>
      <c r="M26644" s="19">
        <v>342.45377000000002</v>
      </c>
      <c r="N26644" s="19">
        <v>4079.2494999999999</v>
      </c>
      <c r="O26644" s="17">
        <f t="shared" si="3328"/>
        <v>9552</v>
      </c>
      <c r="P26644" s="18">
        <f t="shared" si="3329"/>
        <v>4006.0880399999996</v>
      </c>
      <c r="Q26644" s="18">
        <f t="shared" si="3330"/>
        <v>12022.472400000001</v>
      </c>
      <c r="R26644" s="18">
        <f t="shared" si="3331"/>
        <v>8012.9084400000011</v>
      </c>
      <c r="S26644" s="18">
        <f t="shared" si="3332"/>
        <v>4912.6299600000002</v>
      </c>
      <c r="T26644" s="18">
        <f t="shared" si="3333"/>
        <v>6335.4506399999991</v>
      </c>
      <c r="U26644" s="18">
        <f t="shared" si="3334"/>
        <v>4109.44524</v>
      </c>
      <c r="V26644" s="18">
        <f t="shared" si="3335"/>
        <v>48950.993999999999</v>
      </c>
      <c r="W26644" s="21">
        <v>75031.203125</v>
      </c>
      <c r="X26644" s="21">
        <v>254</v>
      </c>
      <c r="Y26644" s="21">
        <v>100</v>
      </c>
      <c r="Z26644" s="21">
        <v>216</v>
      </c>
      <c r="AA26644" s="21">
        <v>51</v>
      </c>
    </row>
    <row r="26645" spans="1:27" hidden="1" x14ac:dyDescent="0.35">
      <c r="A26645">
        <v>2693</v>
      </c>
      <c r="B26645" t="s">
        <v>112</v>
      </c>
      <c r="C26645">
        <v>1</v>
      </c>
      <c r="D26645" t="s">
        <v>3503</v>
      </c>
      <c r="E26645" t="s">
        <v>3504</v>
      </c>
      <c r="F26645" t="s">
        <v>12</v>
      </c>
      <c r="G26645" s="19">
        <v>796</v>
      </c>
      <c r="H26645" s="19">
        <v>489.13234999999997</v>
      </c>
      <c r="I26645" s="19">
        <v>1109.6265000000001</v>
      </c>
      <c r="J26645" s="19">
        <v>893.36139000000003</v>
      </c>
      <c r="K26645" s="19">
        <v>465.65411</v>
      </c>
      <c r="L26645" s="19">
        <v>892.32146999999998</v>
      </c>
      <c r="M26645" s="19">
        <v>306.79622999999998</v>
      </c>
      <c r="N26645" s="19">
        <v>4952.8921</v>
      </c>
      <c r="O26645" s="17">
        <f t="shared" si="3328"/>
        <v>9552</v>
      </c>
      <c r="P26645" s="18">
        <f t="shared" si="3329"/>
        <v>5869.5882000000001</v>
      </c>
      <c r="Q26645" s="18">
        <f t="shared" si="3330"/>
        <v>13315.518</v>
      </c>
      <c r="R26645" s="18">
        <f t="shared" si="3331"/>
        <v>10720.33668</v>
      </c>
      <c r="S26645" s="18">
        <f t="shared" si="3332"/>
        <v>5587.8493200000003</v>
      </c>
      <c r="T26645" s="18">
        <f t="shared" si="3333"/>
        <v>10707.85764</v>
      </c>
      <c r="U26645" s="18">
        <f t="shared" si="3334"/>
        <v>3681.55476</v>
      </c>
      <c r="V26645" s="18">
        <f t="shared" si="3335"/>
        <v>59434.705199999997</v>
      </c>
      <c r="W26645" s="21">
        <v>75031.203125</v>
      </c>
      <c r="X26645" s="21">
        <v>254</v>
      </c>
      <c r="Y26645" s="21">
        <v>100</v>
      </c>
      <c r="Z26645" s="21">
        <v>216</v>
      </c>
      <c r="AA26645" s="21">
        <v>51</v>
      </c>
    </row>
    <row r="26646" spans="1:27" hidden="1" x14ac:dyDescent="0.35">
      <c r="A26646">
        <v>2693</v>
      </c>
      <c r="B26646" t="s">
        <v>112</v>
      </c>
      <c r="C26646">
        <v>1</v>
      </c>
      <c r="D26646" t="s">
        <v>3503</v>
      </c>
      <c r="E26646" t="s">
        <v>3504</v>
      </c>
      <c r="F26646" t="s">
        <v>108</v>
      </c>
      <c r="G26646" s="19">
        <v>1112</v>
      </c>
      <c r="H26646" s="19">
        <v>652.52422999999999</v>
      </c>
      <c r="I26646" s="19">
        <v>1152.3558</v>
      </c>
      <c r="J26646" s="19">
        <v>1118.9804999999999</v>
      </c>
      <c r="K26646" s="19">
        <v>639.35668999999996</v>
      </c>
      <c r="L26646" s="19">
        <v>1004.4344</v>
      </c>
      <c r="M26646" s="19">
        <v>379.35741999999999</v>
      </c>
      <c r="N26646" s="19">
        <v>6059.0087999999996</v>
      </c>
      <c r="O26646" s="17">
        <f t="shared" si="3328"/>
        <v>13344</v>
      </c>
      <c r="P26646" s="18">
        <f t="shared" si="3329"/>
        <v>7830.2907599999999</v>
      </c>
      <c r="Q26646" s="18">
        <f t="shared" si="3330"/>
        <v>13828.2696</v>
      </c>
      <c r="R26646" s="18">
        <f t="shared" si="3331"/>
        <v>13427.766</v>
      </c>
      <c r="S26646" s="18">
        <f t="shared" si="3332"/>
        <v>7672.280279999999</v>
      </c>
      <c r="T26646" s="18">
        <f t="shared" si="3333"/>
        <v>12053.212799999999</v>
      </c>
      <c r="U26646" s="18">
        <f t="shared" si="3334"/>
        <v>4552.2890399999997</v>
      </c>
      <c r="V26646" s="18">
        <f t="shared" si="3335"/>
        <v>72708.105599999995</v>
      </c>
      <c r="W26646" s="21">
        <v>75031.203125</v>
      </c>
      <c r="X26646" s="21">
        <v>254</v>
      </c>
      <c r="Y26646" s="21">
        <v>100</v>
      </c>
      <c r="Z26646" s="21">
        <v>216</v>
      </c>
      <c r="AA26646" s="21">
        <v>51</v>
      </c>
    </row>
    <row r="26647" spans="1:27" hidden="1" x14ac:dyDescent="0.35">
      <c r="A26647">
        <v>2693</v>
      </c>
      <c r="B26647" t="s">
        <v>112</v>
      </c>
      <c r="C26647">
        <v>1</v>
      </c>
      <c r="D26647" t="s">
        <v>3503</v>
      </c>
      <c r="E26647" t="s">
        <v>3504</v>
      </c>
      <c r="F26647" t="s">
        <v>109</v>
      </c>
      <c r="G26647" s="19">
        <v>1112</v>
      </c>
      <c r="H26647" s="19">
        <v>798.7337</v>
      </c>
      <c r="I26647" s="19">
        <v>1173.6754000000001</v>
      </c>
      <c r="J26647" s="19">
        <v>1344.5995</v>
      </c>
      <c r="K26647" s="19">
        <v>692.33416999999997</v>
      </c>
      <c r="L26647" s="19">
        <v>1004.4344</v>
      </c>
      <c r="M26647" s="19">
        <v>306.11977999999999</v>
      </c>
      <c r="N26647" s="19">
        <v>6431.8969999999999</v>
      </c>
      <c r="O26647" s="17">
        <f t="shared" si="3328"/>
        <v>13344</v>
      </c>
      <c r="P26647" s="18">
        <f t="shared" si="3329"/>
        <v>9584.8044000000009</v>
      </c>
      <c r="Q26647" s="18">
        <f t="shared" si="3330"/>
        <v>14084.104800000001</v>
      </c>
      <c r="R26647" s="18">
        <f t="shared" si="3331"/>
        <v>16135.194</v>
      </c>
      <c r="S26647" s="18">
        <f t="shared" si="3332"/>
        <v>8308.0100399999992</v>
      </c>
      <c r="T26647" s="18">
        <f t="shared" si="3333"/>
        <v>12053.212799999999</v>
      </c>
      <c r="U26647" s="18">
        <f t="shared" si="3334"/>
        <v>3673.4373599999999</v>
      </c>
      <c r="V26647" s="18">
        <f t="shared" si="3335"/>
        <v>77182.763999999996</v>
      </c>
      <c r="W26647" s="21">
        <v>75031.203125</v>
      </c>
      <c r="X26647" s="21">
        <v>254</v>
      </c>
      <c r="Y26647" s="21">
        <v>100</v>
      </c>
      <c r="Z26647" s="21">
        <v>216</v>
      </c>
      <c r="AA26647" s="21">
        <v>51</v>
      </c>
    </row>
    <row r="26648" spans="1:27" hidden="1" x14ac:dyDescent="0.35">
      <c r="A26648">
        <v>2693</v>
      </c>
      <c r="B26648" t="s">
        <v>112</v>
      </c>
      <c r="C26648">
        <v>1</v>
      </c>
      <c r="D26648" t="s">
        <v>3503</v>
      </c>
      <c r="E26648" t="s">
        <v>3504</v>
      </c>
      <c r="F26648" t="s">
        <v>13</v>
      </c>
      <c r="G26648" s="19">
        <v>604</v>
      </c>
      <c r="H26648" s="19">
        <v>415.29320999999999</v>
      </c>
      <c r="I26648" s="19">
        <v>1109.1121000000001</v>
      </c>
      <c r="J26648" s="19">
        <v>884.24663999999996</v>
      </c>
      <c r="K26648" s="19">
        <v>369.33013999999997</v>
      </c>
      <c r="L26648" s="19">
        <v>0</v>
      </c>
      <c r="M26648" s="19">
        <v>418.45605</v>
      </c>
      <c r="N26648" s="19">
        <v>3800.4380000000001</v>
      </c>
      <c r="O26648" s="17">
        <f t="shared" si="3328"/>
        <v>7248</v>
      </c>
      <c r="P26648" s="18">
        <f t="shared" si="3329"/>
        <v>4983.5185199999996</v>
      </c>
      <c r="Q26648" s="18">
        <f t="shared" si="3330"/>
        <v>13309.3452</v>
      </c>
      <c r="R26648" s="18">
        <f t="shared" si="3331"/>
        <v>10610.95968</v>
      </c>
      <c r="S26648" s="18">
        <f t="shared" si="3332"/>
        <v>4431.9616799999994</v>
      </c>
      <c r="T26648" s="18">
        <f t="shared" si="3333"/>
        <v>0</v>
      </c>
      <c r="U26648" s="18">
        <f t="shared" si="3334"/>
        <v>5021.4726000000001</v>
      </c>
      <c r="V26648" s="18">
        <f t="shared" si="3335"/>
        <v>45605.256000000001</v>
      </c>
      <c r="W26648" s="21">
        <v>75031.203125</v>
      </c>
      <c r="X26648" s="21">
        <v>254</v>
      </c>
      <c r="Y26648" s="21">
        <v>100</v>
      </c>
      <c r="Z26648" s="21">
        <v>216</v>
      </c>
      <c r="AA26648" s="21">
        <v>51</v>
      </c>
    </row>
    <row r="26649" spans="1:27" hidden="1" x14ac:dyDescent="0.35">
      <c r="A26649">
        <v>2693</v>
      </c>
      <c r="B26649" t="s">
        <v>112</v>
      </c>
      <c r="C26649">
        <v>1</v>
      </c>
      <c r="D26649" t="s">
        <v>3503</v>
      </c>
      <c r="E26649" t="s">
        <v>3504</v>
      </c>
      <c r="F26649" t="s">
        <v>14</v>
      </c>
      <c r="G26649" s="19">
        <v>796</v>
      </c>
      <c r="H26649" s="19">
        <v>516.87420999999995</v>
      </c>
      <c r="I26649" s="19">
        <v>1219.7316000000001</v>
      </c>
      <c r="J26649" s="19">
        <v>1109.8657000000001</v>
      </c>
      <c r="K26649" s="19">
        <v>475.70612</v>
      </c>
      <c r="L26649" s="19">
        <v>527.95421999999996</v>
      </c>
      <c r="M26649" s="19">
        <v>459.67383000000001</v>
      </c>
      <c r="N26649" s="19">
        <v>5105.8056999999999</v>
      </c>
      <c r="O26649" s="17">
        <f t="shared" si="3328"/>
        <v>9552</v>
      </c>
      <c r="P26649" s="18">
        <f t="shared" si="3329"/>
        <v>6202.4905199999994</v>
      </c>
      <c r="Q26649" s="18">
        <f t="shared" si="3330"/>
        <v>14636.779200000001</v>
      </c>
      <c r="R26649" s="18">
        <f t="shared" si="3331"/>
        <v>13318.3884</v>
      </c>
      <c r="S26649" s="18">
        <f t="shared" si="3332"/>
        <v>5708.4734399999998</v>
      </c>
      <c r="T26649" s="18">
        <f t="shared" si="3333"/>
        <v>6335.4506399999991</v>
      </c>
      <c r="U26649" s="18">
        <f t="shared" si="3334"/>
        <v>5516.0859600000003</v>
      </c>
      <c r="V26649" s="18">
        <f t="shared" si="3335"/>
        <v>61269.668399999995</v>
      </c>
      <c r="W26649" s="21">
        <v>75031.203125</v>
      </c>
      <c r="X26649" s="21">
        <v>254</v>
      </c>
      <c r="Y26649" s="21">
        <v>100</v>
      </c>
      <c r="Z26649" s="21">
        <v>216</v>
      </c>
      <c r="AA26649" s="21">
        <v>51</v>
      </c>
    </row>
    <row r="26650" spans="1:27" hidden="1" x14ac:dyDescent="0.35">
      <c r="A26650">
        <v>2693</v>
      </c>
      <c r="B26650" t="s">
        <v>112</v>
      </c>
      <c r="C26650">
        <v>1</v>
      </c>
      <c r="D26650" t="s">
        <v>3503</v>
      </c>
      <c r="E26650" t="s">
        <v>3504</v>
      </c>
      <c r="F26650" t="s">
        <v>15</v>
      </c>
      <c r="G26650" s="19">
        <v>796</v>
      </c>
      <c r="H26650" s="19">
        <v>654.61005</v>
      </c>
      <c r="I26650" s="19">
        <v>1259.9992999999999</v>
      </c>
      <c r="J26650" s="19">
        <v>1335.4847</v>
      </c>
      <c r="K26650" s="19">
        <v>525.61321999999996</v>
      </c>
      <c r="L26650" s="19">
        <v>892.32146999999998</v>
      </c>
      <c r="M26650" s="19">
        <v>406.21158000000003</v>
      </c>
      <c r="N26650" s="19">
        <v>5870.2402000000002</v>
      </c>
      <c r="O26650" s="17">
        <f t="shared" si="3328"/>
        <v>9552</v>
      </c>
      <c r="P26650" s="18">
        <f t="shared" si="3329"/>
        <v>7855.3206</v>
      </c>
      <c r="Q26650" s="18">
        <f t="shared" si="3330"/>
        <v>15119.991599999999</v>
      </c>
      <c r="R26650" s="18">
        <f t="shared" si="3331"/>
        <v>16025.8164</v>
      </c>
      <c r="S26650" s="18">
        <f t="shared" si="3332"/>
        <v>6307.3586399999995</v>
      </c>
      <c r="T26650" s="18">
        <f t="shared" si="3333"/>
        <v>10707.85764</v>
      </c>
      <c r="U26650" s="18">
        <f t="shared" si="3334"/>
        <v>4874.5389599999999</v>
      </c>
      <c r="V26650" s="18">
        <f t="shared" si="3335"/>
        <v>70442.882400000002</v>
      </c>
      <c r="W26650" s="21">
        <v>75031.203125</v>
      </c>
      <c r="X26650" s="21">
        <v>254</v>
      </c>
      <c r="Y26650" s="21">
        <v>100</v>
      </c>
      <c r="Z26650" s="21">
        <v>216</v>
      </c>
      <c r="AA26650" s="21">
        <v>51</v>
      </c>
    </row>
    <row r="26651" spans="1:27" hidden="1" x14ac:dyDescent="0.35">
      <c r="A26651">
        <v>2693</v>
      </c>
      <c r="B26651" t="s">
        <v>112</v>
      </c>
      <c r="C26651">
        <v>1</v>
      </c>
      <c r="D26651" t="s">
        <v>3503</v>
      </c>
      <c r="E26651" t="s">
        <v>3504</v>
      </c>
      <c r="F26651" t="s">
        <v>110</v>
      </c>
      <c r="G26651" s="19">
        <v>1112</v>
      </c>
      <c r="H26651" s="19">
        <v>799.22906</v>
      </c>
      <c r="I26651" s="19">
        <v>1279.6465000000001</v>
      </c>
      <c r="J26651" s="19">
        <v>1561.1038000000001</v>
      </c>
      <c r="K26651" s="19">
        <v>692.51360999999997</v>
      </c>
      <c r="L26651" s="19">
        <v>1004.4344</v>
      </c>
      <c r="M26651" s="19">
        <v>438.83530000000002</v>
      </c>
      <c r="N26651" s="19">
        <v>6887.7627000000002</v>
      </c>
      <c r="O26651" s="17">
        <f t="shared" si="3328"/>
        <v>13344</v>
      </c>
      <c r="P26651" s="18">
        <f t="shared" si="3329"/>
        <v>9590.7487199999996</v>
      </c>
      <c r="Q26651" s="18">
        <f t="shared" si="3330"/>
        <v>15355.758000000002</v>
      </c>
      <c r="R26651" s="18">
        <f t="shared" si="3331"/>
        <v>18733.245600000002</v>
      </c>
      <c r="S26651" s="18">
        <f t="shared" si="3332"/>
        <v>8310.1633199999997</v>
      </c>
      <c r="T26651" s="18">
        <f t="shared" si="3333"/>
        <v>12053.212799999999</v>
      </c>
      <c r="U26651" s="18">
        <f t="shared" si="3334"/>
        <v>5266.0236000000004</v>
      </c>
      <c r="V26651" s="18">
        <f t="shared" si="3335"/>
        <v>82653.152400000006</v>
      </c>
      <c r="W26651" s="21">
        <v>75031.203125</v>
      </c>
      <c r="X26651" s="21">
        <v>254</v>
      </c>
      <c r="Y26651" s="21">
        <v>100</v>
      </c>
      <c r="Z26651" s="21">
        <v>216</v>
      </c>
      <c r="AA26651" s="21">
        <v>51</v>
      </c>
    </row>
    <row r="26652" spans="1:27" hidden="1" x14ac:dyDescent="0.35">
      <c r="A26652">
        <v>2693</v>
      </c>
      <c r="B26652" t="s">
        <v>112</v>
      </c>
      <c r="C26652">
        <v>1</v>
      </c>
      <c r="D26652" t="s">
        <v>3503</v>
      </c>
      <c r="E26652" t="s">
        <v>3504</v>
      </c>
      <c r="F26652" t="s">
        <v>111</v>
      </c>
      <c r="G26652" s="19">
        <v>1112</v>
      </c>
      <c r="H26652" s="19">
        <v>978.06493999999998</v>
      </c>
      <c r="I26652" s="19">
        <v>1282.7889</v>
      </c>
      <c r="J26652" s="19">
        <v>1786.7228</v>
      </c>
      <c r="K26652" s="19">
        <v>757.31293000000005</v>
      </c>
      <c r="L26652" s="19">
        <v>1004.4344</v>
      </c>
      <c r="M26652" s="19">
        <v>359.54297000000003</v>
      </c>
      <c r="N26652" s="19">
        <v>7280.8671999999997</v>
      </c>
      <c r="O26652" s="17">
        <f t="shared" si="3328"/>
        <v>13344</v>
      </c>
      <c r="P26652" s="18">
        <f t="shared" si="3329"/>
        <v>11736.779279999999</v>
      </c>
      <c r="Q26652" s="18">
        <f t="shared" si="3330"/>
        <v>15393.4668</v>
      </c>
      <c r="R26652" s="18">
        <f t="shared" si="3331"/>
        <v>21440.673600000002</v>
      </c>
      <c r="S26652" s="18">
        <f t="shared" si="3332"/>
        <v>9087.7551600000006</v>
      </c>
      <c r="T26652" s="18">
        <f t="shared" si="3333"/>
        <v>12053.212799999999</v>
      </c>
      <c r="U26652" s="18">
        <f t="shared" si="3334"/>
        <v>4314.5156400000005</v>
      </c>
      <c r="V26652" s="18">
        <f t="shared" si="3335"/>
        <v>87370.406399999993</v>
      </c>
      <c r="W26652" s="21">
        <v>75031.203125</v>
      </c>
      <c r="X26652" s="21">
        <v>254</v>
      </c>
      <c r="Y26652" s="21">
        <v>100</v>
      </c>
      <c r="Z26652" s="21">
        <v>216</v>
      </c>
      <c r="AA26652" s="21">
        <v>51</v>
      </c>
    </row>
    <row r="26653" spans="1:27" x14ac:dyDescent="0.35">
      <c r="A26653">
        <v>916</v>
      </c>
      <c r="B26653" t="s">
        <v>315</v>
      </c>
      <c r="C26653">
        <v>1</v>
      </c>
      <c r="D26653" t="s">
        <v>2384</v>
      </c>
      <c r="E26653" t="s">
        <v>2385</v>
      </c>
      <c r="F26653" t="s">
        <v>10</v>
      </c>
      <c r="G26653" s="19">
        <v>455.84505999999999</v>
      </c>
      <c r="H26653" s="19">
        <v>257.64895999999999</v>
      </c>
      <c r="I26653" s="19">
        <v>956.51196000000004</v>
      </c>
      <c r="J26653" s="19">
        <v>481.11248999999998</v>
      </c>
      <c r="K26653" s="19">
        <v>258.52701000000002</v>
      </c>
      <c r="L26653" s="19">
        <v>0</v>
      </c>
      <c r="M26653" s="19">
        <v>444.43588</v>
      </c>
      <c r="N26653" s="19">
        <v>2854.0812999999998</v>
      </c>
      <c r="O26653" s="17">
        <f t="shared" si="3328"/>
        <v>5470.1407199999994</v>
      </c>
      <c r="P26653" s="18">
        <f t="shared" si="3329"/>
        <v>3091.7875199999999</v>
      </c>
      <c r="Q26653" s="18">
        <f t="shared" si="3330"/>
        <v>11478.143520000001</v>
      </c>
      <c r="R26653" s="18">
        <f t="shared" si="3331"/>
        <v>5773.3498799999998</v>
      </c>
      <c r="S26653" s="18">
        <f t="shared" si="3332"/>
        <v>3102.3241200000002</v>
      </c>
      <c r="T26653" s="18">
        <f t="shared" si="3333"/>
        <v>0</v>
      </c>
      <c r="U26653" s="18">
        <f t="shared" si="3334"/>
        <v>5333.23056</v>
      </c>
      <c r="V26653" s="18">
        <f t="shared" si="3335"/>
        <v>34248.975599999998</v>
      </c>
      <c r="W26653" s="21">
        <v>66211.796875</v>
      </c>
      <c r="X26653" s="21">
        <v>105</v>
      </c>
      <c r="Y26653" s="21">
        <v>18</v>
      </c>
      <c r="Z26653" s="21">
        <v>27</v>
      </c>
      <c r="AA26653" s="21">
        <v>53</v>
      </c>
    </row>
    <row r="26654" spans="1:27" hidden="1" x14ac:dyDescent="0.35">
      <c r="A26654">
        <v>2694</v>
      </c>
      <c r="B26654" t="s">
        <v>112</v>
      </c>
      <c r="C26654">
        <v>0</v>
      </c>
      <c r="D26654" t="s">
        <v>3456</v>
      </c>
      <c r="E26654" t="s">
        <v>1886</v>
      </c>
      <c r="F26654" t="s">
        <v>11</v>
      </c>
      <c r="G26654" s="19">
        <v>734</v>
      </c>
      <c r="H26654" s="19">
        <v>317.27609000000001</v>
      </c>
      <c r="I26654" s="19">
        <v>995.28021000000001</v>
      </c>
      <c r="J26654" s="19">
        <v>685.54340000000002</v>
      </c>
      <c r="K26654" s="19">
        <v>380.91879</v>
      </c>
      <c r="L26654" s="19">
        <v>398.75</v>
      </c>
      <c r="M26654" s="19">
        <v>292.73502000000002</v>
      </c>
      <c r="N26654" s="19">
        <v>3804.5034000000001</v>
      </c>
      <c r="O26654" s="17">
        <f t="shared" si="3328"/>
        <v>8808</v>
      </c>
      <c r="P26654" s="18">
        <f t="shared" si="3329"/>
        <v>3807.3130799999999</v>
      </c>
      <c r="Q26654" s="18">
        <f t="shared" si="3330"/>
        <v>11943.362520000001</v>
      </c>
      <c r="R26654" s="18">
        <f t="shared" si="3331"/>
        <v>8226.5208000000002</v>
      </c>
      <c r="S26654" s="18">
        <f t="shared" si="3332"/>
        <v>4571.0254800000002</v>
      </c>
      <c r="T26654" s="18">
        <f t="shared" si="3333"/>
        <v>4785</v>
      </c>
      <c r="U26654" s="18">
        <f t="shared" si="3334"/>
        <v>3512.82024</v>
      </c>
      <c r="V26654" s="18">
        <f t="shared" si="3335"/>
        <v>45654.040800000002</v>
      </c>
      <c r="W26654" s="21">
        <v>55959.96484375</v>
      </c>
      <c r="X26654" s="21">
        <v>254</v>
      </c>
      <c r="Y26654" s="21">
        <v>244</v>
      </c>
      <c r="Z26654" s="21">
        <v>75</v>
      </c>
      <c r="AA26654" s="21">
        <v>199</v>
      </c>
    </row>
    <row r="26655" spans="1:27" hidden="1" x14ac:dyDescent="0.35">
      <c r="A26655">
        <v>2694</v>
      </c>
      <c r="B26655" t="s">
        <v>112</v>
      </c>
      <c r="C26655">
        <v>0</v>
      </c>
      <c r="D26655" t="s">
        <v>3456</v>
      </c>
      <c r="E26655" t="s">
        <v>1886</v>
      </c>
      <c r="F26655" t="s">
        <v>12</v>
      </c>
      <c r="G26655" s="19">
        <v>734</v>
      </c>
      <c r="H26655" s="19">
        <v>464.86252000000002</v>
      </c>
      <c r="I26655" s="19">
        <v>1051.5329999999999</v>
      </c>
      <c r="J26655" s="19">
        <v>912.18755999999996</v>
      </c>
      <c r="K26655" s="19">
        <v>434.39517000000001</v>
      </c>
      <c r="L26655" s="19">
        <v>691.87090999999998</v>
      </c>
      <c r="M26655" s="19">
        <v>229.20930000000001</v>
      </c>
      <c r="N26655" s="19">
        <v>4518.0586000000003</v>
      </c>
      <c r="O26655" s="17">
        <f t="shared" si="3328"/>
        <v>8808</v>
      </c>
      <c r="P26655" s="18">
        <f t="shared" si="3329"/>
        <v>5578.3502399999998</v>
      </c>
      <c r="Q26655" s="18">
        <f t="shared" si="3330"/>
        <v>12618.395999999999</v>
      </c>
      <c r="R26655" s="18">
        <f t="shared" si="3331"/>
        <v>10946.25072</v>
      </c>
      <c r="S26655" s="18">
        <f t="shared" si="3332"/>
        <v>5212.7420400000001</v>
      </c>
      <c r="T26655" s="18">
        <f t="shared" si="3333"/>
        <v>8302.4509199999993</v>
      </c>
      <c r="U26655" s="18">
        <f t="shared" si="3334"/>
        <v>2750.5116000000003</v>
      </c>
      <c r="V26655" s="18">
        <f t="shared" si="3335"/>
        <v>54216.703200000004</v>
      </c>
      <c r="W26655" s="21">
        <v>55959.96484375</v>
      </c>
      <c r="X26655" s="21">
        <v>254</v>
      </c>
      <c r="Y26655" s="21">
        <v>244</v>
      </c>
      <c r="Z26655" s="21">
        <v>75</v>
      </c>
      <c r="AA26655" s="21">
        <v>199</v>
      </c>
    </row>
    <row r="26656" spans="1:27" hidden="1" x14ac:dyDescent="0.35">
      <c r="A26656">
        <v>2694</v>
      </c>
      <c r="B26656" t="s">
        <v>112</v>
      </c>
      <c r="C26656">
        <v>0</v>
      </c>
      <c r="D26656" t="s">
        <v>3456</v>
      </c>
      <c r="E26656" t="s">
        <v>1886</v>
      </c>
      <c r="F26656" t="s">
        <v>108</v>
      </c>
      <c r="G26656" s="19">
        <v>1050</v>
      </c>
      <c r="H26656" s="19">
        <v>620.14709000000005</v>
      </c>
      <c r="I26656" s="19">
        <v>1088.6469999999999</v>
      </c>
      <c r="J26656" s="19">
        <v>1138.8317999999999</v>
      </c>
      <c r="K26656" s="19">
        <v>605.16016000000002</v>
      </c>
      <c r="L26656" s="19">
        <v>782.06195000000002</v>
      </c>
      <c r="M26656" s="19">
        <v>275.84473000000003</v>
      </c>
      <c r="N26656" s="19">
        <v>5560.6929</v>
      </c>
      <c r="O26656" s="17">
        <f t="shared" si="3328"/>
        <v>12600</v>
      </c>
      <c r="P26656" s="18">
        <f t="shared" si="3329"/>
        <v>7441.765080000001</v>
      </c>
      <c r="Q26656" s="18">
        <f t="shared" si="3330"/>
        <v>13063.763999999999</v>
      </c>
      <c r="R26656" s="18">
        <f t="shared" si="3331"/>
        <v>13665.981599999999</v>
      </c>
      <c r="S26656" s="18">
        <f t="shared" si="3332"/>
        <v>7261.9219200000007</v>
      </c>
      <c r="T26656" s="18">
        <f t="shared" si="3333"/>
        <v>9384.7433999999994</v>
      </c>
      <c r="U26656" s="18">
        <f t="shared" si="3334"/>
        <v>3310.1367600000003</v>
      </c>
      <c r="V26656" s="18">
        <f t="shared" si="3335"/>
        <v>66728.314799999993</v>
      </c>
      <c r="W26656" s="21">
        <v>55959.96484375</v>
      </c>
      <c r="X26656" s="21">
        <v>254</v>
      </c>
      <c r="Y26656" s="21">
        <v>244</v>
      </c>
      <c r="Z26656" s="21">
        <v>75</v>
      </c>
      <c r="AA26656" s="21">
        <v>199</v>
      </c>
    </row>
    <row r="26657" spans="1:27" hidden="1" x14ac:dyDescent="0.35">
      <c r="A26657">
        <v>2694</v>
      </c>
      <c r="B26657" t="s">
        <v>112</v>
      </c>
      <c r="C26657">
        <v>0</v>
      </c>
      <c r="D26657" t="s">
        <v>3456</v>
      </c>
      <c r="E26657" t="s">
        <v>1886</v>
      </c>
      <c r="F26657" t="s">
        <v>109</v>
      </c>
      <c r="G26657" s="19">
        <v>1050</v>
      </c>
      <c r="H26657" s="19">
        <v>759.10199</v>
      </c>
      <c r="I26657" s="19">
        <v>1153.7817</v>
      </c>
      <c r="J26657" s="19">
        <v>1365.4760000000001</v>
      </c>
      <c r="K26657" s="19">
        <v>655.50903000000005</v>
      </c>
      <c r="L26657" s="19">
        <v>782.06195000000002</v>
      </c>
      <c r="M26657" s="19">
        <v>199.85480999999999</v>
      </c>
      <c r="N26657" s="19">
        <v>5965.7856000000002</v>
      </c>
      <c r="O26657" s="17">
        <f t="shared" si="3328"/>
        <v>12600</v>
      </c>
      <c r="P26657" s="18">
        <f t="shared" si="3329"/>
        <v>9109.2238799999996</v>
      </c>
      <c r="Q26657" s="18">
        <f t="shared" si="3330"/>
        <v>13845.3804</v>
      </c>
      <c r="R26657" s="18">
        <f t="shared" si="3331"/>
        <v>16385.712</v>
      </c>
      <c r="S26657" s="18">
        <f t="shared" si="3332"/>
        <v>7866.1083600000002</v>
      </c>
      <c r="T26657" s="18">
        <f t="shared" si="3333"/>
        <v>9384.7433999999994</v>
      </c>
      <c r="U26657" s="18">
        <f t="shared" si="3334"/>
        <v>2398.2577199999996</v>
      </c>
      <c r="V26657" s="18">
        <f t="shared" si="3335"/>
        <v>71589.427200000006</v>
      </c>
      <c r="W26657" s="21">
        <v>55959.96484375</v>
      </c>
      <c r="X26657" s="21">
        <v>254</v>
      </c>
      <c r="Y26657" s="21">
        <v>244</v>
      </c>
      <c r="Z26657" s="21">
        <v>75</v>
      </c>
      <c r="AA26657" s="21">
        <v>199</v>
      </c>
    </row>
    <row r="26658" spans="1:27" hidden="1" x14ac:dyDescent="0.35">
      <c r="A26658">
        <v>2694</v>
      </c>
      <c r="B26658" t="s">
        <v>112</v>
      </c>
      <c r="C26658">
        <v>0</v>
      </c>
      <c r="D26658" t="s">
        <v>3456</v>
      </c>
      <c r="E26658" t="s">
        <v>1886</v>
      </c>
      <c r="F26658" t="s">
        <v>13</v>
      </c>
      <c r="G26658" s="19">
        <v>572</v>
      </c>
      <c r="H26658" s="19">
        <v>394.68709999999999</v>
      </c>
      <c r="I26658" s="19">
        <v>1111.2197000000001</v>
      </c>
      <c r="J26658" s="19">
        <v>917.79834000000005</v>
      </c>
      <c r="K26658" s="19">
        <v>350.26886000000002</v>
      </c>
      <c r="L26658" s="19">
        <v>0</v>
      </c>
      <c r="M26658" s="19">
        <v>411.5</v>
      </c>
      <c r="N26658" s="19">
        <v>3757.4740999999999</v>
      </c>
      <c r="O26658" s="17">
        <f t="shared" si="3328"/>
        <v>6864</v>
      </c>
      <c r="P26658" s="18">
        <f t="shared" si="3329"/>
        <v>4736.2451999999994</v>
      </c>
      <c r="Q26658" s="18">
        <f t="shared" si="3330"/>
        <v>13334.636400000001</v>
      </c>
      <c r="R26658" s="18">
        <f t="shared" si="3331"/>
        <v>11013.58008</v>
      </c>
      <c r="S26658" s="18">
        <f t="shared" si="3332"/>
        <v>4203.2263199999998</v>
      </c>
      <c r="T26658" s="18">
        <f t="shared" si="3333"/>
        <v>0</v>
      </c>
      <c r="U26658" s="18">
        <f t="shared" si="3334"/>
        <v>4938</v>
      </c>
      <c r="V26658" s="18">
        <f t="shared" si="3335"/>
        <v>45089.689200000001</v>
      </c>
      <c r="W26658" s="21">
        <v>55959.96484375</v>
      </c>
      <c r="X26658" s="21">
        <v>254</v>
      </c>
      <c r="Y26658" s="21">
        <v>244</v>
      </c>
      <c r="Z26658" s="21">
        <v>75</v>
      </c>
      <c r="AA26658" s="21">
        <v>199</v>
      </c>
    </row>
    <row r="26659" spans="1:27" hidden="1" x14ac:dyDescent="0.35">
      <c r="A26659">
        <v>2694</v>
      </c>
      <c r="B26659" t="s">
        <v>112</v>
      </c>
      <c r="C26659">
        <v>0</v>
      </c>
      <c r="D26659" t="s">
        <v>3456</v>
      </c>
      <c r="E26659" t="s">
        <v>1886</v>
      </c>
      <c r="F26659" t="s">
        <v>14</v>
      </c>
      <c r="G26659" s="19">
        <v>734</v>
      </c>
      <c r="H26659" s="19">
        <v>491.22780999999998</v>
      </c>
      <c r="I26659" s="19">
        <v>1164.2126000000001</v>
      </c>
      <c r="J26659" s="19">
        <v>1144.4426000000001</v>
      </c>
      <c r="K26659" s="19">
        <v>443.94833</v>
      </c>
      <c r="L26659" s="19">
        <v>398.75</v>
      </c>
      <c r="M26659" s="19">
        <v>403.43945000000002</v>
      </c>
      <c r="N26659" s="19">
        <v>4780.0209999999997</v>
      </c>
      <c r="O26659" s="17">
        <f t="shared" si="3328"/>
        <v>8808</v>
      </c>
      <c r="P26659" s="18">
        <f t="shared" si="3329"/>
        <v>5894.7337200000002</v>
      </c>
      <c r="Q26659" s="18">
        <f t="shared" si="3330"/>
        <v>13970.551200000002</v>
      </c>
      <c r="R26659" s="18">
        <f t="shared" si="3331"/>
        <v>13733.3112</v>
      </c>
      <c r="S26659" s="18">
        <f t="shared" si="3332"/>
        <v>5327.3799600000002</v>
      </c>
      <c r="T26659" s="18">
        <f t="shared" si="3333"/>
        <v>4785</v>
      </c>
      <c r="U26659" s="18">
        <f t="shared" si="3334"/>
        <v>4841.2734</v>
      </c>
      <c r="V26659" s="18">
        <f t="shared" si="3335"/>
        <v>57360.251999999993</v>
      </c>
      <c r="W26659" s="21">
        <v>55959.96484375</v>
      </c>
      <c r="X26659" s="21">
        <v>254</v>
      </c>
      <c r="Y26659" s="21">
        <v>244</v>
      </c>
      <c r="Z26659" s="21">
        <v>75</v>
      </c>
      <c r="AA26659" s="21">
        <v>199</v>
      </c>
    </row>
    <row r="26660" spans="1:27" hidden="1" x14ac:dyDescent="0.35">
      <c r="A26660">
        <v>2694</v>
      </c>
      <c r="B26660" t="s">
        <v>112</v>
      </c>
      <c r="C26660">
        <v>0</v>
      </c>
      <c r="D26660" t="s">
        <v>3456</v>
      </c>
      <c r="E26660" t="s">
        <v>1886</v>
      </c>
      <c r="F26660" t="s">
        <v>15</v>
      </c>
      <c r="G26660" s="19">
        <v>734</v>
      </c>
      <c r="H26660" s="19">
        <v>622.12938999999994</v>
      </c>
      <c r="I26660" s="19">
        <v>1198.9619</v>
      </c>
      <c r="J26660" s="19">
        <v>1371.0868</v>
      </c>
      <c r="K26660" s="19">
        <v>491.37914999999998</v>
      </c>
      <c r="L26660" s="19">
        <v>691.87090999999998</v>
      </c>
      <c r="M26660" s="19">
        <v>330.08105</v>
      </c>
      <c r="N26660" s="19">
        <v>5439.5092999999997</v>
      </c>
      <c r="O26660" s="17">
        <f t="shared" si="3328"/>
        <v>8808</v>
      </c>
      <c r="P26660" s="18">
        <f t="shared" si="3329"/>
        <v>7465.5526799999989</v>
      </c>
      <c r="Q26660" s="18">
        <f t="shared" si="3330"/>
        <v>14387.542799999999</v>
      </c>
      <c r="R26660" s="18">
        <f t="shared" si="3331"/>
        <v>16453.0416</v>
      </c>
      <c r="S26660" s="18">
        <f t="shared" si="3332"/>
        <v>5896.5497999999998</v>
      </c>
      <c r="T26660" s="18">
        <f t="shared" si="3333"/>
        <v>8302.4509199999993</v>
      </c>
      <c r="U26660" s="18">
        <f t="shared" si="3334"/>
        <v>3960.9726000000001</v>
      </c>
      <c r="V26660" s="18">
        <f t="shared" si="3335"/>
        <v>65274.111599999997</v>
      </c>
      <c r="W26660" s="21">
        <v>55959.96484375</v>
      </c>
      <c r="X26660" s="21">
        <v>254</v>
      </c>
      <c r="Y26660" s="21">
        <v>244</v>
      </c>
      <c r="Z26660" s="21">
        <v>75</v>
      </c>
      <c r="AA26660" s="21">
        <v>199</v>
      </c>
    </row>
    <row r="26661" spans="1:27" hidden="1" x14ac:dyDescent="0.35">
      <c r="A26661">
        <v>2694</v>
      </c>
      <c r="B26661" t="s">
        <v>112</v>
      </c>
      <c r="C26661">
        <v>0</v>
      </c>
      <c r="D26661" t="s">
        <v>3456</v>
      </c>
      <c r="E26661" t="s">
        <v>1886</v>
      </c>
      <c r="F26661" t="s">
        <v>110</v>
      </c>
      <c r="G26661" s="19">
        <v>1050</v>
      </c>
      <c r="H26661" s="19">
        <v>759.57275000000004</v>
      </c>
      <c r="I26661" s="19">
        <v>1269.2788</v>
      </c>
      <c r="J26661" s="19">
        <v>1597.731</v>
      </c>
      <c r="K26661" s="19">
        <v>655.67957000000001</v>
      </c>
      <c r="L26661" s="19">
        <v>782.06195000000002</v>
      </c>
      <c r="M26661" s="19">
        <v>366.52994000000001</v>
      </c>
      <c r="N26661" s="19">
        <v>6480.8540000000003</v>
      </c>
      <c r="O26661" s="17">
        <f t="shared" si="3328"/>
        <v>12600</v>
      </c>
      <c r="P26661" s="18">
        <f t="shared" si="3329"/>
        <v>9114.8729999999996</v>
      </c>
      <c r="Q26661" s="18">
        <f t="shared" si="3330"/>
        <v>15231.345600000001</v>
      </c>
      <c r="R26661" s="18">
        <f t="shared" si="3331"/>
        <v>19172.772000000001</v>
      </c>
      <c r="S26661" s="18">
        <f t="shared" si="3332"/>
        <v>7868.1548400000001</v>
      </c>
      <c r="T26661" s="18">
        <f t="shared" si="3333"/>
        <v>9384.7433999999994</v>
      </c>
      <c r="U26661" s="18">
        <f t="shared" si="3334"/>
        <v>4398.3592800000006</v>
      </c>
      <c r="V26661" s="18">
        <f t="shared" si="3335"/>
        <v>77770.248000000007</v>
      </c>
      <c r="W26661" s="21">
        <v>55959.96484375</v>
      </c>
      <c r="X26661" s="21">
        <v>254</v>
      </c>
      <c r="Y26661" s="21">
        <v>244</v>
      </c>
      <c r="Z26661" s="21">
        <v>75</v>
      </c>
      <c r="AA26661" s="21">
        <v>199</v>
      </c>
    </row>
    <row r="26662" spans="1:27" hidden="1" x14ac:dyDescent="0.35">
      <c r="A26662">
        <v>2694</v>
      </c>
      <c r="B26662" t="s">
        <v>112</v>
      </c>
      <c r="C26662">
        <v>0</v>
      </c>
      <c r="D26662" t="s">
        <v>3456</v>
      </c>
      <c r="E26662" t="s">
        <v>1886</v>
      </c>
      <c r="F26662" t="s">
        <v>111</v>
      </c>
      <c r="G26662" s="19">
        <v>1050</v>
      </c>
      <c r="H26662" s="19">
        <v>929.53510000000006</v>
      </c>
      <c r="I26662" s="19">
        <v>1268.4777999999999</v>
      </c>
      <c r="J26662" s="19">
        <v>1824.3751</v>
      </c>
      <c r="K26662" s="19">
        <v>717.26367000000005</v>
      </c>
      <c r="L26662" s="19">
        <v>782.06195000000002</v>
      </c>
      <c r="M26662" s="19">
        <v>282.44662</v>
      </c>
      <c r="N26662" s="19">
        <v>6854.1602000000003</v>
      </c>
      <c r="O26662" s="17">
        <f t="shared" si="3328"/>
        <v>12600</v>
      </c>
      <c r="P26662" s="18">
        <f t="shared" si="3329"/>
        <v>11154.421200000001</v>
      </c>
      <c r="Q26662" s="18">
        <f t="shared" si="3330"/>
        <v>15221.7336</v>
      </c>
      <c r="R26662" s="18">
        <f t="shared" si="3331"/>
        <v>21892.501199999999</v>
      </c>
      <c r="S26662" s="18">
        <f t="shared" si="3332"/>
        <v>8607.1640399999997</v>
      </c>
      <c r="T26662" s="18">
        <f t="shared" si="3333"/>
        <v>9384.7433999999994</v>
      </c>
      <c r="U26662" s="18">
        <f t="shared" si="3334"/>
        <v>3389.3594400000002</v>
      </c>
      <c r="V26662" s="18">
        <f t="shared" si="3335"/>
        <v>82249.92240000001</v>
      </c>
      <c r="W26662" s="21">
        <v>55959.96484375</v>
      </c>
      <c r="X26662" s="21">
        <v>254</v>
      </c>
      <c r="Y26662" s="21">
        <v>244</v>
      </c>
      <c r="Z26662" s="21">
        <v>75</v>
      </c>
      <c r="AA26662" s="21">
        <v>199</v>
      </c>
    </row>
    <row r="26663" spans="1:27" x14ac:dyDescent="0.35">
      <c r="A26663">
        <v>1506</v>
      </c>
      <c r="B26663" t="s">
        <v>141</v>
      </c>
      <c r="C26663">
        <v>1</v>
      </c>
      <c r="D26663" t="s">
        <v>2384</v>
      </c>
      <c r="E26663" t="s">
        <v>3424</v>
      </c>
      <c r="F26663" t="s">
        <v>10</v>
      </c>
      <c r="G26663" s="19">
        <v>562.60693000000003</v>
      </c>
      <c r="H26663" s="19">
        <v>247.27382</v>
      </c>
      <c r="I26663" s="19">
        <v>939.40436</v>
      </c>
      <c r="J26663" s="19">
        <v>545.11248999999998</v>
      </c>
      <c r="K26663" s="19">
        <v>293.45172000000002</v>
      </c>
      <c r="L26663" s="19">
        <v>0</v>
      </c>
      <c r="M26663" s="19">
        <v>471.81380999999999</v>
      </c>
      <c r="N26663" s="19">
        <v>3059.6631000000002</v>
      </c>
      <c r="O26663" s="17">
        <f t="shared" si="3328"/>
        <v>6751.2831600000009</v>
      </c>
      <c r="P26663" s="18">
        <f t="shared" si="3329"/>
        <v>2967.28584</v>
      </c>
      <c r="Q26663" s="18">
        <f t="shared" si="3330"/>
        <v>11272.85232</v>
      </c>
      <c r="R26663" s="18">
        <f t="shared" si="3331"/>
        <v>6541.3498799999998</v>
      </c>
      <c r="S26663" s="18">
        <f t="shared" si="3332"/>
        <v>3521.4206400000003</v>
      </c>
      <c r="T26663" s="18">
        <f t="shared" si="3333"/>
        <v>0</v>
      </c>
      <c r="U26663" s="18">
        <f t="shared" si="3334"/>
        <v>5661.7657199999994</v>
      </c>
      <c r="V26663" s="18">
        <f t="shared" si="3335"/>
        <v>36715.957200000004</v>
      </c>
      <c r="W26663" s="21">
        <v>75624.7109375</v>
      </c>
      <c r="X26663" s="21">
        <v>115</v>
      </c>
      <c r="Y26663" s="21">
        <v>5</v>
      </c>
      <c r="Z26663" s="21">
        <v>80</v>
      </c>
      <c r="AA26663" s="21">
        <v>13</v>
      </c>
    </row>
    <row r="26664" spans="1:27" hidden="1" x14ac:dyDescent="0.35">
      <c r="A26664">
        <v>2695</v>
      </c>
      <c r="B26664" t="s">
        <v>112</v>
      </c>
      <c r="C26664">
        <v>0</v>
      </c>
      <c r="D26664" t="s">
        <v>3548</v>
      </c>
      <c r="E26664" t="s">
        <v>3549</v>
      </c>
      <c r="F26664" t="s">
        <v>11</v>
      </c>
      <c r="G26664" s="19">
        <v>777</v>
      </c>
      <c r="H26664" s="19">
        <v>333.84066999999999</v>
      </c>
      <c r="I26664" s="19">
        <v>1038.2503999999999</v>
      </c>
      <c r="J26664" s="19">
        <v>685.54340000000002</v>
      </c>
      <c r="K26664" s="19">
        <v>402.50139999999999</v>
      </c>
      <c r="L26664" s="19">
        <v>405.51501000000002</v>
      </c>
      <c r="M26664" s="19">
        <v>321.74056999999999</v>
      </c>
      <c r="N26664" s="19">
        <v>3964.3914</v>
      </c>
      <c r="O26664" s="17">
        <f t="shared" si="3328"/>
        <v>9324</v>
      </c>
      <c r="P26664" s="18">
        <f t="shared" si="3329"/>
        <v>4006.0880399999996</v>
      </c>
      <c r="Q26664" s="18">
        <f t="shared" si="3330"/>
        <v>12459.004799999999</v>
      </c>
      <c r="R26664" s="18">
        <f t="shared" si="3331"/>
        <v>8226.5208000000002</v>
      </c>
      <c r="S26664" s="18">
        <f t="shared" si="3332"/>
        <v>4830.0167999999994</v>
      </c>
      <c r="T26664" s="18">
        <f t="shared" si="3333"/>
        <v>4866.18012</v>
      </c>
      <c r="U26664" s="18">
        <f t="shared" si="3334"/>
        <v>3860.8868400000001</v>
      </c>
      <c r="V26664" s="18">
        <f t="shared" si="3335"/>
        <v>47572.696799999998</v>
      </c>
      <c r="W26664" s="21">
        <v>71773.0859375</v>
      </c>
      <c r="X26664" s="21">
        <v>254</v>
      </c>
      <c r="Y26664" s="21">
        <v>166</v>
      </c>
      <c r="Z26664" s="21">
        <v>210</v>
      </c>
      <c r="AA26664" s="21">
        <v>69</v>
      </c>
    </row>
    <row r="26665" spans="1:27" hidden="1" x14ac:dyDescent="0.35">
      <c r="A26665">
        <v>2695</v>
      </c>
      <c r="B26665" t="s">
        <v>112</v>
      </c>
      <c r="C26665">
        <v>0</v>
      </c>
      <c r="D26665" t="s">
        <v>3548</v>
      </c>
      <c r="E26665" t="s">
        <v>3549</v>
      </c>
      <c r="F26665" t="s">
        <v>12</v>
      </c>
      <c r="G26665" s="19">
        <v>777</v>
      </c>
      <c r="H26665" s="19">
        <v>489.13234999999997</v>
      </c>
      <c r="I26665" s="19">
        <v>1101.3091999999999</v>
      </c>
      <c r="J26665" s="19">
        <v>912.18755999999996</v>
      </c>
      <c r="K26665" s="19">
        <v>458.76967999999999</v>
      </c>
      <c r="L26665" s="19">
        <v>703.60888999999997</v>
      </c>
      <c r="M26665" s="19">
        <v>262.61783000000003</v>
      </c>
      <c r="N26665" s="19">
        <v>4704.6255000000001</v>
      </c>
      <c r="O26665" s="17">
        <f t="shared" si="3328"/>
        <v>9324</v>
      </c>
      <c r="P26665" s="18">
        <f t="shared" si="3329"/>
        <v>5869.5882000000001</v>
      </c>
      <c r="Q26665" s="18">
        <f t="shared" si="3330"/>
        <v>13215.7104</v>
      </c>
      <c r="R26665" s="18">
        <f t="shared" si="3331"/>
        <v>10946.25072</v>
      </c>
      <c r="S26665" s="18">
        <f t="shared" si="3332"/>
        <v>5505.2361600000004</v>
      </c>
      <c r="T26665" s="18">
        <f t="shared" si="3333"/>
        <v>8443.3066799999997</v>
      </c>
      <c r="U26665" s="18">
        <f t="shared" si="3334"/>
        <v>3151.4139600000003</v>
      </c>
      <c r="V26665" s="18">
        <f t="shared" si="3335"/>
        <v>56455.506000000001</v>
      </c>
      <c r="W26665" s="21">
        <v>71773.0859375</v>
      </c>
      <c r="X26665" s="21">
        <v>254</v>
      </c>
      <c r="Y26665" s="21">
        <v>166</v>
      </c>
      <c r="Z26665" s="21">
        <v>210</v>
      </c>
      <c r="AA26665" s="21">
        <v>69</v>
      </c>
    </row>
    <row r="26666" spans="1:27" hidden="1" x14ac:dyDescent="0.35">
      <c r="A26666">
        <v>2695</v>
      </c>
      <c r="B26666" t="s">
        <v>112</v>
      </c>
      <c r="C26666">
        <v>0</v>
      </c>
      <c r="D26666" t="s">
        <v>3548</v>
      </c>
      <c r="E26666" t="s">
        <v>3549</v>
      </c>
      <c r="F26666" t="s">
        <v>108</v>
      </c>
      <c r="G26666" s="19">
        <v>1066</v>
      </c>
      <c r="H26666" s="19">
        <v>652.52422999999999</v>
      </c>
      <c r="I26666" s="19">
        <v>1194.1848</v>
      </c>
      <c r="J26666" s="19">
        <v>1138.8317999999999</v>
      </c>
      <c r="K26666" s="19">
        <v>622.68908999999996</v>
      </c>
      <c r="L26666" s="19">
        <v>795.33007999999995</v>
      </c>
      <c r="M26666" s="19">
        <v>323.71483999999998</v>
      </c>
      <c r="N26666" s="19">
        <v>5793.2749000000003</v>
      </c>
      <c r="O26666" s="17">
        <f t="shared" si="3328"/>
        <v>12792</v>
      </c>
      <c r="P26666" s="18">
        <f t="shared" si="3329"/>
        <v>7830.2907599999999</v>
      </c>
      <c r="Q26666" s="18">
        <f t="shared" si="3330"/>
        <v>14330.2176</v>
      </c>
      <c r="R26666" s="18">
        <f t="shared" si="3331"/>
        <v>13665.981599999999</v>
      </c>
      <c r="S26666" s="18">
        <f t="shared" si="3332"/>
        <v>7472.26908</v>
      </c>
      <c r="T26666" s="18">
        <f t="shared" si="3333"/>
        <v>9543.9609600000003</v>
      </c>
      <c r="U26666" s="18">
        <f t="shared" si="3334"/>
        <v>3884.5780799999998</v>
      </c>
      <c r="V26666" s="18">
        <f t="shared" si="3335"/>
        <v>69519.298800000004</v>
      </c>
      <c r="W26666" s="21">
        <v>71773.0859375</v>
      </c>
      <c r="X26666" s="21">
        <v>254</v>
      </c>
      <c r="Y26666" s="21">
        <v>166</v>
      </c>
      <c r="Z26666" s="21">
        <v>210</v>
      </c>
      <c r="AA26666" s="21">
        <v>69</v>
      </c>
    </row>
    <row r="26667" spans="1:27" hidden="1" x14ac:dyDescent="0.35">
      <c r="A26667">
        <v>2695</v>
      </c>
      <c r="B26667" t="s">
        <v>112</v>
      </c>
      <c r="C26667">
        <v>0</v>
      </c>
      <c r="D26667" t="s">
        <v>3548</v>
      </c>
      <c r="E26667" t="s">
        <v>3549</v>
      </c>
      <c r="F26667" t="s">
        <v>109</v>
      </c>
      <c r="G26667" s="19">
        <v>1066</v>
      </c>
      <c r="H26667" s="19">
        <v>798.7337</v>
      </c>
      <c r="I26667" s="19">
        <v>1217.3994</v>
      </c>
      <c r="J26667" s="19">
        <v>1365.4760000000001</v>
      </c>
      <c r="K26667" s="19">
        <v>675.66656</v>
      </c>
      <c r="L26667" s="19">
        <v>795.33007999999995</v>
      </c>
      <c r="M26667" s="19">
        <v>240.33919</v>
      </c>
      <c r="N26667" s="19">
        <v>6158.9448000000002</v>
      </c>
      <c r="O26667" s="17">
        <f t="shared" si="3328"/>
        <v>12792</v>
      </c>
      <c r="P26667" s="18">
        <f t="shared" si="3329"/>
        <v>9584.8044000000009</v>
      </c>
      <c r="Q26667" s="18">
        <f t="shared" si="3330"/>
        <v>14608.792799999999</v>
      </c>
      <c r="R26667" s="18">
        <f t="shared" si="3331"/>
        <v>16385.712</v>
      </c>
      <c r="S26667" s="18">
        <f t="shared" si="3332"/>
        <v>8107.9987199999996</v>
      </c>
      <c r="T26667" s="18">
        <f t="shared" si="3333"/>
        <v>9543.9609600000003</v>
      </c>
      <c r="U26667" s="18">
        <f t="shared" si="3334"/>
        <v>2884.0702799999999</v>
      </c>
      <c r="V26667" s="18">
        <f t="shared" si="3335"/>
        <v>73907.337599999999</v>
      </c>
      <c r="W26667" s="21">
        <v>71773.0859375</v>
      </c>
      <c r="X26667" s="21">
        <v>254</v>
      </c>
      <c r="Y26667" s="21">
        <v>166</v>
      </c>
      <c r="Z26667" s="21">
        <v>210</v>
      </c>
      <c r="AA26667" s="21">
        <v>69</v>
      </c>
    </row>
    <row r="26668" spans="1:27" hidden="1" x14ac:dyDescent="0.35">
      <c r="A26668">
        <v>2695</v>
      </c>
      <c r="B26668" t="s">
        <v>112</v>
      </c>
      <c r="C26668">
        <v>0</v>
      </c>
      <c r="D26668" t="s">
        <v>3548</v>
      </c>
      <c r="E26668" t="s">
        <v>3549</v>
      </c>
      <c r="F26668" t="s">
        <v>13</v>
      </c>
      <c r="G26668" s="19">
        <v>590</v>
      </c>
      <c r="H26668" s="19">
        <v>415.29320999999999</v>
      </c>
      <c r="I26668" s="19">
        <v>1139.8047999999999</v>
      </c>
      <c r="J26668" s="19">
        <v>917.79834000000005</v>
      </c>
      <c r="K26668" s="19">
        <v>364.25738999999999</v>
      </c>
      <c r="L26668" s="19">
        <v>0</v>
      </c>
      <c r="M26668" s="19">
        <v>427.18423000000001</v>
      </c>
      <c r="N26668" s="19">
        <v>3854.3379</v>
      </c>
      <c r="O26668" s="17">
        <f t="shared" si="3328"/>
        <v>7080</v>
      </c>
      <c r="P26668" s="18">
        <f t="shared" si="3329"/>
        <v>4983.5185199999996</v>
      </c>
      <c r="Q26668" s="18">
        <f t="shared" si="3330"/>
        <v>13677.657599999999</v>
      </c>
      <c r="R26668" s="18">
        <f t="shared" si="3331"/>
        <v>11013.58008</v>
      </c>
      <c r="S26668" s="18">
        <f t="shared" si="3332"/>
        <v>4371.0886799999998</v>
      </c>
      <c r="T26668" s="18">
        <f t="shared" si="3333"/>
        <v>0</v>
      </c>
      <c r="U26668" s="18">
        <f t="shared" si="3334"/>
        <v>5126.2107599999999</v>
      </c>
      <c r="V26668" s="18">
        <f t="shared" si="3335"/>
        <v>46252.054799999998</v>
      </c>
      <c r="W26668" s="21">
        <v>71773.0859375</v>
      </c>
      <c r="X26668" s="21">
        <v>254</v>
      </c>
      <c r="Y26668" s="21">
        <v>166</v>
      </c>
      <c r="Z26668" s="21">
        <v>210</v>
      </c>
      <c r="AA26668" s="21">
        <v>69</v>
      </c>
    </row>
    <row r="26669" spans="1:27" hidden="1" x14ac:dyDescent="0.35">
      <c r="A26669">
        <v>2695</v>
      </c>
      <c r="B26669" t="s">
        <v>112</v>
      </c>
      <c r="C26669">
        <v>0</v>
      </c>
      <c r="D26669" t="s">
        <v>3548</v>
      </c>
      <c r="E26669" t="s">
        <v>3549</v>
      </c>
      <c r="F26669" t="s">
        <v>14</v>
      </c>
      <c r="G26669" s="19">
        <v>777</v>
      </c>
      <c r="H26669" s="19">
        <v>516.87420999999995</v>
      </c>
      <c r="I26669" s="19">
        <v>1199.1654000000001</v>
      </c>
      <c r="J26669" s="19">
        <v>1144.4426000000001</v>
      </c>
      <c r="K26669" s="19">
        <v>468.82168999999999</v>
      </c>
      <c r="L26669" s="19">
        <v>405.51501000000002</v>
      </c>
      <c r="M26669" s="19">
        <v>431.70150999999998</v>
      </c>
      <c r="N26669" s="19">
        <v>4943.5204999999996</v>
      </c>
      <c r="O26669" s="17">
        <f t="shared" si="3328"/>
        <v>9324</v>
      </c>
      <c r="P26669" s="18">
        <f t="shared" si="3329"/>
        <v>6202.4905199999994</v>
      </c>
      <c r="Q26669" s="18">
        <f t="shared" si="3330"/>
        <v>14389.984800000002</v>
      </c>
      <c r="R26669" s="18">
        <f t="shared" si="3331"/>
        <v>13733.3112</v>
      </c>
      <c r="S26669" s="18">
        <f t="shared" si="3332"/>
        <v>5625.8602799999999</v>
      </c>
      <c r="T26669" s="18">
        <f t="shared" si="3333"/>
        <v>4866.18012</v>
      </c>
      <c r="U26669" s="18">
        <f t="shared" si="3334"/>
        <v>5180.4181200000003</v>
      </c>
      <c r="V26669" s="18">
        <f t="shared" si="3335"/>
        <v>59322.245999999999</v>
      </c>
      <c r="W26669" s="21">
        <v>71773.0859375</v>
      </c>
      <c r="X26669" s="21">
        <v>254</v>
      </c>
      <c r="Y26669" s="21">
        <v>166</v>
      </c>
      <c r="Z26669" s="21">
        <v>210</v>
      </c>
      <c r="AA26669" s="21">
        <v>69</v>
      </c>
    </row>
    <row r="26670" spans="1:27" hidden="1" x14ac:dyDescent="0.35">
      <c r="A26670">
        <v>2695</v>
      </c>
      <c r="B26670" t="s">
        <v>112</v>
      </c>
      <c r="C26670">
        <v>0</v>
      </c>
      <c r="D26670" t="s">
        <v>3548</v>
      </c>
      <c r="E26670" t="s">
        <v>3549</v>
      </c>
      <c r="F26670" t="s">
        <v>15</v>
      </c>
      <c r="G26670" s="19">
        <v>777</v>
      </c>
      <c r="H26670" s="19">
        <v>654.61005</v>
      </c>
      <c r="I26670" s="19">
        <v>1295.7755</v>
      </c>
      <c r="J26670" s="19">
        <v>1371.0868</v>
      </c>
      <c r="K26670" s="19">
        <v>518.72882000000004</v>
      </c>
      <c r="L26670" s="19">
        <v>703.60888999999997</v>
      </c>
      <c r="M26670" s="19">
        <v>375.56704999999999</v>
      </c>
      <c r="N26670" s="19">
        <v>5696.3770000000004</v>
      </c>
      <c r="O26670" s="17">
        <f t="shared" si="3328"/>
        <v>9324</v>
      </c>
      <c r="P26670" s="18">
        <f t="shared" si="3329"/>
        <v>7855.3206</v>
      </c>
      <c r="Q26670" s="18">
        <f t="shared" si="3330"/>
        <v>15549.306</v>
      </c>
      <c r="R26670" s="18">
        <f t="shared" si="3331"/>
        <v>16453.0416</v>
      </c>
      <c r="S26670" s="18">
        <f t="shared" si="3332"/>
        <v>6224.7458400000005</v>
      </c>
      <c r="T26670" s="18">
        <f t="shared" si="3333"/>
        <v>8443.3066799999997</v>
      </c>
      <c r="U26670" s="18">
        <f t="shared" si="3334"/>
        <v>4506.8045999999995</v>
      </c>
      <c r="V26670" s="18">
        <f t="shared" si="3335"/>
        <v>68356.524000000005</v>
      </c>
      <c r="W26670" s="21">
        <v>71773.0859375</v>
      </c>
      <c r="X26670" s="21">
        <v>254</v>
      </c>
      <c r="Y26670" s="21">
        <v>166</v>
      </c>
      <c r="Z26670" s="21">
        <v>210</v>
      </c>
      <c r="AA26670" s="21">
        <v>69</v>
      </c>
    </row>
    <row r="26671" spans="1:27" hidden="1" x14ac:dyDescent="0.35">
      <c r="A26671">
        <v>2695</v>
      </c>
      <c r="B26671" t="s">
        <v>112</v>
      </c>
      <c r="C26671">
        <v>0</v>
      </c>
      <c r="D26671" t="s">
        <v>3548</v>
      </c>
      <c r="E26671" t="s">
        <v>3549</v>
      </c>
      <c r="F26671" t="s">
        <v>110</v>
      </c>
      <c r="G26671" s="19">
        <v>1066</v>
      </c>
      <c r="H26671" s="19">
        <v>799.22906</v>
      </c>
      <c r="I26671" s="19">
        <v>1317.3181</v>
      </c>
      <c r="J26671" s="19">
        <v>1597.731</v>
      </c>
      <c r="K26671" s="19">
        <v>675.84600999999998</v>
      </c>
      <c r="L26671" s="19">
        <v>795.33007999999995</v>
      </c>
      <c r="M26671" s="19">
        <v>396.24804999999998</v>
      </c>
      <c r="N26671" s="19">
        <v>6647.7021000000004</v>
      </c>
      <c r="O26671" s="17">
        <f t="shared" si="3328"/>
        <v>12792</v>
      </c>
      <c r="P26671" s="18">
        <f t="shared" si="3329"/>
        <v>9590.7487199999996</v>
      </c>
      <c r="Q26671" s="18">
        <f t="shared" si="3330"/>
        <v>15807.8172</v>
      </c>
      <c r="R26671" s="18">
        <f t="shared" si="3331"/>
        <v>19172.772000000001</v>
      </c>
      <c r="S26671" s="18">
        <f t="shared" si="3332"/>
        <v>8110.1521199999997</v>
      </c>
      <c r="T26671" s="18">
        <f t="shared" si="3333"/>
        <v>9543.9609600000003</v>
      </c>
      <c r="U26671" s="18">
        <f t="shared" si="3334"/>
        <v>4754.9766</v>
      </c>
      <c r="V26671" s="18">
        <f t="shared" si="3335"/>
        <v>79772.425199999998</v>
      </c>
      <c r="W26671" s="21">
        <v>71773.0859375</v>
      </c>
      <c r="X26671" s="21">
        <v>254</v>
      </c>
      <c r="Y26671" s="21">
        <v>166</v>
      </c>
      <c r="Z26671" s="21">
        <v>210</v>
      </c>
      <c r="AA26671" s="21">
        <v>69</v>
      </c>
    </row>
    <row r="26672" spans="1:27" hidden="1" x14ac:dyDescent="0.35">
      <c r="A26672">
        <v>2695</v>
      </c>
      <c r="B26672" t="s">
        <v>112</v>
      </c>
      <c r="C26672">
        <v>0</v>
      </c>
      <c r="D26672" t="s">
        <v>3548</v>
      </c>
      <c r="E26672" t="s">
        <v>3549</v>
      </c>
      <c r="F26672" t="s">
        <v>111</v>
      </c>
      <c r="G26672" s="19">
        <v>1066</v>
      </c>
      <c r="H26672" s="19">
        <v>978.06493999999998</v>
      </c>
      <c r="I26672" s="19">
        <v>1322.2281</v>
      </c>
      <c r="J26672" s="19">
        <v>1824.3751</v>
      </c>
      <c r="K26672" s="19">
        <v>740.64531999999997</v>
      </c>
      <c r="L26672" s="19">
        <v>795.33007999999995</v>
      </c>
      <c r="M26672" s="19">
        <v>316.72005999999999</v>
      </c>
      <c r="N26672" s="19">
        <v>7043.3638000000001</v>
      </c>
      <c r="O26672" s="17">
        <f t="shared" si="3328"/>
        <v>12792</v>
      </c>
      <c r="P26672" s="18">
        <f t="shared" si="3329"/>
        <v>11736.779279999999</v>
      </c>
      <c r="Q26672" s="18">
        <f t="shared" si="3330"/>
        <v>15866.7372</v>
      </c>
      <c r="R26672" s="18">
        <f t="shared" si="3331"/>
        <v>21892.501199999999</v>
      </c>
      <c r="S26672" s="18">
        <f t="shared" si="3332"/>
        <v>8887.7438399999992</v>
      </c>
      <c r="T26672" s="18">
        <f t="shared" si="3333"/>
        <v>9543.9609600000003</v>
      </c>
      <c r="U26672" s="18">
        <f t="shared" si="3334"/>
        <v>3800.6407199999999</v>
      </c>
      <c r="V26672" s="18">
        <f t="shared" si="3335"/>
        <v>84520.365600000005</v>
      </c>
      <c r="W26672" s="21">
        <v>71773.0859375</v>
      </c>
      <c r="X26672" s="21">
        <v>254</v>
      </c>
      <c r="Y26672" s="21">
        <v>166</v>
      </c>
      <c r="Z26672" s="21">
        <v>210</v>
      </c>
      <c r="AA26672" s="21">
        <v>69</v>
      </c>
    </row>
    <row r="26673" spans="1:27" x14ac:dyDescent="0.35">
      <c r="A26673">
        <v>1515</v>
      </c>
      <c r="B26673" t="s">
        <v>141</v>
      </c>
      <c r="C26673">
        <v>1</v>
      </c>
      <c r="D26673" t="s">
        <v>2384</v>
      </c>
      <c r="E26673" t="s">
        <v>1214</v>
      </c>
      <c r="F26673" t="s">
        <v>10</v>
      </c>
      <c r="G26673" s="19">
        <v>547.15454</v>
      </c>
      <c r="H26673" s="19">
        <v>242.08626000000001</v>
      </c>
      <c r="I26673" s="19">
        <v>780.76544000000001</v>
      </c>
      <c r="J26673" s="19">
        <v>545.11248999999998</v>
      </c>
      <c r="K26673" s="19">
        <v>285.97305</v>
      </c>
      <c r="L26673" s="19">
        <v>0</v>
      </c>
      <c r="M26673" s="19">
        <v>423.92642000000001</v>
      </c>
      <c r="N26673" s="19">
        <v>2825.0183000000002</v>
      </c>
      <c r="O26673" s="17">
        <f t="shared" si="3328"/>
        <v>6565.85448</v>
      </c>
      <c r="P26673" s="18">
        <f t="shared" si="3329"/>
        <v>2905.03512</v>
      </c>
      <c r="Q26673" s="18">
        <f t="shared" si="3330"/>
        <v>9369.1852799999997</v>
      </c>
      <c r="R26673" s="18">
        <f t="shared" si="3331"/>
        <v>6541.3498799999998</v>
      </c>
      <c r="S26673" s="18">
        <f t="shared" si="3332"/>
        <v>3431.6765999999998</v>
      </c>
      <c r="T26673" s="18">
        <f t="shared" si="3333"/>
        <v>0</v>
      </c>
      <c r="U26673" s="18">
        <f t="shared" si="3334"/>
        <v>5087.1170400000001</v>
      </c>
      <c r="V26673" s="18">
        <f t="shared" si="3335"/>
        <v>33900.219600000004</v>
      </c>
      <c r="W26673" s="21">
        <v>65332.83203125</v>
      </c>
      <c r="X26673" s="21">
        <v>115</v>
      </c>
      <c r="Y26673" s="21">
        <v>12</v>
      </c>
      <c r="Z26673" s="21">
        <v>47</v>
      </c>
      <c r="AA26673" s="21">
        <v>36</v>
      </c>
    </row>
    <row r="26674" spans="1:27" hidden="1" x14ac:dyDescent="0.35">
      <c r="A26674">
        <v>2696</v>
      </c>
      <c r="B26674" t="s">
        <v>112</v>
      </c>
      <c r="C26674">
        <v>0</v>
      </c>
      <c r="D26674" t="s">
        <v>3577</v>
      </c>
      <c r="E26674" t="s">
        <v>223</v>
      </c>
      <c r="F26674" t="s">
        <v>11</v>
      </c>
      <c r="G26674" s="19">
        <v>911</v>
      </c>
      <c r="H26674" s="19">
        <v>403.92178000000001</v>
      </c>
      <c r="I26674" s="19">
        <v>1046.5564999999999</v>
      </c>
      <c r="J26674" s="19">
        <v>685.54340000000002</v>
      </c>
      <c r="K26674" s="19">
        <v>476.44799999999998</v>
      </c>
      <c r="L26674" s="19">
        <v>427.46688999999998</v>
      </c>
      <c r="M26674" s="19">
        <v>387.29165999999998</v>
      </c>
      <c r="N26674" s="19">
        <v>4338.2280000000001</v>
      </c>
      <c r="O26674" s="17">
        <f t="shared" si="3328"/>
        <v>10932</v>
      </c>
      <c r="P26674" s="18">
        <f t="shared" si="3329"/>
        <v>4847.0613599999997</v>
      </c>
      <c r="Q26674" s="18">
        <f t="shared" si="3330"/>
        <v>12558.678</v>
      </c>
      <c r="R26674" s="18">
        <f t="shared" si="3331"/>
        <v>8226.5208000000002</v>
      </c>
      <c r="S26674" s="18">
        <f t="shared" si="3332"/>
        <v>5717.3760000000002</v>
      </c>
      <c r="T26674" s="18">
        <f t="shared" si="3333"/>
        <v>5129.60268</v>
      </c>
      <c r="U26674" s="18">
        <f t="shared" si="3334"/>
        <v>4647.4999200000002</v>
      </c>
      <c r="V26674" s="18">
        <f t="shared" si="3335"/>
        <v>52058.736000000004</v>
      </c>
      <c r="W26674" s="21">
        <v>65548.46875</v>
      </c>
      <c r="X26674" s="21">
        <v>254</v>
      </c>
      <c r="Y26674" s="21">
        <v>50</v>
      </c>
      <c r="Z26674" s="21">
        <v>97</v>
      </c>
      <c r="AA26674" s="21">
        <v>111</v>
      </c>
    </row>
    <row r="26675" spans="1:27" hidden="1" x14ac:dyDescent="0.35">
      <c r="A26675">
        <v>2696</v>
      </c>
      <c r="B26675" t="s">
        <v>112</v>
      </c>
      <c r="C26675">
        <v>0</v>
      </c>
      <c r="D26675" t="s">
        <v>3577</v>
      </c>
      <c r="E26675" t="s">
        <v>223</v>
      </c>
      <c r="F26675" t="s">
        <v>12</v>
      </c>
      <c r="G26675" s="19">
        <v>911</v>
      </c>
      <c r="H26675" s="19">
        <v>591.81293000000005</v>
      </c>
      <c r="I26675" s="19">
        <v>1158.1621</v>
      </c>
      <c r="J26675" s="19">
        <v>912.18755999999996</v>
      </c>
      <c r="K26675" s="19">
        <v>544.52844000000005</v>
      </c>
      <c r="L26675" s="19">
        <v>741.69757000000004</v>
      </c>
      <c r="M26675" s="19">
        <v>353.94790999999998</v>
      </c>
      <c r="N26675" s="19">
        <v>5213.3364000000001</v>
      </c>
      <c r="O26675" s="17">
        <f t="shared" si="3328"/>
        <v>10932</v>
      </c>
      <c r="P26675" s="18">
        <f t="shared" si="3329"/>
        <v>7101.7551600000006</v>
      </c>
      <c r="Q26675" s="18">
        <f t="shared" si="3330"/>
        <v>13897.9452</v>
      </c>
      <c r="R26675" s="18">
        <f t="shared" si="3331"/>
        <v>10946.25072</v>
      </c>
      <c r="S26675" s="18">
        <f t="shared" si="3332"/>
        <v>6534.3412800000006</v>
      </c>
      <c r="T26675" s="18">
        <f t="shared" si="3333"/>
        <v>8900.3708399999996</v>
      </c>
      <c r="U26675" s="18">
        <f t="shared" si="3334"/>
        <v>4247.3749200000002</v>
      </c>
      <c r="V26675" s="18">
        <f t="shared" si="3335"/>
        <v>62560.036800000002</v>
      </c>
      <c r="W26675" s="21">
        <v>65548.46875</v>
      </c>
      <c r="X26675" s="21">
        <v>254</v>
      </c>
      <c r="Y26675" s="21">
        <v>50</v>
      </c>
      <c r="Z26675" s="21">
        <v>97</v>
      </c>
      <c r="AA26675" s="21">
        <v>111</v>
      </c>
    </row>
    <row r="26676" spans="1:27" hidden="1" x14ac:dyDescent="0.35">
      <c r="A26676">
        <v>2696</v>
      </c>
      <c r="B26676" t="s">
        <v>112</v>
      </c>
      <c r="C26676">
        <v>0</v>
      </c>
      <c r="D26676" t="s">
        <v>3577</v>
      </c>
      <c r="E26676" t="s">
        <v>223</v>
      </c>
      <c r="F26676" t="s">
        <v>108</v>
      </c>
      <c r="G26676" s="19">
        <v>1133</v>
      </c>
      <c r="H26676" s="19">
        <v>789.50445999999999</v>
      </c>
      <c r="I26676" s="19">
        <v>1201.9739</v>
      </c>
      <c r="J26676" s="19">
        <v>1138.8317999999999</v>
      </c>
      <c r="K26676" s="19">
        <v>696.59918000000005</v>
      </c>
      <c r="L26676" s="19">
        <v>838.38396999999998</v>
      </c>
      <c r="M26676" s="19">
        <v>411.32094999999998</v>
      </c>
      <c r="N26676" s="19">
        <v>6209.6143000000002</v>
      </c>
      <c r="O26676" s="17">
        <f t="shared" si="3328"/>
        <v>13596</v>
      </c>
      <c r="P26676" s="18">
        <f t="shared" si="3329"/>
        <v>9474.0535199999995</v>
      </c>
      <c r="Q26676" s="18">
        <f t="shared" si="3330"/>
        <v>14423.686799999999</v>
      </c>
      <c r="R26676" s="18">
        <f t="shared" si="3331"/>
        <v>13665.981599999999</v>
      </c>
      <c r="S26676" s="18">
        <f t="shared" si="3332"/>
        <v>8359.1901600000001</v>
      </c>
      <c r="T26676" s="18">
        <f t="shared" si="3333"/>
        <v>10060.60764</v>
      </c>
      <c r="U26676" s="18">
        <f t="shared" si="3334"/>
        <v>4935.8513999999996</v>
      </c>
      <c r="V26676" s="18">
        <f t="shared" si="3335"/>
        <v>74515.371599999999</v>
      </c>
      <c r="W26676" s="21">
        <v>65548.46875</v>
      </c>
      <c r="X26676" s="21">
        <v>254</v>
      </c>
      <c r="Y26676" s="21">
        <v>50</v>
      </c>
      <c r="Z26676" s="21">
        <v>97</v>
      </c>
      <c r="AA26676" s="21">
        <v>111</v>
      </c>
    </row>
    <row r="26677" spans="1:27" hidden="1" x14ac:dyDescent="0.35">
      <c r="A26677">
        <v>2696</v>
      </c>
      <c r="B26677" t="s">
        <v>112</v>
      </c>
      <c r="C26677">
        <v>0</v>
      </c>
      <c r="D26677" t="s">
        <v>3577</v>
      </c>
      <c r="E26677" t="s">
        <v>223</v>
      </c>
      <c r="F26677" t="s">
        <v>109</v>
      </c>
      <c r="G26677" s="19">
        <v>1133</v>
      </c>
      <c r="H26677" s="19">
        <v>966.40692000000001</v>
      </c>
      <c r="I26677" s="19">
        <v>1224.3339000000001</v>
      </c>
      <c r="J26677" s="19">
        <v>1365.4760000000001</v>
      </c>
      <c r="K26677" s="19">
        <v>760.69794000000002</v>
      </c>
      <c r="L26677" s="19">
        <v>838.38396999999998</v>
      </c>
      <c r="M26677" s="19">
        <v>366.27866</v>
      </c>
      <c r="N26677" s="19">
        <v>6654.5771000000004</v>
      </c>
      <c r="O26677" s="17">
        <f t="shared" si="3328"/>
        <v>13596</v>
      </c>
      <c r="P26677" s="18">
        <f t="shared" si="3329"/>
        <v>11596.883040000001</v>
      </c>
      <c r="Q26677" s="18">
        <f t="shared" si="3330"/>
        <v>14692.006800000001</v>
      </c>
      <c r="R26677" s="18">
        <f t="shared" si="3331"/>
        <v>16385.712</v>
      </c>
      <c r="S26677" s="18">
        <f t="shared" si="3332"/>
        <v>9128.3752800000002</v>
      </c>
      <c r="T26677" s="18">
        <f t="shared" si="3333"/>
        <v>10060.60764</v>
      </c>
      <c r="U26677" s="18">
        <f t="shared" si="3334"/>
        <v>4395.3439200000003</v>
      </c>
      <c r="V26677" s="18">
        <f t="shared" si="3335"/>
        <v>79854.925199999998</v>
      </c>
      <c r="W26677" s="21">
        <v>65548.46875</v>
      </c>
      <c r="X26677" s="21">
        <v>254</v>
      </c>
      <c r="Y26677" s="21">
        <v>50</v>
      </c>
      <c r="Z26677" s="21">
        <v>97</v>
      </c>
      <c r="AA26677" s="21">
        <v>111</v>
      </c>
    </row>
    <row r="26678" spans="1:27" hidden="1" x14ac:dyDescent="0.35">
      <c r="A26678">
        <v>2696</v>
      </c>
      <c r="B26678" t="s">
        <v>112</v>
      </c>
      <c r="C26678">
        <v>0</v>
      </c>
      <c r="D26678" t="s">
        <v>3577</v>
      </c>
      <c r="E26678" t="s">
        <v>223</v>
      </c>
      <c r="F26678" t="s">
        <v>13</v>
      </c>
      <c r="G26678" s="19">
        <v>782</v>
      </c>
      <c r="H26678" s="19">
        <v>502.47314</v>
      </c>
      <c r="I26678" s="19">
        <v>1142.9087999999999</v>
      </c>
      <c r="J26678" s="19">
        <v>917.79834000000005</v>
      </c>
      <c r="K26678" s="19">
        <v>465.41528</v>
      </c>
      <c r="L26678" s="19">
        <v>0</v>
      </c>
      <c r="M26678" s="19">
        <v>502.20605</v>
      </c>
      <c r="N26678" s="19">
        <v>4312.8018000000002</v>
      </c>
      <c r="O26678" s="17">
        <f t="shared" si="3328"/>
        <v>9384</v>
      </c>
      <c r="P26678" s="18">
        <f t="shared" si="3329"/>
        <v>6029.6776799999998</v>
      </c>
      <c r="Q26678" s="18">
        <f t="shared" si="3330"/>
        <v>13714.905599999998</v>
      </c>
      <c r="R26678" s="18">
        <f t="shared" si="3331"/>
        <v>11013.58008</v>
      </c>
      <c r="S26678" s="18">
        <f t="shared" si="3332"/>
        <v>5584.9833600000002</v>
      </c>
      <c r="T26678" s="18">
        <f t="shared" si="3333"/>
        <v>0</v>
      </c>
      <c r="U26678" s="18">
        <f t="shared" si="3334"/>
        <v>6026.4726000000001</v>
      </c>
      <c r="V26678" s="18">
        <f t="shared" si="3335"/>
        <v>51753.621599999999</v>
      </c>
      <c r="W26678" s="21">
        <v>65548.46875</v>
      </c>
      <c r="X26678" s="21">
        <v>254</v>
      </c>
      <c r="Y26678" s="21">
        <v>50</v>
      </c>
      <c r="Z26678" s="21">
        <v>97</v>
      </c>
      <c r="AA26678" s="21">
        <v>111</v>
      </c>
    </row>
    <row r="26679" spans="1:27" hidden="1" x14ac:dyDescent="0.35">
      <c r="A26679">
        <v>2696</v>
      </c>
      <c r="B26679" t="s">
        <v>112</v>
      </c>
      <c r="C26679">
        <v>0</v>
      </c>
      <c r="D26679" t="s">
        <v>3577</v>
      </c>
      <c r="E26679" t="s">
        <v>223</v>
      </c>
      <c r="F26679" t="s">
        <v>14</v>
      </c>
      <c r="G26679" s="19">
        <v>911</v>
      </c>
      <c r="H26679" s="19">
        <v>625.37836000000004</v>
      </c>
      <c r="I26679" s="19">
        <v>1256.5170000000001</v>
      </c>
      <c r="J26679" s="19">
        <v>1144.4426000000001</v>
      </c>
      <c r="K26679" s="19">
        <v>556.69048999999995</v>
      </c>
      <c r="L26679" s="19">
        <v>427.46688999999998</v>
      </c>
      <c r="M26679" s="19">
        <v>516.75067000000001</v>
      </c>
      <c r="N26679" s="19">
        <v>5438.2461000000003</v>
      </c>
      <c r="O26679" s="17">
        <f t="shared" si="3328"/>
        <v>10932</v>
      </c>
      <c r="P26679" s="18">
        <f t="shared" si="3329"/>
        <v>7504.5403200000001</v>
      </c>
      <c r="Q26679" s="18">
        <f t="shared" si="3330"/>
        <v>15078.204000000002</v>
      </c>
      <c r="R26679" s="18">
        <f t="shared" si="3331"/>
        <v>13733.3112</v>
      </c>
      <c r="S26679" s="18">
        <f t="shared" si="3332"/>
        <v>6680.2858799999995</v>
      </c>
      <c r="T26679" s="18">
        <f t="shared" si="3333"/>
        <v>5129.60268</v>
      </c>
      <c r="U26679" s="18">
        <f t="shared" si="3334"/>
        <v>6201.0080400000006</v>
      </c>
      <c r="V26679" s="18">
        <f t="shared" si="3335"/>
        <v>65258.953200000004</v>
      </c>
      <c r="W26679" s="21">
        <v>65548.46875</v>
      </c>
      <c r="X26679" s="21">
        <v>254</v>
      </c>
      <c r="Y26679" s="21">
        <v>50</v>
      </c>
      <c r="Z26679" s="21">
        <v>97</v>
      </c>
      <c r="AA26679" s="21">
        <v>111</v>
      </c>
    </row>
    <row r="26680" spans="1:27" hidden="1" x14ac:dyDescent="0.35">
      <c r="A26680">
        <v>2696</v>
      </c>
      <c r="B26680" t="s">
        <v>112</v>
      </c>
      <c r="C26680">
        <v>0</v>
      </c>
      <c r="D26680" t="s">
        <v>3577</v>
      </c>
      <c r="E26680" t="s">
        <v>223</v>
      </c>
      <c r="F26680" t="s">
        <v>15</v>
      </c>
      <c r="G26680" s="19">
        <v>911</v>
      </c>
      <c r="H26680" s="19">
        <v>792.02826000000005</v>
      </c>
      <c r="I26680" s="19">
        <v>1297.653</v>
      </c>
      <c r="J26680" s="19">
        <v>1371.0868</v>
      </c>
      <c r="K26680" s="19">
        <v>617.07434000000001</v>
      </c>
      <c r="L26680" s="19">
        <v>741.69757000000004</v>
      </c>
      <c r="M26680" s="19">
        <v>462.90429999999998</v>
      </c>
      <c r="N26680" s="19">
        <v>6193.4443000000001</v>
      </c>
      <c r="O26680" s="17">
        <f t="shared" si="3328"/>
        <v>10932</v>
      </c>
      <c r="P26680" s="18">
        <f t="shared" si="3329"/>
        <v>9504.3391200000005</v>
      </c>
      <c r="Q26680" s="18">
        <f t="shared" si="3330"/>
        <v>15571.835999999999</v>
      </c>
      <c r="R26680" s="18">
        <f t="shared" si="3331"/>
        <v>16453.0416</v>
      </c>
      <c r="S26680" s="18">
        <f t="shared" si="3332"/>
        <v>7404.8920799999996</v>
      </c>
      <c r="T26680" s="18">
        <f t="shared" si="3333"/>
        <v>8900.3708399999996</v>
      </c>
      <c r="U26680" s="18">
        <f t="shared" si="3334"/>
        <v>5554.8516</v>
      </c>
      <c r="V26680" s="18">
        <f t="shared" si="3335"/>
        <v>74321.331600000005</v>
      </c>
      <c r="W26680" s="21">
        <v>65548.46875</v>
      </c>
      <c r="X26680" s="21">
        <v>254</v>
      </c>
      <c r="Y26680" s="21">
        <v>50</v>
      </c>
      <c r="Z26680" s="21">
        <v>97</v>
      </c>
      <c r="AA26680" s="21">
        <v>111</v>
      </c>
    </row>
    <row r="26681" spans="1:27" hidden="1" x14ac:dyDescent="0.35">
      <c r="A26681">
        <v>2696</v>
      </c>
      <c r="B26681" t="s">
        <v>112</v>
      </c>
      <c r="C26681">
        <v>0</v>
      </c>
      <c r="D26681" t="s">
        <v>3577</v>
      </c>
      <c r="E26681" t="s">
        <v>223</v>
      </c>
      <c r="F26681" t="s">
        <v>110</v>
      </c>
      <c r="G26681" s="19">
        <v>1133</v>
      </c>
      <c r="H26681" s="19">
        <v>967.00629000000004</v>
      </c>
      <c r="I26681" s="19">
        <v>1318.1393</v>
      </c>
      <c r="J26681" s="19">
        <v>1597.731</v>
      </c>
      <c r="K26681" s="19">
        <v>760.91510000000005</v>
      </c>
      <c r="L26681" s="19">
        <v>838.38396999999998</v>
      </c>
      <c r="M26681" s="19">
        <v>474.51431000000002</v>
      </c>
      <c r="N26681" s="19">
        <v>7089.6899000000003</v>
      </c>
      <c r="O26681" s="17">
        <f t="shared" si="3328"/>
        <v>13596</v>
      </c>
      <c r="P26681" s="18">
        <f t="shared" si="3329"/>
        <v>11604.07548</v>
      </c>
      <c r="Q26681" s="18">
        <f t="shared" si="3330"/>
        <v>15817.671600000001</v>
      </c>
      <c r="R26681" s="18">
        <f t="shared" si="3331"/>
        <v>19172.772000000001</v>
      </c>
      <c r="S26681" s="18">
        <f t="shared" si="3332"/>
        <v>9130.9812000000002</v>
      </c>
      <c r="T26681" s="18">
        <f t="shared" si="3333"/>
        <v>10060.60764</v>
      </c>
      <c r="U26681" s="18">
        <f t="shared" si="3334"/>
        <v>5694.1717200000003</v>
      </c>
      <c r="V26681" s="18">
        <f t="shared" si="3335"/>
        <v>85076.2788</v>
      </c>
      <c r="W26681" s="21">
        <v>65548.46875</v>
      </c>
      <c r="X26681" s="21">
        <v>254</v>
      </c>
      <c r="Y26681" s="21">
        <v>50</v>
      </c>
      <c r="Z26681" s="21">
        <v>97</v>
      </c>
      <c r="AA26681" s="21">
        <v>111</v>
      </c>
    </row>
    <row r="26682" spans="1:27" hidden="1" x14ac:dyDescent="0.35">
      <c r="A26682">
        <v>2696</v>
      </c>
      <c r="B26682" t="s">
        <v>112</v>
      </c>
      <c r="C26682">
        <v>0</v>
      </c>
      <c r="D26682" t="s">
        <v>3577</v>
      </c>
      <c r="E26682" t="s">
        <v>223</v>
      </c>
      <c r="F26682" t="s">
        <v>111</v>
      </c>
      <c r="G26682" s="19">
        <v>1133</v>
      </c>
      <c r="H26682" s="19">
        <v>1183.3839</v>
      </c>
      <c r="I26682" s="19">
        <v>1321.8643</v>
      </c>
      <c r="J26682" s="19">
        <v>1824.3751</v>
      </c>
      <c r="K26682" s="19">
        <v>839.31719999999996</v>
      </c>
      <c r="L26682" s="19">
        <v>838.38396999999998</v>
      </c>
      <c r="M26682" s="19">
        <v>411.48241999999999</v>
      </c>
      <c r="N26682" s="19">
        <v>7551.8065999999999</v>
      </c>
      <c r="O26682" s="17">
        <f t="shared" si="3328"/>
        <v>13596</v>
      </c>
      <c r="P26682" s="18">
        <f t="shared" si="3329"/>
        <v>14200.606800000001</v>
      </c>
      <c r="Q26682" s="18">
        <f t="shared" si="3330"/>
        <v>15862.371599999999</v>
      </c>
      <c r="R26682" s="18">
        <f t="shared" si="3331"/>
        <v>21892.501199999999</v>
      </c>
      <c r="S26682" s="18">
        <f t="shared" si="3332"/>
        <v>10071.806399999999</v>
      </c>
      <c r="T26682" s="18">
        <f t="shared" si="3333"/>
        <v>10060.60764</v>
      </c>
      <c r="U26682" s="18">
        <f t="shared" si="3334"/>
        <v>4937.7890399999997</v>
      </c>
      <c r="V26682" s="18">
        <f t="shared" si="3335"/>
        <v>90621.679199999999</v>
      </c>
      <c r="W26682" s="21">
        <v>65548.46875</v>
      </c>
      <c r="X26682" s="21">
        <v>254</v>
      </c>
      <c r="Y26682" s="21">
        <v>50</v>
      </c>
      <c r="Z26682" s="21">
        <v>97</v>
      </c>
      <c r="AA26682" s="21">
        <v>111</v>
      </c>
    </row>
    <row r="26683" spans="1:27" x14ac:dyDescent="0.35">
      <c r="A26683">
        <v>1537</v>
      </c>
      <c r="B26683" t="s">
        <v>141</v>
      </c>
      <c r="C26683">
        <v>1</v>
      </c>
      <c r="D26683" t="s">
        <v>2384</v>
      </c>
      <c r="E26683" t="s">
        <v>210</v>
      </c>
      <c r="F26683" t="s">
        <v>10</v>
      </c>
      <c r="G26683" s="19">
        <v>460.76172000000003</v>
      </c>
      <c r="H26683" s="19">
        <v>244.68003999999999</v>
      </c>
      <c r="I26683" s="19">
        <v>904.72204999999997</v>
      </c>
      <c r="J26683" s="19">
        <v>435.11248999999998</v>
      </c>
      <c r="K26683" s="19">
        <v>255.60937999999999</v>
      </c>
      <c r="L26683" s="19">
        <v>0</v>
      </c>
      <c r="M26683" s="19">
        <v>398.13589000000002</v>
      </c>
      <c r="N26683" s="19">
        <v>2699.0214999999998</v>
      </c>
      <c r="O26683" s="17">
        <f t="shared" si="3328"/>
        <v>5529.1406400000005</v>
      </c>
      <c r="P26683" s="18">
        <f t="shared" si="3329"/>
        <v>2936.16048</v>
      </c>
      <c r="Q26683" s="18">
        <f t="shared" si="3330"/>
        <v>10856.6646</v>
      </c>
      <c r="R26683" s="18">
        <f t="shared" si="3331"/>
        <v>5221.3498799999998</v>
      </c>
      <c r="S26683" s="18">
        <f t="shared" si="3332"/>
        <v>3067.3125599999998</v>
      </c>
      <c r="T26683" s="18">
        <f t="shared" si="3333"/>
        <v>0</v>
      </c>
      <c r="U26683" s="18">
        <f t="shared" si="3334"/>
        <v>4777.6306800000002</v>
      </c>
      <c r="V26683" s="18">
        <f t="shared" si="3335"/>
        <v>32388.257999999998</v>
      </c>
      <c r="W26683" s="21">
        <v>72451.8203125</v>
      </c>
      <c r="X26683" s="21">
        <v>115</v>
      </c>
      <c r="Y26683" s="21">
        <v>56</v>
      </c>
      <c r="Z26683" s="21">
        <v>106</v>
      </c>
      <c r="AA26683" s="21">
        <v>18</v>
      </c>
    </row>
    <row r="26684" spans="1:27" hidden="1" x14ac:dyDescent="0.35">
      <c r="A26684">
        <v>2697</v>
      </c>
      <c r="B26684" t="s">
        <v>112</v>
      </c>
      <c r="C26684">
        <v>0</v>
      </c>
      <c r="D26684" t="s">
        <v>3581</v>
      </c>
      <c r="E26684" t="s">
        <v>1259</v>
      </c>
      <c r="F26684" t="s">
        <v>11</v>
      </c>
      <c r="G26684" s="19">
        <v>734</v>
      </c>
      <c r="H26684" s="19">
        <v>350.40530000000001</v>
      </c>
      <c r="I26684" s="19">
        <v>1074.5135</v>
      </c>
      <c r="J26684" s="19">
        <v>685.54340000000002</v>
      </c>
      <c r="K26684" s="19">
        <v>392.92279000000002</v>
      </c>
      <c r="L26684" s="19">
        <v>392.43579</v>
      </c>
      <c r="M26684" s="19">
        <v>318.90884</v>
      </c>
      <c r="N26684" s="19">
        <v>3948.7296999999999</v>
      </c>
      <c r="O26684" s="17">
        <f t="shared" si="3328"/>
        <v>8808</v>
      </c>
      <c r="P26684" s="18">
        <f t="shared" si="3329"/>
        <v>4204.8636000000006</v>
      </c>
      <c r="Q26684" s="18">
        <f t="shared" si="3330"/>
        <v>12894.162</v>
      </c>
      <c r="R26684" s="18">
        <f t="shared" si="3331"/>
        <v>8226.5208000000002</v>
      </c>
      <c r="S26684" s="18">
        <f t="shared" si="3332"/>
        <v>4715.07348</v>
      </c>
      <c r="T26684" s="18">
        <f t="shared" si="3333"/>
        <v>4709.22948</v>
      </c>
      <c r="U26684" s="18">
        <f t="shared" si="3334"/>
        <v>3826.9060799999997</v>
      </c>
      <c r="V26684" s="18">
        <f t="shared" si="3335"/>
        <v>47384.756399999998</v>
      </c>
      <c r="W26684" s="21">
        <v>58706.7265625</v>
      </c>
      <c r="X26684" s="21">
        <v>254</v>
      </c>
      <c r="Y26684" s="21">
        <v>172</v>
      </c>
      <c r="Z26684" s="21">
        <v>78</v>
      </c>
      <c r="AA26684" s="21">
        <v>180</v>
      </c>
    </row>
    <row r="26685" spans="1:27" hidden="1" x14ac:dyDescent="0.35">
      <c r="A26685">
        <v>2697</v>
      </c>
      <c r="B26685" t="s">
        <v>112</v>
      </c>
      <c r="C26685">
        <v>0</v>
      </c>
      <c r="D26685" t="s">
        <v>3581</v>
      </c>
      <c r="E26685" t="s">
        <v>1259</v>
      </c>
      <c r="F26685" t="s">
        <v>12</v>
      </c>
      <c r="G26685" s="19">
        <v>734</v>
      </c>
      <c r="H26685" s="19">
        <v>513.40233999999998</v>
      </c>
      <c r="I26685" s="19">
        <v>1140.7239999999999</v>
      </c>
      <c r="J26685" s="19">
        <v>912.18755999999996</v>
      </c>
      <c r="K26685" s="19">
        <v>451.98306000000002</v>
      </c>
      <c r="L26685" s="19">
        <v>680.91510000000005</v>
      </c>
      <c r="M26685" s="19">
        <v>260.70571999999999</v>
      </c>
      <c r="N26685" s="19">
        <v>4693.9179999999997</v>
      </c>
      <c r="O26685" s="17">
        <f t="shared" si="3328"/>
        <v>8808</v>
      </c>
      <c r="P26685" s="18">
        <f t="shared" si="3329"/>
        <v>6160.8280799999993</v>
      </c>
      <c r="Q26685" s="18">
        <f t="shared" si="3330"/>
        <v>13688.687999999998</v>
      </c>
      <c r="R26685" s="18">
        <f t="shared" si="3331"/>
        <v>10946.25072</v>
      </c>
      <c r="S26685" s="18">
        <f t="shared" si="3332"/>
        <v>5423.7967200000003</v>
      </c>
      <c r="T26685" s="18">
        <f t="shared" si="3333"/>
        <v>8170.9812000000002</v>
      </c>
      <c r="U26685" s="18">
        <f t="shared" si="3334"/>
        <v>3128.4686400000001</v>
      </c>
      <c r="V26685" s="18">
        <f t="shared" si="3335"/>
        <v>56327.015999999996</v>
      </c>
      <c r="W26685" s="21">
        <v>58706.7265625</v>
      </c>
      <c r="X26685" s="21">
        <v>254</v>
      </c>
      <c r="Y26685" s="21">
        <v>172</v>
      </c>
      <c r="Z26685" s="21">
        <v>78</v>
      </c>
      <c r="AA26685" s="21">
        <v>180</v>
      </c>
    </row>
    <row r="26686" spans="1:27" hidden="1" x14ac:dyDescent="0.35">
      <c r="A26686">
        <v>2697</v>
      </c>
      <c r="B26686" t="s">
        <v>112</v>
      </c>
      <c r="C26686">
        <v>0</v>
      </c>
      <c r="D26686" t="s">
        <v>3581</v>
      </c>
      <c r="E26686" t="s">
        <v>1259</v>
      </c>
      <c r="F26686" t="s">
        <v>108</v>
      </c>
      <c r="G26686" s="19">
        <v>1000</v>
      </c>
      <c r="H26686" s="19">
        <v>684.90137000000004</v>
      </c>
      <c r="I26686" s="19">
        <v>1237.4229</v>
      </c>
      <c r="J26686" s="19">
        <v>1138.8317999999999</v>
      </c>
      <c r="K26686" s="19">
        <v>610.50622999999996</v>
      </c>
      <c r="L26686" s="19">
        <v>769.67804000000001</v>
      </c>
      <c r="M26686" s="19">
        <v>316.33627000000001</v>
      </c>
      <c r="N26686" s="19">
        <v>5757.6768000000002</v>
      </c>
      <c r="O26686" s="17">
        <f t="shared" si="3328"/>
        <v>12000</v>
      </c>
      <c r="P26686" s="18">
        <f t="shared" si="3329"/>
        <v>8218.8164400000005</v>
      </c>
      <c r="Q26686" s="18">
        <f t="shared" si="3330"/>
        <v>14849.0748</v>
      </c>
      <c r="R26686" s="18">
        <f t="shared" si="3331"/>
        <v>13665.981599999999</v>
      </c>
      <c r="S26686" s="18">
        <f t="shared" si="3332"/>
        <v>7326.0747599999995</v>
      </c>
      <c r="T26686" s="18">
        <f t="shared" si="3333"/>
        <v>9236.136480000001</v>
      </c>
      <c r="U26686" s="18">
        <f t="shared" si="3334"/>
        <v>3796.0352400000002</v>
      </c>
      <c r="V26686" s="18">
        <f t="shared" si="3335"/>
        <v>69092.121599999999</v>
      </c>
      <c r="W26686" s="21">
        <v>58706.7265625</v>
      </c>
      <c r="X26686" s="21">
        <v>254</v>
      </c>
      <c r="Y26686" s="21">
        <v>172</v>
      </c>
      <c r="Z26686" s="21">
        <v>78</v>
      </c>
      <c r="AA26686" s="21">
        <v>180</v>
      </c>
    </row>
    <row r="26687" spans="1:27" hidden="1" x14ac:dyDescent="0.35">
      <c r="A26687">
        <v>2697</v>
      </c>
      <c r="B26687" t="s">
        <v>112</v>
      </c>
      <c r="C26687">
        <v>0</v>
      </c>
      <c r="D26687" t="s">
        <v>3581</v>
      </c>
      <c r="E26687" t="s">
        <v>1259</v>
      </c>
      <c r="F26687" t="s">
        <v>109</v>
      </c>
      <c r="G26687" s="19">
        <v>1000</v>
      </c>
      <c r="H26687" s="19">
        <v>838.36566000000005</v>
      </c>
      <c r="I26687" s="19">
        <v>1261.7864999999999</v>
      </c>
      <c r="J26687" s="19">
        <v>1365.4760000000001</v>
      </c>
      <c r="K26687" s="19">
        <v>666.11243000000002</v>
      </c>
      <c r="L26687" s="19">
        <v>769.67804000000001</v>
      </c>
      <c r="M26687" s="19">
        <v>235.74933999999999</v>
      </c>
      <c r="N26687" s="19">
        <v>6137.1679999999997</v>
      </c>
      <c r="O26687" s="17">
        <f t="shared" si="3328"/>
        <v>12000</v>
      </c>
      <c r="P26687" s="18">
        <f t="shared" si="3329"/>
        <v>10060.387920000001</v>
      </c>
      <c r="Q26687" s="18">
        <f t="shared" si="3330"/>
        <v>15141.437999999998</v>
      </c>
      <c r="R26687" s="18">
        <f t="shared" si="3331"/>
        <v>16385.712</v>
      </c>
      <c r="S26687" s="18">
        <f t="shared" si="3332"/>
        <v>7993.3491599999998</v>
      </c>
      <c r="T26687" s="18">
        <f t="shared" si="3333"/>
        <v>9236.136480000001</v>
      </c>
      <c r="U26687" s="18">
        <f t="shared" si="3334"/>
        <v>2828.99208</v>
      </c>
      <c r="V26687" s="18">
        <f t="shared" si="3335"/>
        <v>73646.016000000003</v>
      </c>
      <c r="W26687" s="21">
        <v>58706.7265625</v>
      </c>
      <c r="X26687" s="21">
        <v>254</v>
      </c>
      <c r="Y26687" s="21">
        <v>172</v>
      </c>
      <c r="Z26687" s="21">
        <v>78</v>
      </c>
      <c r="AA26687" s="21">
        <v>180</v>
      </c>
    </row>
    <row r="26688" spans="1:27" hidden="1" x14ac:dyDescent="0.35">
      <c r="A26688">
        <v>2697</v>
      </c>
      <c r="B26688" t="s">
        <v>112</v>
      </c>
      <c r="C26688">
        <v>0</v>
      </c>
      <c r="D26688" t="s">
        <v>3581</v>
      </c>
      <c r="E26688" t="s">
        <v>1259</v>
      </c>
      <c r="F26688" t="s">
        <v>13</v>
      </c>
      <c r="G26688" s="19">
        <v>557</v>
      </c>
      <c r="H26688" s="19">
        <v>435.89940999999999</v>
      </c>
      <c r="I26688" s="19">
        <v>1158.6206</v>
      </c>
      <c r="J26688" s="19">
        <v>917.79834000000005</v>
      </c>
      <c r="K26688" s="19">
        <v>359.76659999999998</v>
      </c>
      <c r="L26688" s="19">
        <v>0</v>
      </c>
      <c r="M26688" s="19">
        <v>427.55727999999999</v>
      </c>
      <c r="N26688" s="19">
        <v>3856.6423</v>
      </c>
      <c r="O26688" s="17">
        <f t="shared" si="3328"/>
        <v>6684</v>
      </c>
      <c r="P26688" s="18">
        <f t="shared" si="3329"/>
        <v>5230.7929199999999</v>
      </c>
      <c r="Q26688" s="18">
        <f t="shared" si="3330"/>
        <v>13903.447199999999</v>
      </c>
      <c r="R26688" s="18">
        <f t="shared" si="3331"/>
        <v>11013.58008</v>
      </c>
      <c r="S26688" s="18">
        <f t="shared" si="3332"/>
        <v>4317.1992</v>
      </c>
      <c r="T26688" s="18">
        <f t="shared" si="3333"/>
        <v>0</v>
      </c>
      <c r="U26688" s="18">
        <f t="shared" si="3334"/>
        <v>5130.6873599999999</v>
      </c>
      <c r="V26688" s="18">
        <f t="shared" si="3335"/>
        <v>46279.707600000002</v>
      </c>
      <c r="W26688" s="21">
        <v>58706.7265625</v>
      </c>
      <c r="X26688" s="21">
        <v>254</v>
      </c>
      <c r="Y26688" s="21">
        <v>172</v>
      </c>
      <c r="Z26688" s="21">
        <v>78</v>
      </c>
      <c r="AA26688" s="21">
        <v>180</v>
      </c>
    </row>
    <row r="26689" spans="1:27" hidden="1" x14ac:dyDescent="0.35">
      <c r="A26689">
        <v>2697</v>
      </c>
      <c r="B26689" t="s">
        <v>112</v>
      </c>
      <c r="C26689">
        <v>0</v>
      </c>
      <c r="D26689" t="s">
        <v>3581</v>
      </c>
      <c r="E26689" t="s">
        <v>1259</v>
      </c>
      <c r="F26689" t="s">
        <v>14</v>
      </c>
      <c r="G26689" s="19">
        <v>734</v>
      </c>
      <c r="H26689" s="19">
        <v>542.52068999999995</v>
      </c>
      <c r="I26689" s="19">
        <v>1220.7449999999999</v>
      </c>
      <c r="J26689" s="19">
        <v>1144.4426000000001</v>
      </c>
      <c r="K26689" s="19">
        <v>462.53381000000002</v>
      </c>
      <c r="L26689" s="19">
        <v>392.43579</v>
      </c>
      <c r="M26689" s="19">
        <v>428.54262999999997</v>
      </c>
      <c r="N26689" s="19">
        <v>4925.2206999999999</v>
      </c>
      <c r="O26689" s="17">
        <f t="shared" si="3328"/>
        <v>8808</v>
      </c>
      <c r="P26689" s="18">
        <f t="shared" si="3329"/>
        <v>6510.2482799999998</v>
      </c>
      <c r="Q26689" s="18">
        <f t="shared" si="3330"/>
        <v>14648.939999999999</v>
      </c>
      <c r="R26689" s="18">
        <f t="shared" si="3331"/>
        <v>13733.3112</v>
      </c>
      <c r="S26689" s="18">
        <f t="shared" si="3332"/>
        <v>5550.4057200000007</v>
      </c>
      <c r="T26689" s="18">
        <f t="shared" si="3333"/>
        <v>4709.22948</v>
      </c>
      <c r="U26689" s="18">
        <f t="shared" si="3334"/>
        <v>5142.5115599999999</v>
      </c>
      <c r="V26689" s="18">
        <f t="shared" si="3335"/>
        <v>59102.648399999998</v>
      </c>
      <c r="W26689" s="21">
        <v>58706.7265625</v>
      </c>
      <c r="X26689" s="21">
        <v>254</v>
      </c>
      <c r="Y26689" s="21">
        <v>172</v>
      </c>
      <c r="Z26689" s="21">
        <v>78</v>
      </c>
      <c r="AA26689" s="21">
        <v>180</v>
      </c>
    </row>
    <row r="26690" spans="1:27" hidden="1" x14ac:dyDescent="0.35">
      <c r="A26690">
        <v>2697</v>
      </c>
      <c r="B26690" t="s">
        <v>112</v>
      </c>
      <c r="C26690">
        <v>0</v>
      </c>
      <c r="D26690" t="s">
        <v>3581</v>
      </c>
      <c r="E26690" t="s">
        <v>1259</v>
      </c>
      <c r="F26690" t="s">
        <v>15</v>
      </c>
      <c r="G26690" s="19">
        <v>734</v>
      </c>
      <c r="H26690" s="19">
        <v>687.09076000000005</v>
      </c>
      <c r="I26690" s="19">
        <v>1319.9889000000001</v>
      </c>
      <c r="J26690" s="19">
        <v>1371.0868</v>
      </c>
      <c r="K26690" s="19">
        <v>514.91723999999999</v>
      </c>
      <c r="L26690" s="19">
        <v>680.91510000000005</v>
      </c>
      <c r="M26690" s="19">
        <v>372.81900000000002</v>
      </c>
      <c r="N26690" s="19">
        <v>5680.8179</v>
      </c>
      <c r="O26690" s="17">
        <f t="shared" si="3328"/>
        <v>8808</v>
      </c>
      <c r="P26690" s="18">
        <f t="shared" si="3329"/>
        <v>8245.0891200000005</v>
      </c>
      <c r="Q26690" s="18">
        <f t="shared" si="3330"/>
        <v>15839.8668</v>
      </c>
      <c r="R26690" s="18">
        <f t="shared" si="3331"/>
        <v>16453.0416</v>
      </c>
      <c r="S26690" s="18">
        <f t="shared" si="3332"/>
        <v>6179.0068799999999</v>
      </c>
      <c r="T26690" s="18">
        <f t="shared" si="3333"/>
        <v>8170.9812000000002</v>
      </c>
      <c r="U26690" s="18">
        <f t="shared" si="3334"/>
        <v>4473.8280000000004</v>
      </c>
      <c r="V26690" s="18">
        <f t="shared" si="3335"/>
        <v>68169.814799999993</v>
      </c>
      <c r="W26690" s="21">
        <v>58706.7265625</v>
      </c>
      <c r="X26690" s="21">
        <v>254</v>
      </c>
      <c r="Y26690" s="21">
        <v>172</v>
      </c>
      <c r="Z26690" s="21">
        <v>78</v>
      </c>
      <c r="AA26690" s="21">
        <v>180</v>
      </c>
    </row>
    <row r="26691" spans="1:27" hidden="1" x14ac:dyDescent="0.35">
      <c r="A26691">
        <v>2697</v>
      </c>
      <c r="B26691" t="s">
        <v>112</v>
      </c>
      <c r="C26691">
        <v>0</v>
      </c>
      <c r="D26691" t="s">
        <v>3581</v>
      </c>
      <c r="E26691" t="s">
        <v>1259</v>
      </c>
      <c r="F26691" t="s">
        <v>110</v>
      </c>
      <c r="G26691" s="19">
        <v>1000</v>
      </c>
      <c r="H26691" s="19">
        <v>838.88556000000005</v>
      </c>
      <c r="I26691" s="19">
        <v>1342.4817</v>
      </c>
      <c r="J26691" s="19">
        <v>1597.731</v>
      </c>
      <c r="K26691" s="19">
        <v>666.30071999999996</v>
      </c>
      <c r="L26691" s="19">
        <v>769.67804000000001</v>
      </c>
      <c r="M26691" s="19">
        <v>388.37563999999998</v>
      </c>
      <c r="N26691" s="19">
        <v>6603.4525999999996</v>
      </c>
      <c r="O26691" s="17">
        <f t="shared" ref="O26691:O26754" si="3336">G26691*12</f>
        <v>12000</v>
      </c>
      <c r="P26691" s="18">
        <f t="shared" ref="P26691:P26754" si="3337">H26691*12</f>
        <v>10066.62672</v>
      </c>
      <c r="Q26691" s="18">
        <f t="shared" ref="Q26691:Q26754" si="3338">I26691*12</f>
        <v>16109.7804</v>
      </c>
      <c r="R26691" s="18">
        <f t="shared" ref="R26691:R26754" si="3339">J26691*12</f>
        <v>19172.772000000001</v>
      </c>
      <c r="S26691" s="18">
        <f t="shared" ref="S26691:S26754" si="3340">K26691*12</f>
        <v>7995.6086399999995</v>
      </c>
      <c r="T26691" s="18">
        <f t="shared" ref="T26691:T26754" si="3341">L26691*12</f>
        <v>9236.136480000001</v>
      </c>
      <c r="U26691" s="18">
        <f t="shared" ref="U26691:U26754" si="3342">M26691*12</f>
        <v>4660.5076799999997</v>
      </c>
      <c r="V26691" s="18">
        <f t="shared" ref="V26691:V26754" si="3343">N26691*12</f>
        <v>79241.431199999992</v>
      </c>
      <c r="W26691" s="21">
        <v>58706.7265625</v>
      </c>
      <c r="X26691" s="21">
        <v>254</v>
      </c>
      <c r="Y26691" s="21">
        <v>172</v>
      </c>
      <c r="Z26691" s="21">
        <v>78</v>
      </c>
      <c r="AA26691" s="21">
        <v>180</v>
      </c>
    </row>
    <row r="26692" spans="1:27" hidden="1" x14ac:dyDescent="0.35">
      <c r="A26692">
        <v>2697</v>
      </c>
      <c r="B26692" t="s">
        <v>112</v>
      </c>
      <c r="C26692">
        <v>0</v>
      </c>
      <c r="D26692" t="s">
        <v>3581</v>
      </c>
      <c r="E26692" t="s">
        <v>1259</v>
      </c>
      <c r="F26692" t="s">
        <v>111</v>
      </c>
      <c r="G26692" s="19">
        <v>1000</v>
      </c>
      <c r="H26692" s="19">
        <v>1026.5948000000001</v>
      </c>
      <c r="I26692" s="19">
        <v>1348.4048</v>
      </c>
      <c r="J26692" s="19">
        <v>1824.3751</v>
      </c>
      <c r="K26692" s="19">
        <v>734.31524999999999</v>
      </c>
      <c r="L26692" s="19">
        <v>769.67804000000001</v>
      </c>
      <c r="M26692" s="19">
        <v>311.58139</v>
      </c>
      <c r="N26692" s="19">
        <v>7014.9492</v>
      </c>
      <c r="O26692" s="17">
        <f t="shared" si="3336"/>
        <v>12000</v>
      </c>
      <c r="P26692" s="18">
        <f t="shared" si="3337"/>
        <v>12319.137600000002</v>
      </c>
      <c r="Q26692" s="18">
        <f t="shared" si="3338"/>
        <v>16180.857599999999</v>
      </c>
      <c r="R26692" s="18">
        <f t="shared" si="3339"/>
        <v>21892.501199999999</v>
      </c>
      <c r="S26692" s="18">
        <f t="shared" si="3340"/>
        <v>8811.7829999999994</v>
      </c>
      <c r="T26692" s="18">
        <f t="shared" si="3341"/>
        <v>9236.136480000001</v>
      </c>
      <c r="U26692" s="18">
        <f t="shared" si="3342"/>
        <v>3738.9766799999998</v>
      </c>
      <c r="V26692" s="18">
        <f t="shared" si="3343"/>
        <v>84179.390400000004</v>
      </c>
      <c r="W26692" s="21">
        <v>58706.7265625</v>
      </c>
      <c r="X26692" s="21">
        <v>254</v>
      </c>
      <c r="Y26692" s="21">
        <v>172</v>
      </c>
      <c r="Z26692" s="21">
        <v>78</v>
      </c>
      <c r="AA26692" s="21">
        <v>180</v>
      </c>
    </row>
    <row r="26693" spans="1:27" x14ac:dyDescent="0.35">
      <c r="A26693">
        <v>1168</v>
      </c>
      <c r="B26693" t="s">
        <v>123</v>
      </c>
      <c r="C26693">
        <v>0</v>
      </c>
      <c r="D26693" t="s">
        <v>2874</v>
      </c>
      <c r="E26693" t="s">
        <v>2875</v>
      </c>
      <c r="F26693" t="s">
        <v>10</v>
      </c>
      <c r="G26693" s="19">
        <v>559</v>
      </c>
      <c r="H26693" s="19">
        <v>264.56569999999999</v>
      </c>
      <c r="I26693" s="19">
        <v>868.15923999999995</v>
      </c>
      <c r="J26693" s="19">
        <v>512.89917000000003</v>
      </c>
      <c r="K26693" s="19">
        <v>298.41030999999998</v>
      </c>
      <c r="L26693" s="19">
        <v>0</v>
      </c>
      <c r="M26693" s="19">
        <v>445.81542999999999</v>
      </c>
      <c r="N26693" s="19">
        <v>2948.8499000000002</v>
      </c>
      <c r="O26693" s="17">
        <f t="shared" si="3336"/>
        <v>6708</v>
      </c>
      <c r="P26693" s="18">
        <f t="shared" si="3337"/>
        <v>3174.7883999999999</v>
      </c>
      <c r="Q26693" s="18">
        <f t="shared" si="3338"/>
        <v>10417.910879999999</v>
      </c>
      <c r="R26693" s="18">
        <f t="shared" si="3339"/>
        <v>6154.7900399999999</v>
      </c>
      <c r="S26693" s="18">
        <f t="shared" si="3340"/>
        <v>3580.9237199999998</v>
      </c>
      <c r="T26693" s="18">
        <f t="shared" si="3341"/>
        <v>0</v>
      </c>
      <c r="U26693" s="18">
        <f t="shared" si="3342"/>
        <v>5349.7851599999995</v>
      </c>
      <c r="V26693" s="18">
        <f t="shared" si="3343"/>
        <v>35386.198799999998</v>
      </c>
      <c r="W26693" s="21">
        <v>46306.7734375</v>
      </c>
      <c r="X26693" s="21">
        <v>64</v>
      </c>
      <c r="Y26693" s="21">
        <v>58</v>
      </c>
      <c r="Z26693" s="21">
        <v>11</v>
      </c>
      <c r="AA26693" s="21">
        <v>54</v>
      </c>
    </row>
    <row r="26694" spans="1:27" hidden="1" x14ac:dyDescent="0.35">
      <c r="A26694">
        <v>2698</v>
      </c>
      <c r="B26694" t="s">
        <v>112</v>
      </c>
      <c r="C26694">
        <v>1</v>
      </c>
      <c r="D26694" t="s">
        <v>3043</v>
      </c>
      <c r="E26694" t="s">
        <v>1266</v>
      </c>
      <c r="F26694" t="s">
        <v>11</v>
      </c>
      <c r="G26694" s="19">
        <v>888.43242999999995</v>
      </c>
      <c r="H26694" s="19">
        <v>358.05050999999997</v>
      </c>
      <c r="I26694" s="19">
        <v>1049.8369</v>
      </c>
      <c r="J26694" s="19">
        <v>652.77368000000001</v>
      </c>
      <c r="K26694" s="19">
        <v>451.6499</v>
      </c>
      <c r="L26694" s="19">
        <v>564.91057999999998</v>
      </c>
      <c r="M26694" s="19">
        <v>390.35385000000002</v>
      </c>
      <c r="N26694" s="19">
        <v>4356.0078000000003</v>
      </c>
      <c r="O26694" s="17">
        <f t="shared" si="3336"/>
        <v>10661.18916</v>
      </c>
      <c r="P26694" s="18">
        <f t="shared" si="3337"/>
        <v>4296.6061199999995</v>
      </c>
      <c r="Q26694" s="18">
        <f t="shared" si="3338"/>
        <v>12598.042799999999</v>
      </c>
      <c r="R26694" s="18">
        <f t="shared" si="3339"/>
        <v>7833.2841600000002</v>
      </c>
      <c r="S26694" s="18">
        <f t="shared" si="3340"/>
        <v>5419.7988000000005</v>
      </c>
      <c r="T26694" s="18">
        <f t="shared" si="3341"/>
        <v>6778.9269599999998</v>
      </c>
      <c r="U26694" s="18">
        <f t="shared" si="3342"/>
        <v>4684.2462000000005</v>
      </c>
      <c r="V26694" s="18">
        <f t="shared" si="3343"/>
        <v>52272.093600000007</v>
      </c>
      <c r="W26694" s="21">
        <v>62586.07421875</v>
      </c>
      <c r="X26694" s="21">
        <v>254</v>
      </c>
      <c r="Y26694" s="21">
        <v>54</v>
      </c>
      <c r="Z26694" s="21">
        <v>68</v>
      </c>
      <c r="AA26694" s="21">
        <v>151</v>
      </c>
    </row>
    <row r="26695" spans="1:27" hidden="1" x14ac:dyDescent="0.35">
      <c r="A26695">
        <v>2698</v>
      </c>
      <c r="B26695" t="s">
        <v>112</v>
      </c>
      <c r="C26695">
        <v>1</v>
      </c>
      <c r="D26695" t="s">
        <v>3043</v>
      </c>
      <c r="E26695" t="s">
        <v>1266</v>
      </c>
      <c r="F26695" t="s">
        <v>12</v>
      </c>
      <c r="G26695" s="19">
        <v>888.43242999999995</v>
      </c>
      <c r="H26695" s="19">
        <v>524.60382000000004</v>
      </c>
      <c r="I26695" s="19">
        <v>1125.7630999999999</v>
      </c>
      <c r="J26695" s="19">
        <v>873.42400999999995</v>
      </c>
      <c r="K26695" s="19">
        <v>511.99874999999997</v>
      </c>
      <c r="L26695" s="19">
        <v>954.78326000000004</v>
      </c>
      <c r="M26695" s="19">
        <v>358.89746000000002</v>
      </c>
      <c r="N26695" s="19">
        <v>5237.9027999999998</v>
      </c>
      <c r="O26695" s="17">
        <f t="shared" si="3336"/>
        <v>10661.18916</v>
      </c>
      <c r="P26695" s="18">
        <f t="shared" si="3337"/>
        <v>6295.2458400000005</v>
      </c>
      <c r="Q26695" s="18">
        <f t="shared" si="3338"/>
        <v>13509.157199999998</v>
      </c>
      <c r="R26695" s="18">
        <f t="shared" si="3339"/>
        <v>10481.08812</v>
      </c>
      <c r="S26695" s="18">
        <f t="shared" si="3340"/>
        <v>6143.9849999999997</v>
      </c>
      <c r="T26695" s="18">
        <f t="shared" si="3341"/>
        <v>11457.39912</v>
      </c>
      <c r="U26695" s="18">
        <f t="shared" si="3342"/>
        <v>4306.7695199999998</v>
      </c>
      <c r="V26695" s="18">
        <f t="shared" si="3343"/>
        <v>62854.833599999998</v>
      </c>
      <c r="W26695" s="21">
        <v>62586.07421875</v>
      </c>
      <c r="X26695" s="21">
        <v>254</v>
      </c>
      <c r="Y26695" s="21">
        <v>54</v>
      </c>
      <c r="Z26695" s="21">
        <v>68</v>
      </c>
      <c r="AA26695" s="21">
        <v>151</v>
      </c>
    </row>
    <row r="26696" spans="1:27" hidden="1" x14ac:dyDescent="0.35">
      <c r="A26696">
        <v>2698</v>
      </c>
      <c r="B26696" t="s">
        <v>112</v>
      </c>
      <c r="C26696">
        <v>1</v>
      </c>
      <c r="D26696" t="s">
        <v>3043</v>
      </c>
      <c r="E26696" t="s">
        <v>1266</v>
      </c>
      <c r="F26696" t="s">
        <v>108</v>
      </c>
      <c r="G26696" s="19">
        <v>1190.9755</v>
      </c>
      <c r="H26696" s="19">
        <v>699.84466999999995</v>
      </c>
      <c r="I26696" s="19">
        <v>1179.0409999999999</v>
      </c>
      <c r="J26696" s="19">
        <v>1094.0743</v>
      </c>
      <c r="K26696" s="19">
        <v>685.11865</v>
      </c>
      <c r="L26696" s="19">
        <v>1074.7439999999999</v>
      </c>
      <c r="M26696" s="19">
        <v>445.54361</v>
      </c>
      <c r="N26696" s="19">
        <v>6369.3418000000001</v>
      </c>
      <c r="O26696" s="17">
        <f t="shared" si="3336"/>
        <v>14291.706</v>
      </c>
      <c r="P26696" s="18">
        <f t="shared" si="3337"/>
        <v>8398.1360399999994</v>
      </c>
      <c r="Q26696" s="18">
        <f t="shared" si="3338"/>
        <v>14148.491999999998</v>
      </c>
      <c r="R26696" s="18">
        <f t="shared" si="3339"/>
        <v>13128.891599999999</v>
      </c>
      <c r="S26696" s="18">
        <f t="shared" si="3340"/>
        <v>8221.4238000000005</v>
      </c>
      <c r="T26696" s="18">
        <f t="shared" si="3341"/>
        <v>12896.928</v>
      </c>
      <c r="U26696" s="18">
        <f t="shared" si="3342"/>
        <v>5346.5233200000002</v>
      </c>
      <c r="V26696" s="18">
        <f t="shared" si="3343"/>
        <v>76432.101599999995</v>
      </c>
      <c r="W26696" s="21">
        <v>62586.07421875</v>
      </c>
      <c r="X26696" s="21">
        <v>254</v>
      </c>
      <c r="Y26696" s="21">
        <v>54</v>
      </c>
      <c r="Z26696" s="21">
        <v>68</v>
      </c>
      <c r="AA26696" s="21">
        <v>151</v>
      </c>
    </row>
    <row r="26697" spans="1:27" hidden="1" x14ac:dyDescent="0.35">
      <c r="A26697">
        <v>2698</v>
      </c>
      <c r="B26697" t="s">
        <v>112</v>
      </c>
      <c r="C26697">
        <v>1</v>
      </c>
      <c r="D26697" t="s">
        <v>3043</v>
      </c>
      <c r="E26697" t="s">
        <v>1266</v>
      </c>
      <c r="F26697" t="s">
        <v>109</v>
      </c>
      <c r="G26697" s="19">
        <v>1190.9755</v>
      </c>
      <c r="H26697" s="19">
        <v>856.65723000000003</v>
      </c>
      <c r="I26697" s="19">
        <v>1209.6577</v>
      </c>
      <c r="J26697" s="19">
        <v>1314.7247</v>
      </c>
      <c r="K26697" s="19">
        <v>741.93804999999998</v>
      </c>
      <c r="L26697" s="19">
        <v>1074.7439999999999</v>
      </c>
      <c r="M26697" s="19">
        <v>403.13736</v>
      </c>
      <c r="N26697" s="19">
        <v>6791.8344999999999</v>
      </c>
      <c r="O26697" s="17">
        <f t="shared" si="3336"/>
        <v>14291.706</v>
      </c>
      <c r="P26697" s="18">
        <f t="shared" si="3337"/>
        <v>10279.886760000001</v>
      </c>
      <c r="Q26697" s="18">
        <f t="shared" si="3338"/>
        <v>14515.892400000001</v>
      </c>
      <c r="R26697" s="18">
        <f t="shared" si="3339"/>
        <v>15776.696400000001</v>
      </c>
      <c r="S26697" s="18">
        <f t="shared" si="3340"/>
        <v>8903.2566000000006</v>
      </c>
      <c r="T26697" s="18">
        <f t="shared" si="3341"/>
        <v>12896.928</v>
      </c>
      <c r="U26697" s="18">
        <f t="shared" si="3342"/>
        <v>4837.6483200000002</v>
      </c>
      <c r="V26697" s="18">
        <f t="shared" si="3343"/>
        <v>81502.013999999996</v>
      </c>
      <c r="W26697" s="21">
        <v>62586.07421875</v>
      </c>
      <c r="X26697" s="21">
        <v>254</v>
      </c>
      <c r="Y26697" s="21">
        <v>54</v>
      </c>
      <c r="Z26697" s="21">
        <v>68</v>
      </c>
      <c r="AA26697" s="21">
        <v>151</v>
      </c>
    </row>
    <row r="26698" spans="1:27" hidden="1" x14ac:dyDescent="0.35">
      <c r="A26698">
        <v>2698</v>
      </c>
      <c r="B26698" t="s">
        <v>112</v>
      </c>
      <c r="C26698">
        <v>1</v>
      </c>
      <c r="D26698" t="s">
        <v>3043</v>
      </c>
      <c r="E26698" t="s">
        <v>1266</v>
      </c>
      <c r="F26698" t="s">
        <v>13</v>
      </c>
      <c r="G26698" s="19">
        <v>743.30389000000002</v>
      </c>
      <c r="H26698" s="19">
        <v>445.40994000000001</v>
      </c>
      <c r="I26698" s="19">
        <v>1149.1624999999999</v>
      </c>
      <c r="J26698" s="19">
        <v>864.24663999999996</v>
      </c>
      <c r="K26698" s="19">
        <v>430.71793000000002</v>
      </c>
      <c r="L26698" s="19">
        <v>0</v>
      </c>
      <c r="M26698" s="19">
        <v>466.96451000000002</v>
      </c>
      <c r="N26698" s="19">
        <v>4099.8051999999998</v>
      </c>
      <c r="O26698" s="17">
        <f t="shared" si="3336"/>
        <v>8919.6466799999998</v>
      </c>
      <c r="P26698" s="18">
        <f t="shared" si="3337"/>
        <v>5344.9192800000001</v>
      </c>
      <c r="Q26698" s="18">
        <f t="shared" si="3338"/>
        <v>13789.949999999999</v>
      </c>
      <c r="R26698" s="18">
        <f t="shared" si="3339"/>
        <v>10370.95968</v>
      </c>
      <c r="S26698" s="18">
        <f t="shared" si="3340"/>
        <v>5168.6151600000003</v>
      </c>
      <c r="T26698" s="18">
        <f t="shared" si="3341"/>
        <v>0</v>
      </c>
      <c r="U26698" s="18">
        <f t="shared" si="3342"/>
        <v>5603.5741200000002</v>
      </c>
      <c r="V26698" s="18">
        <f t="shared" si="3343"/>
        <v>49197.662400000001</v>
      </c>
      <c r="W26698" s="21">
        <v>62586.07421875</v>
      </c>
      <c r="X26698" s="21">
        <v>254</v>
      </c>
      <c r="Y26698" s="21">
        <v>54</v>
      </c>
      <c r="Z26698" s="21">
        <v>68</v>
      </c>
      <c r="AA26698" s="21">
        <v>151</v>
      </c>
    </row>
    <row r="26699" spans="1:27" hidden="1" x14ac:dyDescent="0.35">
      <c r="A26699">
        <v>2698</v>
      </c>
      <c r="B26699" t="s">
        <v>112</v>
      </c>
      <c r="C26699">
        <v>1</v>
      </c>
      <c r="D26699" t="s">
        <v>3043</v>
      </c>
      <c r="E26699" t="s">
        <v>1266</v>
      </c>
      <c r="F26699" t="s">
        <v>14</v>
      </c>
      <c r="G26699" s="19">
        <v>888.43242999999995</v>
      </c>
      <c r="H26699" s="19">
        <v>554.35748000000001</v>
      </c>
      <c r="I26699" s="19">
        <v>1220.9422999999999</v>
      </c>
      <c r="J26699" s="19">
        <v>1084.8969999999999</v>
      </c>
      <c r="K26699" s="19">
        <v>522.77966000000004</v>
      </c>
      <c r="L26699" s="19">
        <v>564.91057999999998</v>
      </c>
      <c r="M26699" s="19">
        <v>499.13150000000002</v>
      </c>
      <c r="N26699" s="19">
        <v>5335.4507000000003</v>
      </c>
      <c r="O26699" s="17">
        <f t="shared" si="3336"/>
        <v>10661.18916</v>
      </c>
      <c r="P26699" s="18">
        <f t="shared" si="3337"/>
        <v>6652.2897599999997</v>
      </c>
      <c r="Q26699" s="18">
        <f t="shared" si="3338"/>
        <v>14651.3076</v>
      </c>
      <c r="R26699" s="18">
        <f t="shared" si="3339"/>
        <v>13018.763999999999</v>
      </c>
      <c r="S26699" s="18">
        <f t="shared" si="3340"/>
        <v>6273.35592</v>
      </c>
      <c r="T26699" s="18">
        <f t="shared" si="3341"/>
        <v>6778.9269599999998</v>
      </c>
      <c r="U26699" s="18">
        <f t="shared" si="3342"/>
        <v>5989.5780000000004</v>
      </c>
      <c r="V26699" s="18">
        <f t="shared" si="3343"/>
        <v>64025.4084</v>
      </c>
      <c r="W26699" s="21">
        <v>62586.07421875</v>
      </c>
      <c r="X26699" s="21">
        <v>254</v>
      </c>
      <c r="Y26699" s="21">
        <v>54</v>
      </c>
      <c r="Z26699" s="21">
        <v>68</v>
      </c>
      <c r="AA26699" s="21">
        <v>151</v>
      </c>
    </row>
    <row r="26700" spans="1:27" hidden="1" x14ac:dyDescent="0.35">
      <c r="A26700">
        <v>2698</v>
      </c>
      <c r="B26700" t="s">
        <v>112</v>
      </c>
      <c r="C26700">
        <v>1</v>
      </c>
      <c r="D26700" t="s">
        <v>3043</v>
      </c>
      <c r="E26700" t="s">
        <v>1266</v>
      </c>
      <c r="F26700" t="s">
        <v>15</v>
      </c>
      <c r="G26700" s="19">
        <v>888.43242999999995</v>
      </c>
      <c r="H26700" s="19">
        <v>702.08185000000003</v>
      </c>
      <c r="I26700" s="19">
        <v>1271.6356000000001</v>
      </c>
      <c r="J26700" s="19">
        <v>1305.5473999999999</v>
      </c>
      <c r="K26700" s="19">
        <v>576.30602999999996</v>
      </c>
      <c r="L26700" s="19">
        <v>954.78326000000004</v>
      </c>
      <c r="M26700" s="19">
        <v>456.17056000000002</v>
      </c>
      <c r="N26700" s="19">
        <v>6154.9570000000003</v>
      </c>
      <c r="O26700" s="17">
        <f t="shared" si="3336"/>
        <v>10661.18916</v>
      </c>
      <c r="P26700" s="18">
        <f t="shared" si="3337"/>
        <v>8424.9822000000004</v>
      </c>
      <c r="Q26700" s="18">
        <f t="shared" si="3338"/>
        <v>15259.627200000001</v>
      </c>
      <c r="R26700" s="18">
        <f t="shared" si="3339"/>
        <v>15666.568799999999</v>
      </c>
      <c r="S26700" s="18">
        <f t="shared" si="3340"/>
        <v>6915.6723599999996</v>
      </c>
      <c r="T26700" s="18">
        <f t="shared" si="3341"/>
        <v>11457.39912</v>
      </c>
      <c r="U26700" s="18">
        <f t="shared" si="3342"/>
        <v>5474.0467200000003</v>
      </c>
      <c r="V26700" s="18">
        <f t="shared" si="3343"/>
        <v>73859.483999999997</v>
      </c>
      <c r="W26700" s="21">
        <v>62586.07421875</v>
      </c>
      <c r="X26700" s="21">
        <v>254</v>
      </c>
      <c r="Y26700" s="21">
        <v>54</v>
      </c>
      <c r="Z26700" s="21">
        <v>68</v>
      </c>
      <c r="AA26700" s="21">
        <v>151</v>
      </c>
    </row>
    <row r="26701" spans="1:27" hidden="1" x14ac:dyDescent="0.35">
      <c r="A26701">
        <v>2698</v>
      </c>
      <c r="B26701" t="s">
        <v>112</v>
      </c>
      <c r="C26701">
        <v>1</v>
      </c>
      <c r="D26701" t="s">
        <v>3043</v>
      </c>
      <c r="E26701" t="s">
        <v>1266</v>
      </c>
      <c r="F26701" t="s">
        <v>110</v>
      </c>
      <c r="G26701" s="19">
        <v>1190.9755</v>
      </c>
      <c r="H26701" s="19">
        <v>857.18848000000003</v>
      </c>
      <c r="I26701" s="19">
        <v>1300.4314999999999</v>
      </c>
      <c r="J26701" s="19">
        <v>1526.1977999999999</v>
      </c>
      <c r="K26701" s="19">
        <v>742.13062000000002</v>
      </c>
      <c r="L26701" s="19">
        <v>1074.7439999999999</v>
      </c>
      <c r="M26701" s="19">
        <v>490.88022000000001</v>
      </c>
      <c r="N26701" s="19">
        <v>7182.5478999999996</v>
      </c>
      <c r="O26701" s="17">
        <f t="shared" si="3336"/>
        <v>14291.706</v>
      </c>
      <c r="P26701" s="18">
        <f t="shared" si="3337"/>
        <v>10286.261760000001</v>
      </c>
      <c r="Q26701" s="18">
        <f t="shared" si="3338"/>
        <v>15605.178</v>
      </c>
      <c r="R26701" s="18">
        <f t="shared" si="3339"/>
        <v>18314.373599999999</v>
      </c>
      <c r="S26701" s="18">
        <f t="shared" si="3340"/>
        <v>8905.5674400000007</v>
      </c>
      <c r="T26701" s="18">
        <f t="shared" si="3341"/>
        <v>12896.928</v>
      </c>
      <c r="U26701" s="18">
        <f t="shared" si="3342"/>
        <v>5890.5626400000001</v>
      </c>
      <c r="V26701" s="18">
        <f t="shared" si="3343"/>
        <v>86190.574800000002</v>
      </c>
      <c r="W26701" s="21">
        <v>62586.07421875</v>
      </c>
      <c r="X26701" s="21">
        <v>254</v>
      </c>
      <c r="Y26701" s="21">
        <v>54</v>
      </c>
      <c r="Z26701" s="21">
        <v>68</v>
      </c>
      <c r="AA26701" s="21">
        <v>151</v>
      </c>
    </row>
    <row r="26702" spans="1:27" hidden="1" x14ac:dyDescent="0.35">
      <c r="A26702">
        <v>2698</v>
      </c>
      <c r="B26702" t="s">
        <v>112</v>
      </c>
      <c r="C26702">
        <v>1</v>
      </c>
      <c r="D26702" t="s">
        <v>3043</v>
      </c>
      <c r="E26702" t="s">
        <v>1266</v>
      </c>
      <c r="F26702" t="s">
        <v>111</v>
      </c>
      <c r="G26702" s="19">
        <v>1190.9755</v>
      </c>
      <c r="H26702" s="19">
        <v>1048.9933000000001</v>
      </c>
      <c r="I26702" s="19">
        <v>1365.9159999999999</v>
      </c>
      <c r="J26702" s="19">
        <v>1746.848</v>
      </c>
      <c r="K26702" s="19">
        <v>811.62902999999994</v>
      </c>
      <c r="L26702" s="19">
        <v>1074.7439999999999</v>
      </c>
      <c r="M26702" s="19">
        <v>436.23892000000001</v>
      </c>
      <c r="N26702" s="19">
        <v>7675.3446999999996</v>
      </c>
      <c r="O26702" s="17">
        <f t="shared" si="3336"/>
        <v>14291.706</v>
      </c>
      <c r="P26702" s="18">
        <f t="shared" si="3337"/>
        <v>12587.919600000001</v>
      </c>
      <c r="Q26702" s="18">
        <f t="shared" si="3338"/>
        <v>16390.991999999998</v>
      </c>
      <c r="R26702" s="18">
        <f t="shared" si="3339"/>
        <v>20962.175999999999</v>
      </c>
      <c r="S26702" s="18">
        <f t="shared" si="3340"/>
        <v>9739.5483599999989</v>
      </c>
      <c r="T26702" s="18">
        <f t="shared" si="3341"/>
        <v>12896.928</v>
      </c>
      <c r="U26702" s="18">
        <f t="shared" si="3342"/>
        <v>5234.8670400000001</v>
      </c>
      <c r="V26702" s="18">
        <f t="shared" si="3343"/>
        <v>92104.136399999988</v>
      </c>
      <c r="W26702" s="21">
        <v>62586.07421875</v>
      </c>
      <c r="X26702" s="21">
        <v>254</v>
      </c>
      <c r="Y26702" s="21">
        <v>54</v>
      </c>
      <c r="Z26702" s="21">
        <v>68</v>
      </c>
      <c r="AA26702" s="21">
        <v>151</v>
      </c>
    </row>
    <row r="26703" spans="1:27" x14ac:dyDescent="0.35">
      <c r="A26703">
        <v>1900</v>
      </c>
      <c r="B26703" t="s">
        <v>237</v>
      </c>
      <c r="C26703">
        <v>0</v>
      </c>
      <c r="D26703" t="s">
        <v>3886</v>
      </c>
      <c r="E26703" t="s">
        <v>3887</v>
      </c>
      <c r="F26703" t="s">
        <v>10</v>
      </c>
      <c r="G26703" s="19">
        <v>620</v>
      </c>
      <c r="H26703" s="19">
        <v>245.54462000000001</v>
      </c>
      <c r="I26703" s="19">
        <v>906.58636000000001</v>
      </c>
      <c r="J26703" s="19">
        <v>443.18167</v>
      </c>
      <c r="K26703" s="19">
        <v>313.62094000000002</v>
      </c>
      <c r="L26703" s="19">
        <v>0</v>
      </c>
      <c r="M26703" s="19">
        <v>486.83593999999999</v>
      </c>
      <c r="N26703" s="19">
        <v>3015.7694999999999</v>
      </c>
      <c r="O26703" s="17">
        <f t="shared" si="3336"/>
        <v>7440</v>
      </c>
      <c r="P26703" s="18">
        <f t="shared" si="3337"/>
        <v>2946.5354400000001</v>
      </c>
      <c r="Q26703" s="18">
        <f t="shared" si="3338"/>
        <v>10879.036319999999</v>
      </c>
      <c r="R26703" s="18">
        <f t="shared" si="3339"/>
        <v>5318.1800400000002</v>
      </c>
      <c r="S26703" s="18">
        <f t="shared" si="3340"/>
        <v>3763.4512800000002</v>
      </c>
      <c r="T26703" s="18">
        <f t="shared" si="3341"/>
        <v>0</v>
      </c>
      <c r="U26703" s="18">
        <f t="shared" si="3342"/>
        <v>5842.0312800000002</v>
      </c>
      <c r="V26703" s="18">
        <f t="shared" si="3343"/>
        <v>36189.233999999997</v>
      </c>
      <c r="W26703" s="21">
        <v>64409.71875</v>
      </c>
      <c r="X26703" s="21">
        <v>62</v>
      </c>
      <c r="Y26703" s="21">
        <v>53</v>
      </c>
      <c r="Z26703" s="21">
        <v>20</v>
      </c>
      <c r="AA26703" s="21">
        <v>52</v>
      </c>
    </row>
    <row r="26704" spans="1:27" hidden="1" x14ac:dyDescent="0.35">
      <c r="A26704">
        <v>2699</v>
      </c>
      <c r="B26704" t="s">
        <v>112</v>
      </c>
      <c r="C26704">
        <v>0</v>
      </c>
      <c r="D26704" t="s">
        <v>3615</v>
      </c>
      <c r="E26704" t="s">
        <v>267</v>
      </c>
      <c r="F26704" t="s">
        <v>11</v>
      </c>
      <c r="G26704" s="19">
        <v>786</v>
      </c>
      <c r="H26704" s="19">
        <v>360.59890999999999</v>
      </c>
      <c r="I26704" s="19">
        <v>993.01244999999994</v>
      </c>
      <c r="J26704" s="19">
        <v>685.54340000000002</v>
      </c>
      <c r="K26704" s="19">
        <v>415.45798000000002</v>
      </c>
      <c r="L26704" s="19">
        <v>397.73473999999999</v>
      </c>
      <c r="M26704" s="19">
        <v>320.79135000000002</v>
      </c>
      <c r="N26704" s="19">
        <v>3959.1388999999999</v>
      </c>
      <c r="O26704" s="17">
        <f t="shared" si="3336"/>
        <v>9432</v>
      </c>
      <c r="P26704" s="18">
        <f t="shared" si="3337"/>
        <v>4327.1869200000001</v>
      </c>
      <c r="Q26704" s="18">
        <f t="shared" si="3338"/>
        <v>11916.149399999998</v>
      </c>
      <c r="R26704" s="18">
        <f t="shared" si="3339"/>
        <v>8226.5208000000002</v>
      </c>
      <c r="S26704" s="18">
        <f t="shared" si="3340"/>
        <v>4985.4957599999998</v>
      </c>
      <c r="T26704" s="18">
        <f t="shared" si="3341"/>
        <v>4772.8168800000003</v>
      </c>
      <c r="U26704" s="18">
        <f t="shared" si="3342"/>
        <v>3849.4962000000005</v>
      </c>
      <c r="V26704" s="18">
        <f t="shared" si="3343"/>
        <v>47509.666799999999</v>
      </c>
      <c r="W26704" s="21">
        <v>55564.63671875</v>
      </c>
      <c r="X26704" s="21">
        <v>254</v>
      </c>
      <c r="Y26704" s="21">
        <v>189</v>
      </c>
      <c r="Z26704" s="21">
        <v>54</v>
      </c>
      <c r="AA26704" s="21">
        <v>204</v>
      </c>
    </row>
    <row r="26705" spans="1:27" hidden="1" x14ac:dyDescent="0.35">
      <c r="A26705">
        <v>2699</v>
      </c>
      <c r="B26705" t="s">
        <v>112</v>
      </c>
      <c r="C26705">
        <v>0</v>
      </c>
      <c r="D26705" t="s">
        <v>3615</v>
      </c>
      <c r="E26705" t="s">
        <v>267</v>
      </c>
      <c r="F26705" t="s">
        <v>12</v>
      </c>
      <c r="G26705" s="19">
        <v>786</v>
      </c>
      <c r="H26705" s="19">
        <v>528.33765000000005</v>
      </c>
      <c r="I26705" s="19">
        <v>1053.4661000000001</v>
      </c>
      <c r="J26705" s="19">
        <v>912.18755999999996</v>
      </c>
      <c r="K26705" s="19">
        <v>476.23635999999999</v>
      </c>
      <c r="L26705" s="19">
        <v>690.10937999999999</v>
      </c>
      <c r="M26705" s="19">
        <v>263.55826000000002</v>
      </c>
      <c r="N26705" s="19">
        <v>4709.8954999999996</v>
      </c>
      <c r="O26705" s="17">
        <f t="shared" si="3336"/>
        <v>9432</v>
      </c>
      <c r="P26705" s="18">
        <f t="shared" si="3337"/>
        <v>6340.0518000000011</v>
      </c>
      <c r="Q26705" s="18">
        <f t="shared" si="3338"/>
        <v>12641.593200000001</v>
      </c>
      <c r="R26705" s="18">
        <f t="shared" si="3339"/>
        <v>10946.25072</v>
      </c>
      <c r="S26705" s="18">
        <f t="shared" si="3340"/>
        <v>5714.8363200000003</v>
      </c>
      <c r="T26705" s="18">
        <f t="shared" si="3341"/>
        <v>8281.3125600000003</v>
      </c>
      <c r="U26705" s="18">
        <f t="shared" si="3342"/>
        <v>3162.6991200000002</v>
      </c>
      <c r="V26705" s="18">
        <f t="shared" si="3343"/>
        <v>56518.745999999999</v>
      </c>
      <c r="W26705" s="21">
        <v>55564.63671875</v>
      </c>
      <c r="X26705" s="21">
        <v>254</v>
      </c>
      <c r="Y26705" s="21">
        <v>189</v>
      </c>
      <c r="Z26705" s="21">
        <v>54</v>
      </c>
      <c r="AA26705" s="21">
        <v>204</v>
      </c>
    </row>
    <row r="26706" spans="1:27" hidden="1" x14ac:dyDescent="0.35">
      <c r="A26706">
        <v>2699</v>
      </c>
      <c r="B26706" t="s">
        <v>112</v>
      </c>
      <c r="C26706">
        <v>0</v>
      </c>
      <c r="D26706" t="s">
        <v>3615</v>
      </c>
      <c r="E26706" t="s">
        <v>267</v>
      </c>
      <c r="F26706" t="s">
        <v>108</v>
      </c>
      <c r="G26706" s="19">
        <v>978</v>
      </c>
      <c r="H26706" s="19">
        <v>704.82568000000003</v>
      </c>
      <c r="I26706" s="19">
        <v>1093.7507000000001</v>
      </c>
      <c r="J26706" s="19">
        <v>1138.8317999999999</v>
      </c>
      <c r="K26706" s="19">
        <v>609.75409000000002</v>
      </c>
      <c r="L26706" s="19">
        <v>780.07079999999996</v>
      </c>
      <c r="M26706" s="19">
        <v>281.07812999999999</v>
      </c>
      <c r="N26706" s="19">
        <v>5586.3109999999997</v>
      </c>
      <c r="O26706" s="17">
        <f t="shared" si="3336"/>
        <v>11736</v>
      </c>
      <c r="P26706" s="18">
        <f t="shared" si="3337"/>
        <v>8457.9081600000009</v>
      </c>
      <c r="Q26706" s="18">
        <f t="shared" si="3338"/>
        <v>13125.008400000001</v>
      </c>
      <c r="R26706" s="18">
        <f t="shared" si="3339"/>
        <v>13665.981599999999</v>
      </c>
      <c r="S26706" s="18">
        <f t="shared" si="3340"/>
        <v>7317.0490800000007</v>
      </c>
      <c r="T26706" s="18">
        <f t="shared" si="3341"/>
        <v>9360.8495999999996</v>
      </c>
      <c r="U26706" s="18">
        <f t="shared" si="3342"/>
        <v>3372.9375599999998</v>
      </c>
      <c r="V26706" s="18">
        <f t="shared" si="3343"/>
        <v>67035.731999999989</v>
      </c>
      <c r="W26706" s="21">
        <v>55564.63671875</v>
      </c>
      <c r="X26706" s="21">
        <v>254</v>
      </c>
      <c r="Y26706" s="21">
        <v>189</v>
      </c>
      <c r="Z26706" s="21">
        <v>54</v>
      </c>
      <c r="AA26706" s="21">
        <v>204</v>
      </c>
    </row>
    <row r="26707" spans="1:27" hidden="1" x14ac:dyDescent="0.35">
      <c r="A26707">
        <v>2699</v>
      </c>
      <c r="B26707" t="s">
        <v>112</v>
      </c>
      <c r="C26707">
        <v>0</v>
      </c>
      <c r="D26707" t="s">
        <v>3615</v>
      </c>
      <c r="E26707" t="s">
        <v>267</v>
      </c>
      <c r="F26707" t="s">
        <v>109</v>
      </c>
      <c r="G26707" s="19">
        <v>978</v>
      </c>
      <c r="H26707" s="19">
        <v>862.75432999999998</v>
      </c>
      <c r="I26707" s="19">
        <v>1161.9402</v>
      </c>
      <c r="J26707" s="19">
        <v>1365.4760000000001</v>
      </c>
      <c r="K26707" s="19">
        <v>666.97790999999995</v>
      </c>
      <c r="L26707" s="19">
        <v>780.07079999999996</v>
      </c>
      <c r="M26707" s="19">
        <v>212.85417000000001</v>
      </c>
      <c r="N26707" s="19">
        <v>6028.0731999999998</v>
      </c>
      <c r="O26707" s="17">
        <f t="shared" si="3336"/>
        <v>11736</v>
      </c>
      <c r="P26707" s="18">
        <f t="shared" si="3337"/>
        <v>10353.051960000001</v>
      </c>
      <c r="Q26707" s="18">
        <f t="shared" si="3338"/>
        <v>13943.2824</v>
      </c>
      <c r="R26707" s="18">
        <f t="shared" si="3339"/>
        <v>16385.712</v>
      </c>
      <c r="S26707" s="18">
        <f t="shared" si="3340"/>
        <v>8003.734919999999</v>
      </c>
      <c r="T26707" s="18">
        <f t="shared" si="3341"/>
        <v>9360.8495999999996</v>
      </c>
      <c r="U26707" s="18">
        <f t="shared" si="3342"/>
        <v>2554.2500399999999</v>
      </c>
      <c r="V26707" s="18">
        <f t="shared" si="3343"/>
        <v>72336.878400000001</v>
      </c>
      <c r="W26707" s="21">
        <v>55564.63671875</v>
      </c>
      <c r="X26707" s="21">
        <v>254</v>
      </c>
      <c r="Y26707" s="21">
        <v>189</v>
      </c>
      <c r="Z26707" s="21">
        <v>54</v>
      </c>
      <c r="AA26707" s="21">
        <v>204</v>
      </c>
    </row>
    <row r="26708" spans="1:27" hidden="1" x14ac:dyDescent="0.35">
      <c r="A26708">
        <v>2699</v>
      </c>
      <c r="B26708" t="s">
        <v>112</v>
      </c>
      <c r="C26708">
        <v>0</v>
      </c>
      <c r="D26708" t="s">
        <v>3615</v>
      </c>
      <c r="E26708" t="s">
        <v>267</v>
      </c>
      <c r="F26708" t="s">
        <v>13</v>
      </c>
      <c r="G26708" s="19">
        <v>596</v>
      </c>
      <c r="H26708" s="19">
        <v>448.58008000000001</v>
      </c>
      <c r="I26708" s="19">
        <v>1096.1277</v>
      </c>
      <c r="J26708" s="19">
        <v>917.79834000000005</v>
      </c>
      <c r="K26708" s="19">
        <v>378.49254999999999</v>
      </c>
      <c r="L26708" s="19">
        <v>0</v>
      </c>
      <c r="M26708" s="19">
        <v>429.08724999999998</v>
      </c>
      <c r="N26708" s="19">
        <v>3866.0859</v>
      </c>
      <c r="O26708" s="17">
        <f t="shared" si="3336"/>
        <v>7152</v>
      </c>
      <c r="P26708" s="18">
        <f t="shared" si="3337"/>
        <v>5382.9609600000003</v>
      </c>
      <c r="Q26708" s="18">
        <f t="shared" si="3338"/>
        <v>13153.5324</v>
      </c>
      <c r="R26708" s="18">
        <f t="shared" si="3339"/>
        <v>11013.58008</v>
      </c>
      <c r="S26708" s="18">
        <f t="shared" si="3340"/>
        <v>4541.9106000000002</v>
      </c>
      <c r="T26708" s="18">
        <f t="shared" si="3341"/>
        <v>0</v>
      </c>
      <c r="U26708" s="18">
        <f t="shared" si="3342"/>
        <v>5149.0469999999996</v>
      </c>
      <c r="V26708" s="18">
        <f t="shared" si="3343"/>
        <v>46393.0308</v>
      </c>
      <c r="W26708" s="21">
        <v>55564.63671875</v>
      </c>
      <c r="X26708" s="21">
        <v>254</v>
      </c>
      <c r="Y26708" s="21">
        <v>189</v>
      </c>
      <c r="Z26708" s="21">
        <v>54</v>
      </c>
      <c r="AA26708" s="21">
        <v>204</v>
      </c>
    </row>
    <row r="26709" spans="1:27" hidden="1" x14ac:dyDescent="0.35">
      <c r="A26709">
        <v>2699</v>
      </c>
      <c r="B26709" t="s">
        <v>112</v>
      </c>
      <c r="C26709">
        <v>0</v>
      </c>
      <c r="D26709" t="s">
        <v>3615</v>
      </c>
      <c r="E26709" t="s">
        <v>267</v>
      </c>
      <c r="F26709" t="s">
        <v>14</v>
      </c>
      <c r="G26709" s="19">
        <v>786</v>
      </c>
      <c r="H26709" s="19">
        <v>558.30304000000001</v>
      </c>
      <c r="I26709" s="19">
        <v>1152.9788000000001</v>
      </c>
      <c r="J26709" s="19">
        <v>1144.4426000000001</v>
      </c>
      <c r="K26709" s="19">
        <v>487.09399000000002</v>
      </c>
      <c r="L26709" s="19">
        <v>397.73473999999999</v>
      </c>
      <c r="M26709" s="19">
        <v>434.77505000000002</v>
      </c>
      <c r="N26709" s="19">
        <v>4961.3280999999997</v>
      </c>
      <c r="O26709" s="17">
        <f t="shared" si="3336"/>
        <v>9432</v>
      </c>
      <c r="P26709" s="18">
        <f t="shared" si="3337"/>
        <v>6699.6364800000001</v>
      </c>
      <c r="Q26709" s="18">
        <f t="shared" si="3338"/>
        <v>13835.745600000002</v>
      </c>
      <c r="R26709" s="18">
        <f t="shared" si="3339"/>
        <v>13733.3112</v>
      </c>
      <c r="S26709" s="18">
        <f t="shared" si="3340"/>
        <v>5845.12788</v>
      </c>
      <c r="T26709" s="18">
        <f t="shared" si="3341"/>
        <v>4772.8168800000003</v>
      </c>
      <c r="U26709" s="18">
        <f t="shared" si="3342"/>
        <v>5217.3006000000005</v>
      </c>
      <c r="V26709" s="18">
        <f t="shared" si="3343"/>
        <v>59535.9372</v>
      </c>
      <c r="W26709" s="21">
        <v>55564.63671875</v>
      </c>
      <c r="X26709" s="21">
        <v>254</v>
      </c>
      <c r="Y26709" s="21">
        <v>189</v>
      </c>
      <c r="Z26709" s="21">
        <v>54</v>
      </c>
      <c r="AA26709" s="21">
        <v>204</v>
      </c>
    </row>
    <row r="26710" spans="1:27" hidden="1" x14ac:dyDescent="0.35">
      <c r="A26710">
        <v>2699</v>
      </c>
      <c r="B26710" t="s">
        <v>112</v>
      </c>
      <c r="C26710">
        <v>0</v>
      </c>
      <c r="D26710" t="s">
        <v>3615</v>
      </c>
      <c r="E26710" t="s">
        <v>267</v>
      </c>
      <c r="F26710" t="s">
        <v>15</v>
      </c>
      <c r="G26710" s="19">
        <v>786</v>
      </c>
      <c r="H26710" s="19">
        <v>707.0788</v>
      </c>
      <c r="I26710" s="19">
        <v>1190.8518999999999</v>
      </c>
      <c r="J26710" s="19">
        <v>1371.0868</v>
      </c>
      <c r="K26710" s="19">
        <v>541.00134000000003</v>
      </c>
      <c r="L26710" s="19">
        <v>690.10937999999999</v>
      </c>
      <c r="M26710" s="19">
        <v>368.125</v>
      </c>
      <c r="N26710" s="19">
        <v>5654.2533999999996</v>
      </c>
      <c r="O26710" s="17">
        <f t="shared" si="3336"/>
        <v>9432</v>
      </c>
      <c r="P26710" s="18">
        <f t="shared" si="3337"/>
        <v>8484.9455999999991</v>
      </c>
      <c r="Q26710" s="18">
        <f t="shared" si="3338"/>
        <v>14290.2228</v>
      </c>
      <c r="R26710" s="18">
        <f t="shared" si="3339"/>
        <v>16453.0416</v>
      </c>
      <c r="S26710" s="18">
        <f t="shared" si="3340"/>
        <v>6492.0160800000003</v>
      </c>
      <c r="T26710" s="18">
        <f t="shared" si="3341"/>
        <v>8281.3125600000003</v>
      </c>
      <c r="U26710" s="18">
        <f t="shared" si="3342"/>
        <v>4417.5</v>
      </c>
      <c r="V26710" s="18">
        <f t="shared" si="3343"/>
        <v>67851.040799999988</v>
      </c>
      <c r="W26710" s="21">
        <v>55564.63671875</v>
      </c>
      <c r="X26710" s="21">
        <v>254</v>
      </c>
      <c r="Y26710" s="21">
        <v>189</v>
      </c>
      <c r="Z26710" s="21">
        <v>54</v>
      </c>
      <c r="AA26710" s="21">
        <v>204</v>
      </c>
    </row>
    <row r="26711" spans="1:27" hidden="1" x14ac:dyDescent="0.35">
      <c r="A26711">
        <v>2699</v>
      </c>
      <c r="B26711" t="s">
        <v>112</v>
      </c>
      <c r="C26711">
        <v>0</v>
      </c>
      <c r="D26711" t="s">
        <v>3615</v>
      </c>
      <c r="E26711" t="s">
        <v>267</v>
      </c>
      <c r="F26711" t="s">
        <v>110</v>
      </c>
      <c r="G26711" s="19">
        <v>978</v>
      </c>
      <c r="H26711" s="19">
        <v>863.28949</v>
      </c>
      <c r="I26711" s="19">
        <v>1263.5913</v>
      </c>
      <c r="J26711" s="19">
        <v>1597.731</v>
      </c>
      <c r="K26711" s="19">
        <v>667.17181000000005</v>
      </c>
      <c r="L26711" s="19">
        <v>780.07079999999996</v>
      </c>
      <c r="M26711" s="19">
        <v>374.24155000000002</v>
      </c>
      <c r="N26711" s="19">
        <v>6524.0956999999999</v>
      </c>
      <c r="O26711" s="17">
        <f t="shared" si="3336"/>
        <v>11736</v>
      </c>
      <c r="P26711" s="18">
        <f t="shared" si="3337"/>
        <v>10359.47388</v>
      </c>
      <c r="Q26711" s="18">
        <f t="shared" si="3338"/>
        <v>15163.095600000001</v>
      </c>
      <c r="R26711" s="18">
        <f t="shared" si="3339"/>
        <v>19172.772000000001</v>
      </c>
      <c r="S26711" s="18">
        <f t="shared" si="3340"/>
        <v>8006.0617200000006</v>
      </c>
      <c r="T26711" s="18">
        <f t="shared" si="3341"/>
        <v>9360.8495999999996</v>
      </c>
      <c r="U26711" s="18">
        <f t="shared" si="3342"/>
        <v>4490.8986000000004</v>
      </c>
      <c r="V26711" s="18">
        <f t="shared" si="3343"/>
        <v>78289.148400000005</v>
      </c>
      <c r="W26711" s="21">
        <v>55564.63671875</v>
      </c>
      <c r="X26711" s="21">
        <v>254</v>
      </c>
      <c r="Y26711" s="21">
        <v>189</v>
      </c>
      <c r="Z26711" s="21">
        <v>54</v>
      </c>
      <c r="AA26711" s="21">
        <v>204</v>
      </c>
    </row>
    <row r="26712" spans="1:27" hidden="1" x14ac:dyDescent="0.35">
      <c r="A26712">
        <v>2699</v>
      </c>
      <c r="B26712" t="s">
        <v>112</v>
      </c>
      <c r="C26712">
        <v>0</v>
      </c>
      <c r="D26712" t="s">
        <v>3615</v>
      </c>
      <c r="E26712" t="s">
        <v>267</v>
      </c>
      <c r="F26712" t="s">
        <v>111</v>
      </c>
      <c r="G26712" s="19">
        <v>978</v>
      </c>
      <c r="H26712" s="19">
        <v>1056.4594</v>
      </c>
      <c r="I26712" s="19">
        <v>1265.8212000000001</v>
      </c>
      <c r="J26712" s="19">
        <v>1824.3751</v>
      </c>
      <c r="K26712" s="19">
        <v>737.16485999999998</v>
      </c>
      <c r="L26712" s="19">
        <v>780.07079999999996</v>
      </c>
      <c r="M26712" s="19">
        <v>297.99218999999999</v>
      </c>
      <c r="N26712" s="19">
        <v>6939.8833000000004</v>
      </c>
      <c r="O26712" s="17">
        <f t="shared" si="3336"/>
        <v>11736</v>
      </c>
      <c r="P26712" s="18">
        <f t="shared" si="3337"/>
        <v>12677.5128</v>
      </c>
      <c r="Q26712" s="18">
        <f t="shared" si="3338"/>
        <v>15189.8544</v>
      </c>
      <c r="R26712" s="18">
        <f t="shared" si="3339"/>
        <v>21892.501199999999</v>
      </c>
      <c r="S26712" s="18">
        <f t="shared" si="3340"/>
        <v>8845.9783200000002</v>
      </c>
      <c r="T26712" s="18">
        <f t="shared" si="3341"/>
        <v>9360.8495999999996</v>
      </c>
      <c r="U26712" s="18">
        <f t="shared" si="3342"/>
        <v>3575.9062800000002</v>
      </c>
      <c r="V26712" s="18">
        <f t="shared" si="3343"/>
        <v>83278.599600000001</v>
      </c>
      <c r="W26712" s="21">
        <v>55564.63671875</v>
      </c>
      <c r="X26712" s="21">
        <v>254</v>
      </c>
      <c r="Y26712" s="21">
        <v>189</v>
      </c>
      <c r="Z26712" s="21">
        <v>54</v>
      </c>
      <c r="AA26712" s="21">
        <v>204</v>
      </c>
    </row>
    <row r="26713" spans="1:27" x14ac:dyDescent="0.35">
      <c r="A26713">
        <v>608</v>
      </c>
      <c r="B26713" t="s">
        <v>157</v>
      </c>
      <c r="C26713">
        <v>1</v>
      </c>
      <c r="D26713" t="s">
        <v>1807</v>
      </c>
      <c r="E26713" t="s">
        <v>140</v>
      </c>
      <c r="F26713" t="s">
        <v>10</v>
      </c>
      <c r="G26713" s="19">
        <v>457.19603999999998</v>
      </c>
      <c r="H26713" s="19">
        <v>266.29489000000001</v>
      </c>
      <c r="I26713" s="19">
        <v>995.68848000000003</v>
      </c>
      <c r="J26713" s="19">
        <v>527.11248999999998</v>
      </c>
      <c r="K26713" s="19">
        <v>262.14931999999999</v>
      </c>
      <c r="L26713" s="19">
        <v>0</v>
      </c>
      <c r="M26713" s="19">
        <v>496.66811999999999</v>
      </c>
      <c r="N26713" s="19">
        <v>3005.1093999999998</v>
      </c>
      <c r="O26713" s="17">
        <f t="shared" si="3336"/>
        <v>5486.3524799999996</v>
      </c>
      <c r="P26713" s="18">
        <f t="shared" si="3337"/>
        <v>3195.5386800000001</v>
      </c>
      <c r="Q26713" s="18">
        <f t="shared" si="3338"/>
        <v>11948.261760000001</v>
      </c>
      <c r="R26713" s="18">
        <f t="shared" si="3339"/>
        <v>6325.3498799999998</v>
      </c>
      <c r="S26713" s="18">
        <f t="shared" si="3340"/>
        <v>3145.7918399999999</v>
      </c>
      <c r="T26713" s="18">
        <f t="shared" si="3341"/>
        <v>0</v>
      </c>
      <c r="U26713" s="18">
        <f t="shared" si="3342"/>
        <v>5960.0174399999996</v>
      </c>
      <c r="V26713" s="18">
        <f t="shared" si="3343"/>
        <v>36061.3128</v>
      </c>
      <c r="W26713" s="21">
        <v>79141.59375</v>
      </c>
      <c r="X26713" s="21">
        <v>102</v>
      </c>
      <c r="Y26713" s="21">
        <v>26</v>
      </c>
      <c r="Z26713" s="21">
        <v>73</v>
      </c>
      <c r="AA26713" s="21">
        <v>25</v>
      </c>
    </row>
    <row r="26714" spans="1:27" hidden="1" x14ac:dyDescent="0.35">
      <c r="A26714">
        <v>2700</v>
      </c>
      <c r="B26714" t="s">
        <v>112</v>
      </c>
      <c r="C26714">
        <v>0</v>
      </c>
      <c r="D26714" t="s">
        <v>3651</v>
      </c>
      <c r="E26714" t="s">
        <v>3652</v>
      </c>
      <c r="F26714" t="s">
        <v>11</v>
      </c>
      <c r="G26714" s="19">
        <v>757</v>
      </c>
      <c r="H26714" s="19">
        <v>401.37338</v>
      </c>
      <c r="I26714" s="19">
        <v>1185.296</v>
      </c>
      <c r="J26714" s="19">
        <v>685.54340000000002</v>
      </c>
      <c r="K26714" s="19">
        <v>419.72437000000002</v>
      </c>
      <c r="L26714" s="19">
        <v>395.17446999999999</v>
      </c>
      <c r="M26714" s="19">
        <v>365.02573000000001</v>
      </c>
      <c r="N26714" s="19">
        <v>4209.1372000000001</v>
      </c>
      <c r="O26714" s="17">
        <f t="shared" si="3336"/>
        <v>9084</v>
      </c>
      <c r="P26714" s="18">
        <f t="shared" si="3337"/>
        <v>4816.48056</v>
      </c>
      <c r="Q26714" s="18">
        <f t="shared" si="3338"/>
        <v>14223.552</v>
      </c>
      <c r="R26714" s="18">
        <f t="shared" si="3339"/>
        <v>8226.5208000000002</v>
      </c>
      <c r="S26714" s="18">
        <f t="shared" si="3340"/>
        <v>5036.6924400000007</v>
      </c>
      <c r="T26714" s="18">
        <f t="shared" si="3341"/>
        <v>4742.0936400000001</v>
      </c>
      <c r="U26714" s="18">
        <f t="shared" si="3342"/>
        <v>4380.3087599999999</v>
      </c>
      <c r="V26714" s="18">
        <f t="shared" si="3343"/>
        <v>50509.646399999998</v>
      </c>
      <c r="W26714" s="21">
        <v>68540.640625</v>
      </c>
      <c r="X26714" s="21">
        <v>254</v>
      </c>
      <c r="Y26714" s="21">
        <v>81</v>
      </c>
      <c r="Z26714" s="21">
        <v>169</v>
      </c>
      <c r="AA26714" s="21">
        <v>89</v>
      </c>
    </row>
    <row r="26715" spans="1:27" hidden="1" x14ac:dyDescent="0.35">
      <c r="A26715">
        <v>2700</v>
      </c>
      <c r="B26715" t="s">
        <v>112</v>
      </c>
      <c r="C26715">
        <v>0</v>
      </c>
      <c r="D26715" t="s">
        <v>3651</v>
      </c>
      <c r="E26715" t="s">
        <v>3652</v>
      </c>
      <c r="F26715" t="s">
        <v>12</v>
      </c>
      <c r="G26715" s="19">
        <v>757</v>
      </c>
      <c r="H26715" s="19">
        <v>588.07903999999996</v>
      </c>
      <c r="I26715" s="19">
        <v>1242.0174999999999</v>
      </c>
      <c r="J26715" s="19">
        <v>912.18755999999996</v>
      </c>
      <c r="K26715" s="19">
        <v>487.37520999999998</v>
      </c>
      <c r="L26715" s="19">
        <v>685.66699000000006</v>
      </c>
      <c r="M26715" s="19">
        <v>312.44824</v>
      </c>
      <c r="N26715" s="19">
        <v>4984.7744000000002</v>
      </c>
      <c r="O26715" s="17">
        <f t="shared" si="3336"/>
        <v>9084</v>
      </c>
      <c r="P26715" s="18">
        <f t="shared" si="3337"/>
        <v>7056.9484799999991</v>
      </c>
      <c r="Q26715" s="18">
        <f t="shared" si="3338"/>
        <v>14904.21</v>
      </c>
      <c r="R26715" s="18">
        <f t="shared" si="3339"/>
        <v>10946.25072</v>
      </c>
      <c r="S26715" s="18">
        <f t="shared" si="3340"/>
        <v>5848.50252</v>
      </c>
      <c r="T26715" s="18">
        <f t="shared" si="3341"/>
        <v>8228.0038800000002</v>
      </c>
      <c r="U26715" s="18">
        <f t="shared" si="3342"/>
        <v>3749.3788800000002</v>
      </c>
      <c r="V26715" s="18">
        <f t="shared" si="3343"/>
        <v>59817.292800000003</v>
      </c>
      <c r="W26715" s="21">
        <v>68540.640625</v>
      </c>
      <c r="X26715" s="21">
        <v>254</v>
      </c>
      <c r="Y26715" s="21">
        <v>81</v>
      </c>
      <c r="Z26715" s="21">
        <v>169</v>
      </c>
      <c r="AA26715" s="21">
        <v>89</v>
      </c>
    </row>
    <row r="26716" spans="1:27" hidden="1" x14ac:dyDescent="0.35">
      <c r="A26716">
        <v>2700</v>
      </c>
      <c r="B26716" t="s">
        <v>112</v>
      </c>
      <c r="C26716">
        <v>0</v>
      </c>
      <c r="D26716" t="s">
        <v>3651</v>
      </c>
      <c r="E26716" t="s">
        <v>3652</v>
      </c>
      <c r="F26716" t="s">
        <v>108</v>
      </c>
      <c r="G26716" s="19">
        <v>995</v>
      </c>
      <c r="H26716" s="19">
        <v>784.52344000000005</v>
      </c>
      <c r="I26716" s="19">
        <v>1277.7283</v>
      </c>
      <c r="J26716" s="19">
        <v>1138.8317999999999</v>
      </c>
      <c r="K26716" s="19">
        <v>644.79150000000004</v>
      </c>
      <c r="L26716" s="19">
        <v>775.04931999999997</v>
      </c>
      <c r="M26716" s="19">
        <v>362.34829999999999</v>
      </c>
      <c r="N26716" s="19">
        <v>5978.2725</v>
      </c>
      <c r="O26716" s="17">
        <f t="shared" si="3336"/>
        <v>11940</v>
      </c>
      <c r="P26716" s="18">
        <f t="shared" si="3337"/>
        <v>9414.2812800000011</v>
      </c>
      <c r="Q26716" s="18">
        <f t="shared" si="3338"/>
        <v>15332.739600000001</v>
      </c>
      <c r="R26716" s="18">
        <f t="shared" si="3339"/>
        <v>13665.981599999999</v>
      </c>
      <c r="S26716" s="18">
        <f t="shared" si="3340"/>
        <v>7737.4980000000005</v>
      </c>
      <c r="T26716" s="18">
        <f t="shared" si="3341"/>
        <v>9300.5918399999991</v>
      </c>
      <c r="U26716" s="18">
        <f t="shared" si="3342"/>
        <v>4348.1795999999995</v>
      </c>
      <c r="V26716" s="18">
        <f t="shared" si="3343"/>
        <v>71739.27</v>
      </c>
      <c r="W26716" s="21">
        <v>68540.640625</v>
      </c>
      <c r="X26716" s="21">
        <v>254</v>
      </c>
      <c r="Y26716" s="21">
        <v>81</v>
      </c>
      <c r="Z26716" s="21">
        <v>169</v>
      </c>
      <c r="AA26716" s="21">
        <v>89</v>
      </c>
    </row>
    <row r="26717" spans="1:27" hidden="1" x14ac:dyDescent="0.35">
      <c r="A26717">
        <v>2700</v>
      </c>
      <c r="B26717" t="s">
        <v>112</v>
      </c>
      <c r="C26717">
        <v>0</v>
      </c>
      <c r="D26717" t="s">
        <v>3651</v>
      </c>
      <c r="E26717" t="s">
        <v>3652</v>
      </c>
      <c r="F26717" t="s">
        <v>109</v>
      </c>
      <c r="G26717" s="19">
        <v>995</v>
      </c>
      <c r="H26717" s="19">
        <v>960.30975000000001</v>
      </c>
      <c r="I26717" s="19">
        <v>1291.7806</v>
      </c>
      <c r="J26717" s="19">
        <v>1365.4760000000001</v>
      </c>
      <c r="K26717" s="19">
        <v>708.48584000000005</v>
      </c>
      <c r="L26717" s="19">
        <v>775.04931999999997</v>
      </c>
      <c r="M26717" s="19">
        <v>295.06641000000002</v>
      </c>
      <c r="N26717" s="19">
        <v>6391.1679999999997</v>
      </c>
      <c r="O26717" s="17">
        <f t="shared" si="3336"/>
        <v>11940</v>
      </c>
      <c r="P26717" s="18">
        <f t="shared" si="3337"/>
        <v>11523.717000000001</v>
      </c>
      <c r="Q26717" s="18">
        <f t="shared" si="3338"/>
        <v>15501.367200000001</v>
      </c>
      <c r="R26717" s="18">
        <f t="shared" si="3339"/>
        <v>16385.712</v>
      </c>
      <c r="S26717" s="18">
        <f t="shared" si="3340"/>
        <v>8501.8300799999997</v>
      </c>
      <c r="T26717" s="18">
        <f t="shared" si="3341"/>
        <v>9300.5918399999991</v>
      </c>
      <c r="U26717" s="18">
        <f t="shared" si="3342"/>
        <v>3540.7969200000002</v>
      </c>
      <c r="V26717" s="18">
        <f t="shared" si="3343"/>
        <v>76694.016000000003</v>
      </c>
      <c r="W26717" s="21">
        <v>68540.640625</v>
      </c>
      <c r="X26717" s="21">
        <v>254</v>
      </c>
      <c r="Y26717" s="21">
        <v>81</v>
      </c>
      <c r="Z26717" s="21">
        <v>169</v>
      </c>
      <c r="AA26717" s="21">
        <v>89</v>
      </c>
    </row>
    <row r="26718" spans="1:27" hidden="1" x14ac:dyDescent="0.35">
      <c r="A26718">
        <v>2700</v>
      </c>
      <c r="B26718" t="s">
        <v>112</v>
      </c>
      <c r="C26718">
        <v>0</v>
      </c>
      <c r="D26718" t="s">
        <v>3651</v>
      </c>
      <c r="E26718" t="s">
        <v>3652</v>
      </c>
      <c r="F26718" t="s">
        <v>13</v>
      </c>
      <c r="G26718" s="19">
        <v>601</v>
      </c>
      <c r="H26718" s="19">
        <v>499.30297999999999</v>
      </c>
      <c r="I26718" s="19">
        <v>1286.9807000000001</v>
      </c>
      <c r="J26718" s="19">
        <v>917.79834000000005</v>
      </c>
      <c r="K26718" s="19">
        <v>398.68317000000002</v>
      </c>
      <c r="L26718" s="19">
        <v>0</v>
      </c>
      <c r="M26718" s="19">
        <v>480.69434000000001</v>
      </c>
      <c r="N26718" s="19">
        <v>4184.4594999999999</v>
      </c>
      <c r="O26718" s="17">
        <f t="shared" si="3336"/>
        <v>7212</v>
      </c>
      <c r="P26718" s="18">
        <f t="shared" si="3337"/>
        <v>5991.6357600000001</v>
      </c>
      <c r="Q26718" s="18">
        <f t="shared" si="3338"/>
        <v>15443.768400000001</v>
      </c>
      <c r="R26718" s="18">
        <f t="shared" si="3339"/>
        <v>11013.58008</v>
      </c>
      <c r="S26718" s="18">
        <f t="shared" si="3340"/>
        <v>4784.1980400000002</v>
      </c>
      <c r="T26718" s="18">
        <f t="shared" si="3341"/>
        <v>0</v>
      </c>
      <c r="U26718" s="18">
        <f t="shared" si="3342"/>
        <v>5768.3320800000001</v>
      </c>
      <c r="V26718" s="18">
        <f t="shared" si="3343"/>
        <v>50213.513999999996</v>
      </c>
      <c r="W26718" s="21">
        <v>68540.640625</v>
      </c>
      <c r="X26718" s="21">
        <v>254</v>
      </c>
      <c r="Y26718" s="21">
        <v>81</v>
      </c>
      <c r="Z26718" s="21">
        <v>169</v>
      </c>
      <c r="AA26718" s="21">
        <v>89</v>
      </c>
    </row>
    <row r="26719" spans="1:27" hidden="1" x14ac:dyDescent="0.35">
      <c r="A26719">
        <v>2700</v>
      </c>
      <c r="B26719" t="s">
        <v>112</v>
      </c>
      <c r="C26719">
        <v>0</v>
      </c>
      <c r="D26719" t="s">
        <v>3651</v>
      </c>
      <c r="E26719" t="s">
        <v>3652</v>
      </c>
      <c r="F26719" t="s">
        <v>14</v>
      </c>
      <c r="G26719" s="19">
        <v>757</v>
      </c>
      <c r="H26719" s="19">
        <v>621.43280000000004</v>
      </c>
      <c r="I26719" s="19">
        <v>1340.2577000000001</v>
      </c>
      <c r="J26719" s="19">
        <v>1144.4426000000001</v>
      </c>
      <c r="K26719" s="19">
        <v>499.4606</v>
      </c>
      <c r="L26719" s="19">
        <v>395.17446999999999</v>
      </c>
      <c r="M26719" s="19">
        <v>482.85512999999997</v>
      </c>
      <c r="N26719" s="19">
        <v>5240.6234999999997</v>
      </c>
      <c r="O26719" s="17">
        <f t="shared" si="3336"/>
        <v>9084</v>
      </c>
      <c r="P26719" s="18">
        <f t="shared" si="3337"/>
        <v>7457.1936000000005</v>
      </c>
      <c r="Q26719" s="18">
        <f t="shared" si="3338"/>
        <v>16083.092400000001</v>
      </c>
      <c r="R26719" s="18">
        <f t="shared" si="3339"/>
        <v>13733.3112</v>
      </c>
      <c r="S26719" s="18">
        <f t="shared" si="3340"/>
        <v>5993.5272000000004</v>
      </c>
      <c r="T26719" s="18">
        <f t="shared" si="3341"/>
        <v>4742.0936400000001</v>
      </c>
      <c r="U26719" s="18">
        <f t="shared" si="3342"/>
        <v>5794.2615599999999</v>
      </c>
      <c r="V26719" s="18">
        <f t="shared" si="3343"/>
        <v>62887.481999999996</v>
      </c>
      <c r="W26719" s="21">
        <v>68540.640625</v>
      </c>
      <c r="X26719" s="21">
        <v>254</v>
      </c>
      <c r="Y26719" s="21">
        <v>81</v>
      </c>
      <c r="Z26719" s="21">
        <v>169</v>
      </c>
      <c r="AA26719" s="21">
        <v>89</v>
      </c>
    </row>
    <row r="26720" spans="1:27" hidden="1" x14ac:dyDescent="0.35">
      <c r="A26720">
        <v>2700</v>
      </c>
      <c r="B26720" t="s">
        <v>112</v>
      </c>
      <c r="C26720">
        <v>0</v>
      </c>
      <c r="D26720" t="s">
        <v>3651</v>
      </c>
      <c r="E26720" t="s">
        <v>3652</v>
      </c>
      <c r="F26720" t="s">
        <v>15</v>
      </c>
      <c r="G26720" s="19">
        <v>757</v>
      </c>
      <c r="H26720" s="19">
        <v>787.03125</v>
      </c>
      <c r="I26720" s="19">
        <v>1373.5703000000001</v>
      </c>
      <c r="J26720" s="19">
        <v>1371.0868</v>
      </c>
      <c r="K26720" s="19">
        <v>559.46343999999999</v>
      </c>
      <c r="L26720" s="19">
        <v>685.66699000000006</v>
      </c>
      <c r="M26720" s="19">
        <v>421.09766000000002</v>
      </c>
      <c r="N26720" s="19">
        <v>5954.9165000000003</v>
      </c>
      <c r="O26720" s="17">
        <f t="shared" si="3336"/>
        <v>9084</v>
      </c>
      <c r="P26720" s="18">
        <f t="shared" si="3337"/>
        <v>9444.375</v>
      </c>
      <c r="Q26720" s="18">
        <f t="shared" si="3338"/>
        <v>16482.8436</v>
      </c>
      <c r="R26720" s="18">
        <f t="shared" si="3339"/>
        <v>16453.0416</v>
      </c>
      <c r="S26720" s="18">
        <f t="shared" si="3340"/>
        <v>6713.5612799999999</v>
      </c>
      <c r="T26720" s="18">
        <f t="shared" si="3341"/>
        <v>8228.0038800000002</v>
      </c>
      <c r="U26720" s="18">
        <f t="shared" si="3342"/>
        <v>5053.1719200000007</v>
      </c>
      <c r="V26720" s="18">
        <f t="shared" si="3343"/>
        <v>71458.998000000007</v>
      </c>
      <c r="W26720" s="21">
        <v>68540.640625</v>
      </c>
      <c r="X26720" s="21">
        <v>254</v>
      </c>
      <c r="Y26720" s="21">
        <v>81</v>
      </c>
      <c r="Z26720" s="21">
        <v>169</v>
      </c>
      <c r="AA26720" s="21">
        <v>89</v>
      </c>
    </row>
    <row r="26721" spans="1:27" hidden="1" x14ac:dyDescent="0.35">
      <c r="A26721">
        <v>2700</v>
      </c>
      <c r="B26721" t="s">
        <v>112</v>
      </c>
      <c r="C26721">
        <v>0</v>
      </c>
      <c r="D26721" t="s">
        <v>3651</v>
      </c>
      <c r="E26721" t="s">
        <v>3652</v>
      </c>
      <c r="F26721" t="s">
        <v>110</v>
      </c>
      <c r="G26721" s="19">
        <v>995</v>
      </c>
      <c r="H26721" s="19">
        <v>960.90533000000005</v>
      </c>
      <c r="I26721" s="19">
        <v>1385.9485999999999</v>
      </c>
      <c r="J26721" s="19">
        <v>1597.731</v>
      </c>
      <c r="K26721" s="19">
        <v>708.70159999999998</v>
      </c>
      <c r="L26721" s="19">
        <v>775.04931999999997</v>
      </c>
      <c r="M26721" s="19">
        <v>433.32943999999998</v>
      </c>
      <c r="N26721" s="19">
        <v>6856.665</v>
      </c>
      <c r="O26721" s="17">
        <f t="shared" si="3336"/>
        <v>11940</v>
      </c>
      <c r="P26721" s="18">
        <f t="shared" si="3337"/>
        <v>11530.863960000001</v>
      </c>
      <c r="Q26721" s="18">
        <f t="shared" si="3338"/>
        <v>16631.3832</v>
      </c>
      <c r="R26721" s="18">
        <f t="shared" si="3339"/>
        <v>19172.772000000001</v>
      </c>
      <c r="S26721" s="18">
        <f t="shared" si="3340"/>
        <v>8504.4192000000003</v>
      </c>
      <c r="T26721" s="18">
        <f t="shared" si="3341"/>
        <v>9300.5918399999991</v>
      </c>
      <c r="U26721" s="18">
        <f t="shared" si="3342"/>
        <v>5199.9532799999997</v>
      </c>
      <c r="V26721" s="18">
        <f t="shared" si="3343"/>
        <v>82279.98</v>
      </c>
      <c r="W26721" s="21">
        <v>68540.640625</v>
      </c>
      <c r="X26721" s="21">
        <v>254</v>
      </c>
      <c r="Y26721" s="21">
        <v>81</v>
      </c>
      <c r="Z26721" s="21">
        <v>169</v>
      </c>
      <c r="AA26721" s="21">
        <v>89</v>
      </c>
    </row>
    <row r="26722" spans="1:27" hidden="1" x14ac:dyDescent="0.35">
      <c r="A26722">
        <v>2700</v>
      </c>
      <c r="B26722" t="s">
        <v>112</v>
      </c>
      <c r="C26722">
        <v>0</v>
      </c>
      <c r="D26722" t="s">
        <v>3651</v>
      </c>
      <c r="E26722" t="s">
        <v>3652</v>
      </c>
      <c r="F26722" t="s">
        <v>111</v>
      </c>
      <c r="G26722" s="19">
        <v>995</v>
      </c>
      <c r="H26722" s="19">
        <v>1175.9177999999999</v>
      </c>
      <c r="I26722" s="19">
        <v>1438.5554999999999</v>
      </c>
      <c r="J26722" s="19">
        <v>1824.3751</v>
      </c>
      <c r="K26722" s="19">
        <v>786.60919000000001</v>
      </c>
      <c r="L26722" s="19">
        <v>775.04931999999997</v>
      </c>
      <c r="M26722" s="19">
        <v>375.79428000000001</v>
      </c>
      <c r="N26722" s="19">
        <v>7371.3013000000001</v>
      </c>
      <c r="O26722" s="17">
        <f t="shared" si="3336"/>
        <v>11940</v>
      </c>
      <c r="P26722" s="18">
        <f t="shared" si="3337"/>
        <v>14111.013599999998</v>
      </c>
      <c r="Q26722" s="18">
        <f t="shared" si="3338"/>
        <v>17262.665999999997</v>
      </c>
      <c r="R26722" s="18">
        <f t="shared" si="3339"/>
        <v>21892.501199999999</v>
      </c>
      <c r="S26722" s="18">
        <f t="shared" si="3340"/>
        <v>9439.3102799999997</v>
      </c>
      <c r="T26722" s="18">
        <f t="shared" si="3341"/>
        <v>9300.5918399999991</v>
      </c>
      <c r="U26722" s="18">
        <f t="shared" si="3342"/>
        <v>4509.5313599999999</v>
      </c>
      <c r="V26722" s="18">
        <f t="shared" si="3343"/>
        <v>88455.615600000005</v>
      </c>
      <c r="W26722" s="21">
        <v>68540.640625</v>
      </c>
      <c r="X26722" s="21">
        <v>254</v>
      </c>
      <c r="Y26722" s="21">
        <v>81</v>
      </c>
      <c r="Z26722" s="21">
        <v>169</v>
      </c>
      <c r="AA26722" s="21">
        <v>89</v>
      </c>
    </row>
    <row r="26723" spans="1:27" x14ac:dyDescent="0.35">
      <c r="A26723">
        <v>615</v>
      </c>
      <c r="B26723" t="s">
        <v>157</v>
      </c>
      <c r="C26723">
        <v>1</v>
      </c>
      <c r="D26723" t="s">
        <v>1807</v>
      </c>
      <c r="E26723" t="s">
        <v>1754</v>
      </c>
      <c r="F26723" t="s">
        <v>10</v>
      </c>
      <c r="G26723" s="19">
        <v>598.72675000000004</v>
      </c>
      <c r="H26723" s="19">
        <v>232.57574</v>
      </c>
      <c r="I26723" s="19">
        <v>931.63744999999994</v>
      </c>
      <c r="J26723" s="19">
        <v>527.11248999999998</v>
      </c>
      <c r="K26723" s="19">
        <v>301.21368000000001</v>
      </c>
      <c r="L26723" s="19">
        <v>0</v>
      </c>
      <c r="M26723" s="19">
        <v>517.34813999999994</v>
      </c>
      <c r="N26723" s="19">
        <v>3108.6143000000002</v>
      </c>
      <c r="O26723" s="17">
        <f t="shared" si="3336"/>
        <v>7184.7210000000005</v>
      </c>
      <c r="P26723" s="18">
        <f t="shared" si="3337"/>
        <v>2790.90888</v>
      </c>
      <c r="Q26723" s="18">
        <f t="shared" si="3338"/>
        <v>11179.649399999998</v>
      </c>
      <c r="R26723" s="18">
        <f t="shared" si="3339"/>
        <v>6325.3498799999998</v>
      </c>
      <c r="S26723" s="18">
        <f t="shared" si="3340"/>
        <v>3614.5641599999999</v>
      </c>
      <c r="T26723" s="18">
        <f t="shared" si="3341"/>
        <v>0</v>
      </c>
      <c r="U26723" s="18">
        <f t="shared" si="3342"/>
        <v>6208.1776799999989</v>
      </c>
      <c r="V26723" s="18">
        <f t="shared" si="3343"/>
        <v>37303.371599999999</v>
      </c>
      <c r="W26723" s="21">
        <v>82805.3046875</v>
      </c>
      <c r="X26723" s="21">
        <v>102</v>
      </c>
      <c r="Y26723" s="21">
        <v>14</v>
      </c>
      <c r="Z26723" s="21">
        <v>76</v>
      </c>
      <c r="AA26723" s="21">
        <v>18</v>
      </c>
    </row>
    <row r="26724" spans="1:27" hidden="1" x14ac:dyDescent="0.35">
      <c r="A26724">
        <v>2701</v>
      </c>
      <c r="B26724" t="s">
        <v>112</v>
      </c>
      <c r="C26724">
        <v>0</v>
      </c>
      <c r="D26724" t="s">
        <v>3653</v>
      </c>
      <c r="E26724" t="s">
        <v>3654</v>
      </c>
      <c r="F26724" t="s">
        <v>11</v>
      </c>
      <c r="G26724" s="19">
        <v>734</v>
      </c>
      <c r="H26724" s="19">
        <v>354.22791000000001</v>
      </c>
      <c r="I26724" s="19">
        <v>1025.9552000000001</v>
      </c>
      <c r="J26724" s="19">
        <v>670.57465000000002</v>
      </c>
      <c r="K26724" s="19">
        <v>394.30788999999999</v>
      </c>
      <c r="L26724" s="19">
        <v>400.67721999999998</v>
      </c>
      <c r="M26724" s="19">
        <v>307.83139</v>
      </c>
      <c r="N26724" s="19">
        <v>3887.5742</v>
      </c>
      <c r="O26724" s="17">
        <f t="shared" si="3336"/>
        <v>8808</v>
      </c>
      <c r="P26724" s="18">
        <f t="shared" si="3337"/>
        <v>4250.7349199999999</v>
      </c>
      <c r="Q26724" s="18">
        <f t="shared" si="3338"/>
        <v>12311.4624</v>
      </c>
      <c r="R26724" s="18">
        <f t="shared" si="3339"/>
        <v>8046.8958000000002</v>
      </c>
      <c r="S26724" s="18">
        <f t="shared" si="3340"/>
        <v>4731.6946799999996</v>
      </c>
      <c r="T26724" s="18">
        <f t="shared" si="3341"/>
        <v>4808.1266399999995</v>
      </c>
      <c r="U26724" s="18">
        <f t="shared" si="3342"/>
        <v>3693.9766799999998</v>
      </c>
      <c r="V26724" s="18">
        <f t="shared" si="3343"/>
        <v>46650.890400000004</v>
      </c>
      <c r="W26724" s="21">
        <v>71089.21875</v>
      </c>
      <c r="X26724" s="21">
        <v>254</v>
      </c>
      <c r="Y26724" s="21">
        <v>226</v>
      </c>
      <c r="Z26724" s="21">
        <v>217</v>
      </c>
      <c r="AA26724" s="21">
        <v>73</v>
      </c>
    </row>
    <row r="26725" spans="1:27" hidden="1" x14ac:dyDescent="0.35">
      <c r="A26725">
        <v>2701</v>
      </c>
      <c r="B26725" t="s">
        <v>112</v>
      </c>
      <c r="C26725">
        <v>0</v>
      </c>
      <c r="D26725" t="s">
        <v>3653</v>
      </c>
      <c r="E26725" t="s">
        <v>3654</v>
      </c>
      <c r="F26725" t="s">
        <v>12</v>
      </c>
      <c r="G26725" s="19">
        <v>734</v>
      </c>
      <c r="H26725" s="19">
        <v>519.00310999999999</v>
      </c>
      <c r="I26725" s="19">
        <v>1090.3458000000001</v>
      </c>
      <c r="J26725" s="19">
        <v>892.25012000000004</v>
      </c>
      <c r="K26725" s="19">
        <v>454.01245</v>
      </c>
      <c r="L26725" s="19">
        <v>695.21483999999998</v>
      </c>
      <c r="M26725" s="19">
        <v>250.17187999999999</v>
      </c>
      <c r="N26725" s="19">
        <v>4634.9979999999996</v>
      </c>
      <c r="O26725" s="17">
        <f t="shared" si="3336"/>
        <v>8808</v>
      </c>
      <c r="P26725" s="18">
        <f t="shared" si="3337"/>
        <v>6228.0373199999995</v>
      </c>
      <c r="Q26725" s="18">
        <f t="shared" si="3338"/>
        <v>13084.149600000001</v>
      </c>
      <c r="R26725" s="18">
        <f t="shared" si="3339"/>
        <v>10707.00144</v>
      </c>
      <c r="S26725" s="18">
        <f t="shared" si="3340"/>
        <v>5448.1494000000002</v>
      </c>
      <c r="T26725" s="18">
        <f t="shared" si="3341"/>
        <v>8342.5780799999993</v>
      </c>
      <c r="U26725" s="18">
        <f t="shared" si="3342"/>
        <v>3002.0625599999998</v>
      </c>
      <c r="V26725" s="18">
        <f t="shared" si="3343"/>
        <v>55619.975999999995</v>
      </c>
      <c r="W26725" s="21">
        <v>71089.21875</v>
      </c>
      <c r="X26725" s="21">
        <v>254</v>
      </c>
      <c r="Y26725" s="21">
        <v>226</v>
      </c>
      <c r="Z26725" s="21">
        <v>217</v>
      </c>
      <c r="AA26725" s="21">
        <v>73</v>
      </c>
    </row>
    <row r="26726" spans="1:27" hidden="1" x14ac:dyDescent="0.35">
      <c r="A26726">
        <v>2701</v>
      </c>
      <c r="B26726" t="s">
        <v>112</v>
      </c>
      <c r="C26726">
        <v>0</v>
      </c>
      <c r="D26726" t="s">
        <v>3653</v>
      </c>
      <c r="E26726" t="s">
        <v>3654</v>
      </c>
      <c r="F26726" t="s">
        <v>108</v>
      </c>
      <c r="G26726" s="19">
        <v>1050</v>
      </c>
      <c r="H26726" s="19">
        <v>692.37298999999996</v>
      </c>
      <c r="I26726" s="19">
        <v>1133.6902</v>
      </c>
      <c r="J26726" s="19">
        <v>1113.9257</v>
      </c>
      <c r="K26726" s="19">
        <v>631.33043999999995</v>
      </c>
      <c r="L26726" s="19">
        <v>785.84180000000003</v>
      </c>
      <c r="M26726" s="19">
        <v>307.43130000000002</v>
      </c>
      <c r="N26726" s="19">
        <v>5714.5923000000003</v>
      </c>
      <c r="O26726" s="17">
        <f t="shared" si="3336"/>
        <v>12600</v>
      </c>
      <c r="P26726" s="18">
        <f t="shared" si="3337"/>
        <v>8308.47588</v>
      </c>
      <c r="Q26726" s="18">
        <f t="shared" si="3338"/>
        <v>13604.2824</v>
      </c>
      <c r="R26726" s="18">
        <f t="shared" si="3339"/>
        <v>13367.108400000001</v>
      </c>
      <c r="S26726" s="18">
        <f t="shared" si="3340"/>
        <v>7575.9652799999994</v>
      </c>
      <c r="T26726" s="18">
        <f t="shared" si="3341"/>
        <v>9430.1016</v>
      </c>
      <c r="U26726" s="18">
        <f t="shared" si="3342"/>
        <v>3689.1756000000005</v>
      </c>
      <c r="V26726" s="18">
        <f t="shared" si="3343"/>
        <v>68575.107600000003</v>
      </c>
      <c r="W26726" s="21">
        <v>71089.21875</v>
      </c>
      <c r="X26726" s="21">
        <v>254</v>
      </c>
      <c r="Y26726" s="21">
        <v>226</v>
      </c>
      <c r="Z26726" s="21">
        <v>217</v>
      </c>
      <c r="AA26726" s="21">
        <v>73</v>
      </c>
    </row>
    <row r="26727" spans="1:27" hidden="1" x14ac:dyDescent="0.35">
      <c r="A26727">
        <v>2701</v>
      </c>
      <c r="B26727" t="s">
        <v>112</v>
      </c>
      <c r="C26727">
        <v>0</v>
      </c>
      <c r="D26727" t="s">
        <v>3653</v>
      </c>
      <c r="E26727" t="s">
        <v>3654</v>
      </c>
      <c r="F26727" t="s">
        <v>109</v>
      </c>
      <c r="G26727" s="19">
        <v>1050</v>
      </c>
      <c r="H26727" s="19">
        <v>847.51140999999996</v>
      </c>
      <c r="I26727" s="19">
        <v>1206.2054000000001</v>
      </c>
      <c r="J26727" s="19">
        <v>1335.6011000000001</v>
      </c>
      <c r="K26727" s="19">
        <v>687.54321000000004</v>
      </c>
      <c r="L26727" s="19">
        <v>785.84180000000003</v>
      </c>
      <c r="M26727" s="19">
        <v>238.76172</v>
      </c>
      <c r="N26727" s="19">
        <v>6151.4647999999997</v>
      </c>
      <c r="O26727" s="17">
        <f t="shared" si="3336"/>
        <v>12600</v>
      </c>
      <c r="P26727" s="18">
        <f t="shared" si="3337"/>
        <v>10170.136919999999</v>
      </c>
      <c r="Q26727" s="18">
        <f t="shared" si="3338"/>
        <v>14474.464800000002</v>
      </c>
      <c r="R26727" s="18">
        <f t="shared" si="3339"/>
        <v>16027.213200000002</v>
      </c>
      <c r="S26727" s="18">
        <f t="shared" si="3340"/>
        <v>8250.5185200000014</v>
      </c>
      <c r="T26727" s="18">
        <f t="shared" si="3341"/>
        <v>9430.1016</v>
      </c>
      <c r="U26727" s="18">
        <f t="shared" si="3342"/>
        <v>2865.1406400000001</v>
      </c>
      <c r="V26727" s="18">
        <f t="shared" si="3343"/>
        <v>73817.57759999999</v>
      </c>
      <c r="W26727" s="21">
        <v>71089.21875</v>
      </c>
      <c r="X26727" s="21">
        <v>254</v>
      </c>
      <c r="Y26727" s="21">
        <v>226</v>
      </c>
      <c r="Z26727" s="21">
        <v>217</v>
      </c>
      <c r="AA26727" s="21">
        <v>73</v>
      </c>
    </row>
    <row r="26728" spans="1:27" hidden="1" x14ac:dyDescent="0.35">
      <c r="A26728">
        <v>2701</v>
      </c>
      <c r="B26728" t="s">
        <v>112</v>
      </c>
      <c r="C26728">
        <v>0</v>
      </c>
      <c r="D26728" t="s">
        <v>3653</v>
      </c>
      <c r="E26728" t="s">
        <v>3654</v>
      </c>
      <c r="F26728" t="s">
        <v>13</v>
      </c>
      <c r="G26728" s="19">
        <v>557</v>
      </c>
      <c r="H26728" s="19">
        <v>440.65465999999998</v>
      </c>
      <c r="I26728" s="19">
        <v>1119.3463999999999</v>
      </c>
      <c r="J26728" s="19">
        <v>897.79834000000005</v>
      </c>
      <c r="K26728" s="19">
        <v>361.48962</v>
      </c>
      <c r="L26728" s="19">
        <v>0</v>
      </c>
      <c r="M26728" s="19">
        <v>417.35611</v>
      </c>
      <c r="N26728" s="19">
        <v>3793.6453000000001</v>
      </c>
      <c r="O26728" s="17">
        <f t="shared" si="3336"/>
        <v>6684</v>
      </c>
      <c r="P26728" s="18">
        <f t="shared" si="3337"/>
        <v>5287.85592</v>
      </c>
      <c r="Q26728" s="18">
        <f t="shared" si="3338"/>
        <v>13432.156799999999</v>
      </c>
      <c r="R26728" s="18">
        <f t="shared" si="3339"/>
        <v>10773.58008</v>
      </c>
      <c r="S26728" s="18">
        <f t="shared" si="3340"/>
        <v>4337.8754399999998</v>
      </c>
      <c r="T26728" s="18">
        <f t="shared" si="3341"/>
        <v>0</v>
      </c>
      <c r="U26728" s="18">
        <f t="shared" si="3342"/>
        <v>5008.2733200000002</v>
      </c>
      <c r="V26728" s="18">
        <f t="shared" si="3343"/>
        <v>45523.743600000002</v>
      </c>
      <c r="W26728" s="21">
        <v>71089.21875</v>
      </c>
      <c r="X26728" s="21">
        <v>254</v>
      </c>
      <c r="Y26728" s="21">
        <v>226</v>
      </c>
      <c r="Z26728" s="21">
        <v>217</v>
      </c>
      <c r="AA26728" s="21">
        <v>73</v>
      </c>
    </row>
    <row r="26729" spans="1:27" hidden="1" x14ac:dyDescent="0.35">
      <c r="A26729">
        <v>2701</v>
      </c>
      <c r="B26729" t="s">
        <v>112</v>
      </c>
      <c r="C26729">
        <v>0</v>
      </c>
      <c r="D26729" t="s">
        <v>3653</v>
      </c>
      <c r="E26729" t="s">
        <v>3654</v>
      </c>
      <c r="F26729" t="s">
        <v>14</v>
      </c>
      <c r="G26729" s="19">
        <v>734</v>
      </c>
      <c r="H26729" s="19">
        <v>548.43908999999996</v>
      </c>
      <c r="I26729" s="19">
        <v>1179.9512999999999</v>
      </c>
      <c r="J26729" s="19">
        <v>1119.4739</v>
      </c>
      <c r="K26729" s="19">
        <v>464.67824999999999</v>
      </c>
      <c r="L26729" s="19">
        <v>400.67721999999998</v>
      </c>
      <c r="M26729" s="19">
        <v>418.21483999999998</v>
      </c>
      <c r="N26729" s="19">
        <v>4865.4345999999996</v>
      </c>
      <c r="O26729" s="17">
        <f t="shared" si="3336"/>
        <v>8808</v>
      </c>
      <c r="P26729" s="18">
        <f t="shared" si="3337"/>
        <v>6581.26908</v>
      </c>
      <c r="Q26729" s="18">
        <f t="shared" si="3338"/>
        <v>14159.4156</v>
      </c>
      <c r="R26729" s="18">
        <f t="shared" si="3339"/>
        <v>13433.686799999999</v>
      </c>
      <c r="S26729" s="18">
        <f t="shared" si="3340"/>
        <v>5576.1390000000001</v>
      </c>
      <c r="T26729" s="18">
        <f t="shared" si="3341"/>
        <v>4808.1266399999995</v>
      </c>
      <c r="U26729" s="18">
        <f t="shared" si="3342"/>
        <v>5018.5780799999993</v>
      </c>
      <c r="V26729" s="18">
        <f t="shared" si="3343"/>
        <v>58385.215199999991</v>
      </c>
      <c r="W26729" s="21">
        <v>71089.21875</v>
      </c>
      <c r="X26729" s="21">
        <v>254</v>
      </c>
      <c r="Y26729" s="21">
        <v>226</v>
      </c>
      <c r="Z26729" s="21">
        <v>217</v>
      </c>
      <c r="AA26729" s="21">
        <v>73</v>
      </c>
    </row>
    <row r="26730" spans="1:27" hidden="1" x14ac:dyDescent="0.35">
      <c r="A26730">
        <v>2701</v>
      </c>
      <c r="B26730" t="s">
        <v>112</v>
      </c>
      <c r="C26730">
        <v>0</v>
      </c>
      <c r="D26730" t="s">
        <v>3653</v>
      </c>
      <c r="E26730" t="s">
        <v>3654</v>
      </c>
      <c r="F26730" t="s">
        <v>15</v>
      </c>
      <c r="G26730" s="19">
        <v>734</v>
      </c>
      <c r="H26730" s="19">
        <v>694.58623999999998</v>
      </c>
      <c r="I26730" s="19">
        <v>1220.7371000000001</v>
      </c>
      <c r="J26730" s="19">
        <v>1341.1493</v>
      </c>
      <c r="K26730" s="19">
        <v>517.63311999999996</v>
      </c>
      <c r="L26730" s="19">
        <v>695.21483999999998</v>
      </c>
      <c r="M26730" s="19">
        <v>350.32454999999999</v>
      </c>
      <c r="N26730" s="19">
        <v>5553.6450000000004</v>
      </c>
      <c r="O26730" s="17">
        <f t="shared" si="3336"/>
        <v>8808</v>
      </c>
      <c r="P26730" s="18">
        <f t="shared" si="3337"/>
        <v>8335.0348799999992</v>
      </c>
      <c r="Q26730" s="18">
        <f t="shared" si="3338"/>
        <v>14648.8452</v>
      </c>
      <c r="R26730" s="18">
        <f t="shared" si="3339"/>
        <v>16093.7916</v>
      </c>
      <c r="S26730" s="18">
        <f t="shared" si="3340"/>
        <v>6211.5974399999996</v>
      </c>
      <c r="T26730" s="18">
        <f t="shared" si="3341"/>
        <v>8342.5780799999993</v>
      </c>
      <c r="U26730" s="18">
        <f t="shared" si="3342"/>
        <v>4203.8945999999996</v>
      </c>
      <c r="V26730" s="18">
        <f t="shared" si="3343"/>
        <v>66643.740000000005</v>
      </c>
      <c r="W26730" s="21">
        <v>71089.21875</v>
      </c>
      <c r="X26730" s="21">
        <v>254</v>
      </c>
      <c r="Y26730" s="21">
        <v>226</v>
      </c>
      <c r="Z26730" s="21">
        <v>217</v>
      </c>
      <c r="AA26730" s="21">
        <v>73</v>
      </c>
    </row>
    <row r="26731" spans="1:27" hidden="1" x14ac:dyDescent="0.35">
      <c r="A26731">
        <v>2701</v>
      </c>
      <c r="B26731" t="s">
        <v>112</v>
      </c>
      <c r="C26731">
        <v>0</v>
      </c>
      <c r="D26731" t="s">
        <v>3653</v>
      </c>
      <c r="E26731" t="s">
        <v>3654</v>
      </c>
      <c r="F26731" t="s">
        <v>110</v>
      </c>
      <c r="G26731" s="19">
        <v>1050</v>
      </c>
      <c r="H26731" s="19">
        <v>848.03705000000002</v>
      </c>
      <c r="I26731" s="19">
        <v>1297.2932000000001</v>
      </c>
      <c r="J26731" s="19">
        <v>1562.8248000000001</v>
      </c>
      <c r="K26731" s="19">
        <v>687.7337</v>
      </c>
      <c r="L26731" s="19">
        <v>785.84180000000003</v>
      </c>
      <c r="M26731" s="19">
        <v>391.98047000000003</v>
      </c>
      <c r="N26731" s="19">
        <v>6623.7109</v>
      </c>
      <c r="O26731" s="17">
        <f t="shared" si="3336"/>
        <v>12600</v>
      </c>
      <c r="P26731" s="18">
        <f t="shared" si="3337"/>
        <v>10176.444600000001</v>
      </c>
      <c r="Q26731" s="18">
        <f t="shared" si="3338"/>
        <v>15567.518400000001</v>
      </c>
      <c r="R26731" s="18">
        <f t="shared" si="3339"/>
        <v>18753.8976</v>
      </c>
      <c r="S26731" s="18">
        <f t="shared" si="3340"/>
        <v>8252.8044000000009</v>
      </c>
      <c r="T26731" s="18">
        <f t="shared" si="3341"/>
        <v>9430.1016</v>
      </c>
      <c r="U26731" s="18">
        <f t="shared" si="3342"/>
        <v>4703.7656400000005</v>
      </c>
      <c r="V26731" s="18">
        <f t="shared" si="3343"/>
        <v>79484.530800000008</v>
      </c>
      <c r="W26731" s="21">
        <v>71089.21875</v>
      </c>
      <c r="X26731" s="21">
        <v>254</v>
      </c>
      <c r="Y26731" s="21">
        <v>226</v>
      </c>
      <c r="Z26731" s="21">
        <v>217</v>
      </c>
      <c r="AA26731" s="21">
        <v>73</v>
      </c>
    </row>
    <row r="26732" spans="1:27" hidden="1" x14ac:dyDescent="0.35">
      <c r="A26732">
        <v>2701</v>
      </c>
      <c r="B26732" t="s">
        <v>112</v>
      </c>
      <c r="C26732">
        <v>0</v>
      </c>
      <c r="D26732" t="s">
        <v>3653</v>
      </c>
      <c r="E26732" t="s">
        <v>3654</v>
      </c>
      <c r="F26732" t="s">
        <v>111</v>
      </c>
      <c r="G26732" s="19">
        <v>1050</v>
      </c>
      <c r="H26732" s="19">
        <v>1037.7941000000001</v>
      </c>
      <c r="I26732" s="19">
        <v>1301.9282000000001</v>
      </c>
      <c r="J26732" s="19">
        <v>1784.5001999999999</v>
      </c>
      <c r="K26732" s="19">
        <v>756.49010999999996</v>
      </c>
      <c r="L26732" s="19">
        <v>785.84180000000003</v>
      </c>
      <c r="M26732" s="19">
        <v>314.49283000000003</v>
      </c>
      <c r="N26732" s="19">
        <v>7031.0474000000004</v>
      </c>
      <c r="O26732" s="17">
        <f t="shared" si="3336"/>
        <v>12600</v>
      </c>
      <c r="P26732" s="18">
        <f t="shared" si="3337"/>
        <v>12453.529200000001</v>
      </c>
      <c r="Q26732" s="18">
        <f t="shared" si="3338"/>
        <v>15623.1384</v>
      </c>
      <c r="R26732" s="18">
        <f t="shared" si="3339"/>
        <v>21414.002399999998</v>
      </c>
      <c r="S26732" s="18">
        <f t="shared" si="3340"/>
        <v>9077.8813200000004</v>
      </c>
      <c r="T26732" s="18">
        <f t="shared" si="3341"/>
        <v>9430.1016</v>
      </c>
      <c r="U26732" s="18">
        <f t="shared" si="3342"/>
        <v>3773.9139600000003</v>
      </c>
      <c r="V26732" s="18">
        <f t="shared" si="3343"/>
        <v>84372.568800000008</v>
      </c>
      <c r="W26732" s="21">
        <v>71089.21875</v>
      </c>
      <c r="X26732" s="21">
        <v>254</v>
      </c>
      <c r="Y26732" s="21">
        <v>226</v>
      </c>
      <c r="Z26732" s="21">
        <v>217</v>
      </c>
      <c r="AA26732" s="21">
        <v>73</v>
      </c>
    </row>
    <row r="26733" spans="1:27" x14ac:dyDescent="0.35">
      <c r="A26733">
        <v>643</v>
      </c>
      <c r="B26733" t="s">
        <v>157</v>
      </c>
      <c r="C26733">
        <v>1</v>
      </c>
      <c r="D26733" t="s">
        <v>1807</v>
      </c>
      <c r="E26733" t="s">
        <v>1867</v>
      </c>
      <c r="F26733" t="s">
        <v>10</v>
      </c>
      <c r="G26733" s="19">
        <v>477.94400000000002</v>
      </c>
      <c r="H26733" s="19">
        <v>254.19057000000001</v>
      </c>
      <c r="I26733" s="19">
        <v>952.85137999999995</v>
      </c>
      <c r="J26733" s="19">
        <v>527.11248999999998</v>
      </c>
      <c r="K26733" s="19">
        <v>265.28122000000002</v>
      </c>
      <c r="L26733" s="19">
        <v>0</v>
      </c>
      <c r="M26733" s="19">
        <v>488.90805</v>
      </c>
      <c r="N26733" s="19">
        <v>2966.2876000000001</v>
      </c>
      <c r="O26733" s="17">
        <f t="shared" si="3336"/>
        <v>5735.3280000000004</v>
      </c>
      <c r="P26733" s="18">
        <f t="shared" si="3337"/>
        <v>3050.2868400000002</v>
      </c>
      <c r="Q26733" s="18">
        <f t="shared" si="3338"/>
        <v>11434.216559999999</v>
      </c>
      <c r="R26733" s="18">
        <f t="shared" si="3339"/>
        <v>6325.3498799999998</v>
      </c>
      <c r="S26733" s="18">
        <f t="shared" si="3340"/>
        <v>3183.37464</v>
      </c>
      <c r="T26733" s="18">
        <f t="shared" si="3341"/>
        <v>0</v>
      </c>
      <c r="U26733" s="18">
        <f t="shared" si="3342"/>
        <v>5866.8966</v>
      </c>
      <c r="V26733" s="18">
        <f t="shared" si="3343"/>
        <v>35595.451200000003</v>
      </c>
      <c r="W26733" s="21">
        <v>86755.5078125</v>
      </c>
      <c r="X26733" s="21">
        <v>102</v>
      </c>
      <c r="Y26733" s="21">
        <v>27</v>
      </c>
      <c r="Z26733" s="21">
        <v>95</v>
      </c>
      <c r="AA26733" s="21">
        <v>12</v>
      </c>
    </row>
    <row r="26734" spans="1:27" hidden="1" x14ac:dyDescent="0.35">
      <c r="A26734">
        <v>2702</v>
      </c>
      <c r="B26734" t="s">
        <v>112</v>
      </c>
      <c r="C26734">
        <v>0</v>
      </c>
      <c r="D26734" t="s">
        <v>3655</v>
      </c>
      <c r="E26734" t="s">
        <v>3656</v>
      </c>
      <c r="F26734" t="s">
        <v>11</v>
      </c>
      <c r="G26734" s="19">
        <v>879</v>
      </c>
      <c r="H26734" s="19">
        <v>272.67905000000002</v>
      </c>
      <c r="I26734" s="19">
        <v>994.40368999999998</v>
      </c>
      <c r="J26734" s="19">
        <v>684.04651000000001</v>
      </c>
      <c r="K26734" s="19">
        <v>417.29874000000001</v>
      </c>
      <c r="L26734" s="19">
        <v>424.21523999999999</v>
      </c>
      <c r="M26734" s="19">
        <v>328.13247999999999</v>
      </c>
      <c r="N26734" s="19">
        <v>3999.7755999999999</v>
      </c>
      <c r="O26734" s="17">
        <f t="shared" si="3336"/>
        <v>10548</v>
      </c>
      <c r="P26734" s="18">
        <f t="shared" si="3337"/>
        <v>3272.1486000000004</v>
      </c>
      <c r="Q26734" s="18">
        <f t="shared" si="3338"/>
        <v>11932.844279999999</v>
      </c>
      <c r="R26734" s="18">
        <f t="shared" si="3339"/>
        <v>8208.5581199999997</v>
      </c>
      <c r="S26734" s="18">
        <f t="shared" si="3340"/>
        <v>5007.5848800000003</v>
      </c>
      <c r="T26734" s="18">
        <f t="shared" si="3341"/>
        <v>5090.5828799999999</v>
      </c>
      <c r="U26734" s="18">
        <f t="shared" si="3342"/>
        <v>3937.5897599999998</v>
      </c>
      <c r="V26734" s="18">
        <f t="shared" si="3343"/>
        <v>47997.307199999996</v>
      </c>
      <c r="W26734" s="21">
        <v>64507.265625</v>
      </c>
      <c r="X26734" s="21">
        <v>254</v>
      </c>
      <c r="Y26734" s="21">
        <v>185</v>
      </c>
      <c r="Z26734" s="21">
        <v>161</v>
      </c>
      <c r="AA26734" s="21">
        <v>127</v>
      </c>
    </row>
    <row r="26735" spans="1:27" hidden="1" x14ac:dyDescent="0.35">
      <c r="A26735">
        <v>2702</v>
      </c>
      <c r="B26735" t="s">
        <v>112</v>
      </c>
      <c r="C26735">
        <v>0</v>
      </c>
      <c r="D26735" t="s">
        <v>3655</v>
      </c>
      <c r="E26735" t="s">
        <v>3656</v>
      </c>
      <c r="F26735" t="s">
        <v>12</v>
      </c>
      <c r="G26735" s="19">
        <v>879</v>
      </c>
      <c r="H26735" s="19">
        <v>399.52035999999998</v>
      </c>
      <c r="I26735" s="19">
        <v>1108.3007</v>
      </c>
      <c r="J26735" s="19">
        <v>910.19385</v>
      </c>
      <c r="K26735" s="19">
        <v>463.25835999999998</v>
      </c>
      <c r="L26735" s="19">
        <v>736.05565999999999</v>
      </c>
      <c r="M26735" s="19">
        <v>274.41244999999998</v>
      </c>
      <c r="N26735" s="19">
        <v>4770.7412000000004</v>
      </c>
      <c r="O26735" s="17">
        <f t="shared" si="3336"/>
        <v>10548</v>
      </c>
      <c r="P26735" s="18">
        <f t="shared" si="3337"/>
        <v>4794.2443199999998</v>
      </c>
      <c r="Q26735" s="18">
        <f t="shared" si="3338"/>
        <v>13299.608400000001</v>
      </c>
      <c r="R26735" s="18">
        <f t="shared" si="3339"/>
        <v>10922.3262</v>
      </c>
      <c r="S26735" s="18">
        <f t="shared" si="3340"/>
        <v>5559.1003199999996</v>
      </c>
      <c r="T26735" s="18">
        <f t="shared" si="3341"/>
        <v>8832.6679199999999</v>
      </c>
      <c r="U26735" s="18">
        <f t="shared" si="3342"/>
        <v>3292.9493999999995</v>
      </c>
      <c r="V26735" s="18">
        <f t="shared" si="3343"/>
        <v>57248.894400000005</v>
      </c>
      <c r="W26735" s="21">
        <v>64507.265625</v>
      </c>
      <c r="X26735" s="21">
        <v>254</v>
      </c>
      <c r="Y26735" s="21">
        <v>185</v>
      </c>
      <c r="Z26735" s="21">
        <v>161</v>
      </c>
      <c r="AA26735" s="21">
        <v>127</v>
      </c>
    </row>
    <row r="26736" spans="1:27" hidden="1" x14ac:dyDescent="0.35">
      <c r="A26736">
        <v>2702</v>
      </c>
      <c r="B26736" t="s">
        <v>112</v>
      </c>
      <c r="C26736">
        <v>0</v>
      </c>
      <c r="D26736" t="s">
        <v>3655</v>
      </c>
      <c r="E26736" t="s">
        <v>3656</v>
      </c>
      <c r="F26736" t="s">
        <v>108</v>
      </c>
      <c r="G26736" s="19">
        <v>1093</v>
      </c>
      <c r="H26736" s="19">
        <v>532.97778000000005</v>
      </c>
      <c r="I26736" s="19">
        <v>1156.5386000000001</v>
      </c>
      <c r="J26736" s="19">
        <v>1136.3412000000001</v>
      </c>
      <c r="K26736" s="19">
        <v>589.15588000000002</v>
      </c>
      <c r="L26736" s="19">
        <v>832.00653</v>
      </c>
      <c r="M26736" s="19">
        <v>290.03809000000001</v>
      </c>
      <c r="N26736" s="19">
        <v>5630.0581000000002</v>
      </c>
      <c r="O26736" s="17">
        <f t="shared" si="3336"/>
        <v>13116</v>
      </c>
      <c r="P26736" s="18">
        <f t="shared" si="3337"/>
        <v>6395.7333600000002</v>
      </c>
      <c r="Q26736" s="18">
        <f t="shared" si="3338"/>
        <v>13878.463200000002</v>
      </c>
      <c r="R26736" s="18">
        <f t="shared" si="3339"/>
        <v>13636.094400000002</v>
      </c>
      <c r="S26736" s="18">
        <f t="shared" si="3340"/>
        <v>7069.8705600000003</v>
      </c>
      <c r="T26736" s="18">
        <f t="shared" si="3341"/>
        <v>9984.0783599999995</v>
      </c>
      <c r="U26736" s="18">
        <f t="shared" si="3342"/>
        <v>3480.4570800000001</v>
      </c>
      <c r="V26736" s="18">
        <f t="shared" si="3343"/>
        <v>67560.697199999995</v>
      </c>
      <c r="W26736" s="21">
        <v>64507.265625</v>
      </c>
      <c r="X26736" s="21">
        <v>254</v>
      </c>
      <c r="Y26736" s="21">
        <v>185</v>
      </c>
      <c r="Z26736" s="21">
        <v>161</v>
      </c>
      <c r="AA26736" s="21">
        <v>127</v>
      </c>
    </row>
    <row r="26737" spans="1:27" hidden="1" x14ac:dyDescent="0.35">
      <c r="A26737">
        <v>2702</v>
      </c>
      <c r="B26737" t="s">
        <v>112</v>
      </c>
      <c r="C26737">
        <v>0</v>
      </c>
      <c r="D26737" t="s">
        <v>3655</v>
      </c>
      <c r="E26737" t="s">
        <v>3656</v>
      </c>
      <c r="F26737" t="s">
        <v>109</v>
      </c>
      <c r="G26737" s="19">
        <v>1093</v>
      </c>
      <c r="H26737" s="19">
        <v>652.40088000000003</v>
      </c>
      <c r="I26737" s="19">
        <v>1183.1449</v>
      </c>
      <c r="J26737" s="19">
        <v>1362.4884999999999</v>
      </c>
      <c r="K26737" s="19">
        <v>632.42755</v>
      </c>
      <c r="L26737" s="19">
        <v>832.00653</v>
      </c>
      <c r="M26737" s="19">
        <v>197.10417000000001</v>
      </c>
      <c r="N26737" s="19">
        <v>5952.5727999999999</v>
      </c>
      <c r="O26737" s="17">
        <f t="shared" si="3336"/>
        <v>13116</v>
      </c>
      <c r="P26737" s="18">
        <f t="shared" si="3337"/>
        <v>7828.8105599999999</v>
      </c>
      <c r="Q26737" s="18">
        <f t="shared" si="3338"/>
        <v>14197.738799999999</v>
      </c>
      <c r="R26737" s="18">
        <f t="shared" si="3339"/>
        <v>16349.861999999999</v>
      </c>
      <c r="S26737" s="18">
        <f t="shared" si="3340"/>
        <v>7589.1306000000004</v>
      </c>
      <c r="T26737" s="18">
        <f t="shared" si="3341"/>
        <v>9984.0783599999995</v>
      </c>
      <c r="U26737" s="18">
        <f t="shared" si="3342"/>
        <v>2365.2500399999999</v>
      </c>
      <c r="V26737" s="18">
        <f t="shared" si="3343"/>
        <v>71430.873599999992</v>
      </c>
      <c r="W26737" s="21">
        <v>64507.265625</v>
      </c>
      <c r="X26737" s="21">
        <v>254</v>
      </c>
      <c r="Y26737" s="21">
        <v>185</v>
      </c>
      <c r="Z26737" s="21">
        <v>161</v>
      </c>
      <c r="AA26737" s="21">
        <v>127</v>
      </c>
    </row>
    <row r="26738" spans="1:27" hidden="1" x14ac:dyDescent="0.35">
      <c r="A26738">
        <v>2702</v>
      </c>
      <c r="B26738" t="s">
        <v>112</v>
      </c>
      <c r="C26738">
        <v>0</v>
      </c>
      <c r="D26738" t="s">
        <v>3655</v>
      </c>
      <c r="E26738" t="s">
        <v>3656</v>
      </c>
      <c r="F26738" t="s">
        <v>13</v>
      </c>
      <c r="G26738" s="19">
        <v>667</v>
      </c>
      <c r="H26738" s="19">
        <v>339.20900999999998</v>
      </c>
      <c r="I26738" s="19">
        <v>1101.9214999999999</v>
      </c>
      <c r="J26738" s="19">
        <v>915.79834000000005</v>
      </c>
      <c r="K26738" s="19">
        <v>364.58920000000001</v>
      </c>
      <c r="L26738" s="19">
        <v>0</v>
      </c>
      <c r="M26738" s="19">
        <v>419.71841000000001</v>
      </c>
      <c r="N26738" s="19">
        <v>3808.2366000000002</v>
      </c>
      <c r="O26738" s="17">
        <f t="shared" si="3336"/>
        <v>8004</v>
      </c>
      <c r="P26738" s="18">
        <f t="shared" si="3337"/>
        <v>4070.5081199999995</v>
      </c>
      <c r="Q26738" s="18">
        <f t="shared" si="3338"/>
        <v>13223.057999999999</v>
      </c>
      <c r="R26738" s="18">
        <f t="shared" si="3339"/>
        <v>10989.58008</v>
      </c>
      <c r="S26738" s="18">
        <f t="shared" si="3340"/>
        <v>4375.0704000000005</v>
      </c>
      <c r="T26738" s="18">
        <f t="shared" si="3341"/>
        <v>0</v>
      </c>
      <c r="U26738" s="18">
        <f t="shared" si="3342"/>
        <v>5036.6209200000003</v>
      </c>
      <c r="V26738" s="18">
        <f t="shared" si="3343"/>
        <v>45698.839200000002</v>
      </c>
      <c r="W26738" s="21">
        <v>64507.265625</v>
      </c>
      <c r="X26738" s="21">
        <v>254</v>
      </c>
      <c r="Y26738" s="21">
        <v>185</v>
      </c>
      <c r="Z26738" s="21">
        <v>161</v>
      </c>
      <c r="AA26738" s="21">
        <v>127</v>
      </c>
    </row>
    <row r="26739" spans="1:27" hidden="1" x14ac:dyDescent="0.35">
      <c r="A26739">
        <v>2702</v>
      </c>
      <c r="B26739" t="s">
        <v>112</v>
      </c>
      <c r="C26739">
        <v>0</v>
      </c>
      <c r="D26739" t="s">
        <v>3655</v>
      </c>
      <c r="E26739" t="s">
        <v>3656</v>
      </c>
      <c r="F26739" t="s">
        <v>14</v>
      </c>
      <c r="G26739" s="19">
        <v>879</v>
      </c>
      <c r="H26739" s="19">
        <v>422.17971999999997</v>
      </c>
      <c r="I26739" s="19">
        <v>1218.4321</v>
      </c>
      <c r="J26739" s="19">
        <v>1141.9457</v>
      </c>
      <c r="K26739" s="19">
        <v>471.46872000000002</v>
      </c>
      <c r="L26739" s="19">
        <v>424.21523999999999</v>
      </c>
      <c r="M26739" s="19">
        <v>441.17187999999999</v>
      </c>
      <c r="N26739" s="19">
        <v>4998.4135999999999</v>
      </c>
      <c r="O26739" s="17">
        <f t="shared" si="3336"/>
        <v>10548</v>
      </c>
      <c r="P26739" s="18">
        <f t="shared" si="3337"/>
        <v>5066.1566399999992</v>
      </c>
      <c r="Q26739" s="18">
        <f t="shared" si="3338"/>
        <v>14621.1852</v>
      </c>
      <c r="R26739" s="18">
        <f t="shared" si="3339"/>
        <v>13703.348399999999</v>
      </c>
      <c r="S26739" s="18">
        <f t="shared" si="3340"/>
        <v>5657.62464</v>
      </c>
      <c r="T26739" s="18">
        <f t="shared" si="3341"/>
        <v>5090.5828799999999</v>
      </c>
      <c r="U26739" s="18">
        <f t="shared" si="3342"/>
        <v>5294.0625600000003</v>
      </c>
      <c r="V26739" s="18">
        <f t="shared" si="3343"/>
        <v>59980.963199999998</v>
      </c>
      <c r="W26739" s="21">
        <v>64507.265625</v>
      </c>
      <c r="X26739" s="21">
        <v>254</v>
      </c>
      <c r="Y26739" s="21">
        <v>185</v>
      </c>
      <c r="Z26739" s="21">
        <v>161</v>
      </c>
      <c r="AA26739" s="21">
        <v>127</v>
      </c>
    </row>
    <row r="26740" spans="1:27" hidden="1" x14ac:dyDescent="0.35">
      <c r="A26740">
        <v>2702</v>
      </c>
      <c r="B26740" t="s">
        <v>112</v>
      </c>
      <c r="C26740">
        <v>0</v>
      </c>
      <c r="D26740" t="s">
        <v>3655</v>
      </c>
      <c r="E26740" t="s">
        <v>3656</v>
      </c>
      <c r="F26740" t="s">
        <v>15</v>
      </c>
      <c r="G26740" s="19">
        <v>879</v>
      </c>
      <c r="H26740" s="19">
        <v>534.68151999999998</v>
      </c>
      <c r="I26740" s="19">
        <v>1264.1427000000001</v>
      </c>
      <c r="J26740" s="19">
        <v>1368.0930000000001</v>
      </c>
      <c r="K26740" s="19">
        <v>512.23253999999997</v>
      </c>
      <c r="L26740" s="19">
        <v>736.05565999999999</v>
      </c>
      <c r="M26740" s="19">
        <v>369.85937999999999</v>
      </c>
      <c r="N26740" s="19">
        <v>5664.0649000000003</v>
      </c>
      <c r="O26740" s="17">
        <f t="shared" si="3336"/>
        <v>10548</v>
      </c>
      <c r="P26740" s="18">
        <f t="shared" si="3337"/>
        <v>6416.1782399999993</v>
      </c>
      <c r="Q26740" s="18">
        <f t="shared" si="3338"/>
        <v>15169.7124</v>
      </c>
      <c r="R26740" s="18">
        <f t="shared" si="3339"/>
        <v>16417.116000000002</v>
      </c>
      <c r="S26740" s="18">
        <f t="shared" si="3340"/>
        <v>6146.7904799999997</v>
      </c>
      <c r="T26740" s="18">
        <f t="shared" si="3341"/>
        <v>8832.6679199999999</v>
      </c>
      <c r="U26740" s="18">
        <f t="shared" si="3342"/>
        <v>4438.3125600000003</v>
      </c>
      <c r="V26740" s="18">
        <f t="shared" si="3343"/>
        <v>67968.7788</v>
      </c>
      <c r="W26740" s="21">
        <v>64507.265625</v>
      </c>
      <c r="X26740" s="21">
        <v>254</v>
      </c>
      <c r="Y26740" s="21">
        <v>185</v>
      </c>
      <c r="Z26740" s="21">
        <v>161</v>
      </c>
      <c r="AA26740" s="21">
        <v>127</v>
      </c>
    </row>
    <row r="26741" spans="1:27" hidden="1" x14ac:dyDescent="0.35">
      <c r="A26741">
        <v>2702</v>
      </c>
      <c r="B26741" t="s">
        <v>112</v>
      </c>
      <c r="C26741">
        <v>0</v>
      </c>
      <c r="D26741" t="s">
        <v>3655</v>
      </c>
      <c r="E26741" t="s">
        <v>3656</v>
      </c>
      <c r="F26741" t="s">
        <v>110</v>
      </c>
      <c r="G26741" s="19">
        <v>1093</v>
      </c>
      <c r="H26741" s="19">
        <v>652.80547999999999</v>
      </c>
      <c r="I26741" s="19">
        <v>1288.9197999999999</v>
      </c>
      <c r="J26741" s="19">
        <v>1594.2403999999999</v>
      </c>
      <c r="K26741" s="19">
        <v>632.57416000000001</v>
      </c>
      <c r="L26741" s="19">
        <v>832.00653</v>
      </c>
      <c r="M26741" s="19">
        <v>362.01627000000002</v>
      </c>
      <c r="N26741" s="19">
        <v>6455.5625</v>
      </c>
      <c r="O26741" s="17">
        <f t="shared" si="3336"/>
        <v>13116</v>
      </c>
      <c r="P26741" s="18">
        <f t="shared" si="3337"/>
        <v>7833.6657599999999</v>
      </c>
      <c r="Q26741" s="18">
        <f t="shared" si="3338"/>
        <v>15467.0376</v>
      </c>
      <c r="R26741" s="18">
        <f t="shared" si="3339"/>
        <v>19130.8848</v>
      </c>
      <c r="S26741" s="18">
        <f t="shared" si="3340"/>
        <v>7590.8899199999996</v>
      </c>
      <c r="T26741" s="18">
        <f t="shared" si="3341"/>
        <v>9984.0783599999995</v>
      </c>
      <c r="U26741" s="18">
        <f t="shared" si="3342"/>
        <v>4344.19524</v>
      </c>
      <c r="V26741" s="18">
        <f t="shared" si="3343"/>
        <v>77466.75</v>
      </c>
      <c r="W26741" s="21">
        <v>64507.265625</v>
      </c>
      <c r="X26741" s="21">
        <v>254</v>
      </c>
      <c r="Y26741" s="21">
        <v>185</v>
      </c>
      <c r="Z26741" s="21">
        <v>161</v>
      </c>
      <c r="AA26741" s="21">
        <v>127</v>
      </c>
    </row>
    <row r="26742" spans="1:27" hidden="1" x14ac:dyDescent="0.35">
      <c r="A26742">
        <v>2702</v>
      </c>
      <c r="B26742" t="s">
        <v>112</v>
      </c>
      <c r="C26742">
        <v>0</v>
      </c>
      <c r="D26742" t="s">
        <v>3655</v>
      </c>
      <c r="E26742" t="s">
        <v>3656</v>
      </c>
      <c r="F26742" t="s">
        <v>111</v>
      </c>
      <c r="G26742" s="19">
        <v>1093</v>
      </c>
      <c r="H26742" s="19">
        <v>798.87750000000005</v>
      </c>
      <c r="I26742" s="19">
        <v>1297.047</v>
      </c>
      <c r="J26742" s="19">
        <v>1820.3877</v>
      </c>
      <c r="K26742" s="19">
        <v>685.50183000000004</v>
      </c>
      <c r="L26742" s="19">
        <v>832.00653</v>
      </c>
      <c r="M26742" s="19">
        <v>272.48111</v>
      </c>
      <c r="N26742" s="19">
        <v>6799.3018000000002</v>
      </c>
      <c r="O26742" s="17">
        <f t="shared" si="3336"/>
        <v>13116</v>
      </c>
      <c r="P26742" s="18">
        <f t="shared" si="3337"/>
        <v>9586.5300000000007</v>
      </c>
      <c r="Q26742" s="18">
        <f t="shared" si="3338"/>
        <v>15564.564</v>
      </c>
      <c r="R26742" s="18">
        <f t="shared" si="3339"/>
        <v>21844.652399999999</v>
      </c>
      <c r="S26742" s="18">
        <f t="shared" si="3340"/>
        <v>8226.02196</v>
      </c>
      <c r="T26742" s="18">
        <f t="shared" si="3341"/>
        <v>9984.0783599999995</v>
      </c>
      <c r="U26742" s="18">
        <f t="shared" si="3342"/>
        <v>3269.7733200000002</v>
      </c>
      <c r="V26742" s="18">
        <f t="shared" si="3343"/>
        <v>81591.621599999999</v>
      </c>
      <c r="W26742" s="21">
        <v>64507.265625</v>
      </c>
      <c r="X26742" s="21">
        <v>254</v>
      </c>
      <c r="Y26742" s="21">
        <v>185</v>
      </c>
      <c r="Z26742" s="21">
        <v>161</v>
      </c>
      <c r="AA26742" s="21">
        <v>127</v>
      </c>
    </row>
    <row r="26743" spans="1:27" x14ac:dyDescent="0.35">
      <c r="A26743">
        <v>661</v>
      </c>
      <c r="B26743" t="s">
        <v>157</v>
      </c>
      <c r="C26743">
        <v>1</v>
      </c>
      <c r="D26743" t="s">
        <v>1807</v>
      </c>
      <c r="E26743" t="s">
        <v>278</v>
      </c>
      <c r="F26743" t="s">
        <v>10</v>
      </c>
      <c r="G26743" s="19">
        <v>610.58270000000005</v>
      </c>
      <c r="H26743" s="19">
        <v>250.73222000000001</v>
      </c>
      <c r="I26743" s="19">
        <v>823.16821000000004</v>
      </c>
      <c r="J26743" s="19">
        <v>419.11248999999998</v>
      </c>
      <c r="K26743" s="19">
        <v>312.08837999999997</v>
      </c>
      <c r="L26743" s="19">
        <v>0</v>
      </c>
      <c r="M26743" s="19">
        <v>473.48437999999999</v>
      </c>
      <c r="N26743" s="19">
        <v>2889.1685000000002</v>
      </c>
      <c r="O26743" s="17">
        <f t="shared" si="3336"/>
        <v>7326.992400000001</v>
      </c>
      <c r="P26743" s="18">
        <f t="shared" si="3337"/>
        <v>3008.7866400000003</v>
      </c>
      <c r="Q26743" s="18">
        <f t="shared" si="3338"/>
        <v>9878.0185200000014</v>
      </c>
      <c r="R26743" s="18">
        <f t="shared" si="3339"/>
        <v>5029.3498799999998</v>
      </c>
      <c r="S26743" s="18">
        <f t="shared" si="3340"/>
        <v>3745.0605599999999</v>
      </c>
      <c r="T26743" s="18">
        <f t="shared" si="3341"/>
        <v>0</v>
      </c>
      <c r="U26743" s="18">
        <f t="shared" si="3342"/>
        <v>5681.8125600000003</v>
      </c>
      <c r="V26743" s="18">
        <f t="shared" si="3343"/>
        <v>34670.022000000004</v>
      </c>
      <c r="W26743" s="21">
        <v>79689.9140625</v>
      </c>
      <c r="X26743" s="21">
        <v>102</v>
      </c>
      <c r="Y26743" s="21">
        <v>34</v>
      </c>
      <c r="Z26743" s="21">
        <v>80</v>
      </c>
      <c r="AA26743" s="21">
        <v>23</v>
      </c>
    </row>
    <row r="26744" spans="1:27" hidden="1" x14ac:dyDescent="0.35">
      <c r="A26744">
        <v>2703</v>
      </c>
      <c r="B26744" t="s">
        <v>112</v>
      </c>
      <c r="C26744">
        <v>0</v>
      </c>
      <c r="D26744" t="s">
        <v>3675</v>
      </c>
      <c r="E26744" t="s">
        <v>3676</v>
      </c>
      <c r="F26744" t="s">
        <v>11</v>
      </c>
      <c r="G26744" s="19">
        <v>791</v>
      </c>
      <c r="H26744" s="19">
        <v>402.64758</v>
      </c>
      <c r="I26744" s="19">
        <v>1126.6138000000001</v>
      </c>
      <c r="J26744" s="19">
        <v>685.54340000000002</v>
      </c>
      <c r="K26744" s="19">
        <v>432.50558000000001</v>
      </c>
      <c r="L26744" s="19">
        <v>406.24315999999999</v>
      </c>
      <c r="M26744" s="19">
        <v>365.11815999999999</v>
      </c>
      <c r="N26744" s="19">
        <v>4209.6719000000003</v>
      </c>
      <c r="O26744" s="17">
        <f t="shared" si="3336"/>
        <v>9492</v>
      </c>
      <c r="P26744" s="18">
        <f t="shared" si="3337"/>
        <v>4831.7709599999998</v>
      </c>
      <c r="Q26744" s="18">
        <f t="shared" si="3338"/>
        <v>13519.365600000001</v>
      </c>
      <c r="R26744" s="18">
        <f t="shared" si="3339"/>
        <v>8226.5208000000002</v>
      </c>
      <c r="S26744" s="18">
        <f t="shared" si="3340"/>
        <v>5190.0669600000001</v>
      </c>
      <c r="T26744" s="18">
        <f t="shared" si="3341"/>
        <v>4874.9179199999999</v>
      </c>
      <c r="U26744" s="18">
        <f t="shared" si="3342"/>
        <v>4381.4179199999999</v>
      </c>
      <c r="V26744" s="18">
        <f t="shared" si="3343"/>
        <v>50516.0628</v>
      </c>
      <c r="W26744" s="21">
        <v>105677.859375</v>
      </c>
      <c r="X26744" s="21">
        <v>254</v>
      </c>
      <c r="Y26744" s="21">
        <v>90</v>
      </c>
      <c r="Z26744" s="21">
        <v>254</v>
      </c>
      <c r="AA26744" s="21">
        <v>6</v>
      </c>
    </row>
    <row r="26745" spans="1:27" hidden="1" x14ac:dyDescent="0.35">
      <c r="A26745">
        <v>2703</v>
      </c>
      <c r="B26745" t="s">
        <v>112</v>
      </c>
      <c r="C26745">
        <v>0</v>
      </c>
      <c r="D26745" t="s">
        <v>3675</v>
      </c>
      <c r="E26745" t="s">
        <v>3676</v>
      </c>
      <c r="F26745" t="s">
        <v>12</v>
      </c>
      <c r="G26745" s="19">
        <v>791</v>
      </c>
      <c r="H26745" s="19">
        <v>589.94597999999996</v>
      </c>
      <c r="I26745" s="19">
        <v>1159.4045000000001</v>
      </c>
      <c r="J26745" s="19">
        <v>912.18755999999996</v>
      </c>
      <c r="K26745" s="19">
        <v>500.37121999999999</v>
      </c>
      <c r="L26745" s="19">
        <v>704.87225000000001</v>
      </c>
      <c r="M26745" s="19">
        <v>309.31542999999999</v>
      </c>
      <c r="N26745" s="19">
        <v>4967.0972000000002</v>
      </c>
      <c r="O26745" s="17">
        <f t="shared" si="3336"/>
        <v>9492</v>
      </c>
      <c r="P26745" s="18">
        <f t="shared" si="3337"/>
        <v>7079.3517599999996</v>
      </c>
      <c r="Q26745" s="18">
        <f t="shared" si="3338"/>
        <v>13912.854000000001</v>
      </c>
      <c r="R26745" s="18">
        <f t="shared" si="3339"/>
        <v>10946.25072</v>
      </c>
      <c r="S26745" s="18">
        <f t="shared" si="3340"/>
        <v>6004.4546399999999</v>
      </c>
      <c r="T26745" s="18">
        <f t="shared" si="3341"/>
        <v>8458.4670000000006</v>
      </c>
      <c r="U26745" s="18">
        <f t="shared" si="3342"/>
        <v>3711.7851599999999</v>
      </c>
      <c r="V26745" s="18">
        <f t="shared" si="3343"/>
        <v>59605.166400000002</v>
      </c>
      <c r="W26745" s="21">
        <v>105677.859375</v>
      </c>
      <c r="X26745" s="21">
        <v>254</v>
      </c>
      <c r="Y26745" s="21">
        <v>90</v>
      </c>
      <c r="Z26745" s="21">
        <v>254</v>
      </c>
      <c r="AA26745" s="21">
        <v>6</v>
      </c>
    </row>
    <row r="26746" spans="1:27" hidden="1" x14ac:dyDescent="0.35">
      <c r="A26746">
        <v>2703</v>
      </c>
      <c r="B26746" t="s">
        <v>112</v>
      </c>
      <c r="C26746">
        <v>0</v>
      </c>
      <c r="D26746" t="s">
        <v>3675</v>
      </c>
      <c r="E26746" t="s">
        <v>3676</v>
      </c>
      <c r="F26746" t="s">
        <v>108</v>
      </c>
      <c r="G26746" s="19">
        <v>1044</v>
      </c>
      <c r="H26746" s="19">
        <v>787.01391999999998</v>
      </c>
      <c r="I26746" s="19">
        <v>1172.0326</v>
      </c>
      <c r="J26746" s="19">
        <v>1138.8317999999999</v>
      </c>
      <c r="K26746" s="19">
        <v>663.44854999999995</v>
      </c>
      <c r="L26746" s="19">
        <v>796.75811999999996</v>
      </c>
      <c r="M26746" s="19">
        <v>358.66928000000001</v>
      </c>
      <c r="N26746" s="19">
        <v>5960.7543999999998</v>
      </c>
      <c r="O26746" s="17">
        <f t="shared" si="3336"/>
        <v>12528</v>
      </c>
      <c r="P26746" s="18">
        <f t="shared" si="3337"/>
        <v>9444.1670400000003</v>
      </c>
      <c r="Q26746" s="18">
        <f t="shared" si="3338"/>
        <v>14064.3912</v>
      </c>
      <c r="R26746" s="18">
        <f t="shared" si="3339"/>
        <v>13665.981599999999</v>
      </c>
      <c r="S26746" s="18">
        <f t="shared" si="3340"/>
        <v>7961.382599999999</v>
      </c>
      <c r="T26746" s="18">
        <f t="shared" si="3341"/>
        <v>9561.0974399999996</v>
      </c>
      <c r="U26746" s="18">
        <f t="shared" si="3342"/>
        <v>4304.0313599999999</v>
      </c>
      <c r="V26746" s="18">
        <f t="shared" si="3343"/>
        <v>71529.052800000005</v>
      </c>
      <c r="W26746" s="21">
        <v>105677.859375</v>
      </c>
      <c r="X26746" s="21">
        <v>254</v>
      </c>
      <c r="Y26746" s="21">
        <v>90</v>
      </c>
      <c r="Z26746" s="21">
        <v>254</v>
      </c>
      <c r="AA26746" s="21">
        <v>6</v>
      </c>
    </row>
    <row r="26747" spans="1:27" hidden="1" x14ac:dyDescent="0.35">
      <c r="A26747">
        <v>2703</v>
      </c>
      <c r="B26747" t="s">
        <v>112</v>
      </c>
      <c r="C26747">
        <v>0</v>
      </c>
      <c r="D26747" t="s">
        <v>3675</v>
      </c>
      <c r="E26747" t="s">
        <v>3676</v>
      </c>
      <c r="F26747" t="s">
        <v>109</v>
      </c>
      <c r="G26747" s="19">
        <v>1044</v>
      </c>
      <c r="H26747" s="19">
        <v>963.35834</v>
      </c>
      <c r="I26747" s="19">
        <v>1163.1613</v>
      </c>
      <c r="J26747" s="19">
        <v>1365.4760000000001</v>
      </c>
      <c r="K26747" s="19">
        <v>727.34509000000003</v>
      </c>
      <c r="L26747" s="19">
        <v>796.75811999999996</v>
      </c>
      <c r="M26747" s="19">
        <v>281.62630999999999</v>
      </c>
      <c r="N26747" s="19">
        <v>6341.7250999999997</v>
      </c>
      <c r="O26747" s="17">
        <f t="shared" si="3336"/>
        <v>12528</v>
      </c>
      <c r="P26747" s="18">
        <f t="shared" si="3337"/>
        <v>11560.300080000001</v>
      </c>
      <c r="Q26747" s="18">
        <f t="shared" si="3338"/>
        <v>13957.935600000001</v>
      </c>
      <c r="R26747" s="18">
        <f t="shared" si="3339"/>
        <v>16385.712</v>
      </c>
      <c r="S26747" s="18">
        <f t="shared" si="3340"/>
        <v>8728.1410800000012</v>
      </c>
      <c r="T26747" s="18">
        <f t="shared" si="3341"/>
        <v>9561.0974399999996</v>
      </c>
      <c r="U26747" s="18">
        <f t="shared" si="3342"/>
        <v>3379.5157199999999</v>
      </c>
      <c r="V26747" s="18">
        <f t="shared" si="3343"/>
        <v>76100.701199999996</v>
      </c>
      <c r="W26747" s="21">
        <v>105677.859375</v>
      </c>
      <c r="X26747" s="21">
        <v>254</v>
      </c>
      <c r="Y26747" s="21">
        <v>90</v>
      </c>
      <c r="Z26747" s="21">
        <v>254</v>
      </c>
      <c r="AA26747" s="21">
        <v>6</v>
      </c>
    </row>
    <row r="26748" spans="1:27" hidden="1" x14ac:dyDescent="0.35">
      <c r="A26748">
        <v>2703</v>
      </c>
      <c r="B26748" t="s">
        <v>112</v>
      </c>
      <c r="C26748">
        <v>0</v>
      </c>
      <c r="D26748" t="s">
        <v>3675</v>
      </c>
      <c r="E26748" t="s">
        <v>3676</v>
      </c>
      <c r="F26748" t="s">
        <v>13</v>
      </c>
      <c r="G26748" s="19">
        <v>628</v>
      </c>
      <c r="H26748" s="19">
        <v>500.88806</v>
      </c>
      <c r="I26748" s="19">
        <v>1236.5746999999999</v>
      </c>
      <c r="J26748" s="19">
        <v>917.79834000000005</v>
      </c>
      <c r="K26748" s="19">
        <v>409.04065000000003</v>
      </c>
      <c r="L26748" s="19">
        <v>0</v>
      </c>
      <c r="M26748" s="19">
        <v>478.47460999999998</v>
      </c>
      <c r="N26748" s="19">
        <v>4170.7763999999997</v>
      </c>
      <c r="O26748" s="17">
        <f t="shared" si="3336"/>
        <v>7536</v>
      </c>
      <c r="P26748" s="18">
        <f t="shared" si="3337"/>
        <v>6010.65672</v>
      </c>
      <c r="Q26748" s="18">
        <f t="shared" si="3338"/>
        <v>14838.896399999998</v>
      </c>
      <c r="R26748" s="18">
        <f t="shared" si="3339"/>
        <v>11013.58008</v>
      </c>
      <c r="S26748" s="18">
        <f t="shared" si="3340"/>
        <v>4908.4878000000008</v>
      </c>
      <c r="T26748" s="18">
        <f t="shared" si="3341"/>
        <v>0</v>
      </c>
      <c r="U26748" s="18">
        <f t="shared" si="3342"/>
        <v>5741.6953199999998</v>
      </c>
      <c r="V26748" s="18">
        <f t="shared" si="3343"/>
        <v>50049.316800000001</v>
      </c>
      <c r="W26748" s="21">
        <v>105677.859375</v>
      </c>
      <c r="X26748" s="21">
        <v>254</v>
      </c>
      <c r="Y26748" s="21">
        <v>90</v>
      </c>
      <c r="Z26748" s="21">
        <v>254</v>
      </c>
      <c r="AA26748" s="21">
        <v>6</v>
      </c>
    </row>
    <row r="26749" spans="1:27" hidden="1" x14ac:dyDescent="0.35">
      <c r="A26749">
        <v>2703</v>
      </c>
      <c r="B26749" t="s">
        <v>112</v>
      </c>
      <c r="C26749">
        <v>0</v>
      </c>
      <c r="D26749" t="s">
        <v>3675</v>
      </c>
      <c r="E26749" t="s">
        <v>3676</v>
      </c>
      <c r="F26749" t="s">
        <v>14</v>
      </c>
      <c r="G26749" s="19">
        <v>791</v>
      </c>
      <c r="H26749" s="19">
        <v>623.40557999999999</v>
      </c>
      <c r="I26749" s="19">
        <v>1266.2021</v>
      </c>
      <c r="J26749" s="19">
        <v>1144.4426000000001</v>
      </c>
      <c r="K26749" s="19">
        <v>512.49486999999999</v>
      </c>
      <c r="L26749" s="19">
        <v>406.24315999999999</v>
      </c>
      <c r="M26749" s="19">
        <v>479.95571999999999</v>
      </c>
      <c r="N26749" s="19">
        <v>5223.7440999999999</v>
      </c>
      <c r="O26749" s="17">
        <f t="shared" si="3336"/>
        <v>9492</v>
      </c>
      <c r="P26749" s="18">
        <f t="shared" si="3337"/>
        <v>7480.8669599999994</v>
      </c>
      <c r="Q26749" s="18">
        <f t="shared" si="3338"/>
        <v>15194.4252</v>
      </c>
      <c r="R26749" s="18">
        <f t="shared" si="3339"/>
        <v>13733.3112</v>
      </c>
      <c r="S26749" s="18">
        <f t="shared" si="3340"/>
        <v>6149.9384399999999</v>
      </c>
      <c r="T26749" s="18">
        <f t="shared" si="3341"/>
        <v>4874.9179199999999</v>
      </c>
      <c r="U26749" s="18">
        <f t="shared" si="3342"/>
        <v>5759.4686400000001</v>
      </c>
      <c r="V26749" s="18">
        <f t="shared" si="3343"/>
        <v>62684.929199999999</v>
      </c>
      <c r="W26749" s="21">
        <v>105677.859375</v>
      </c>
      <c r="X26749" s="21">
        <v>254</v>
      </c>
      <c r="Y26749" s="21">
        <v>90</v>
      </c>
      <c r="Z26749" s="21">
        <v>254</v>
      </c>
      <c r="AA26749" s="21">
        <v>6</v>
      </c>
    </row>
    <row r="26750" spans="1:27" hidden="1" x14ac:dyDescent="0.35">
      <c r="A26750">
        <v>2703</v>
      </c>
      <c r="B26750" t="s">
        <v>112</v>
      </c>
      <c r="C26750">
        <v>0</v>
      </c>
      <c r="D26750" t="s">
        <v>3675</v>
      </c>
      <c r="E26750" t="s">
        <v>3676</v>
      </c>
      <c r="F26750" t="s">
        <v>15</v>
      </c>
      <c r="G26750" s="19">
        <v>791</v>
      </c>
      <c r="H26750" s="19">
        <v>789.52979000000005</v>
      </c>
      <c r="I26750" s="19">
        <v>1276.5758000000001</v>
      </c>
      <c r="J26750" s="19">
        <v>1371.0868</v>
      </c>
      <c r="K26750" s="19">
        <v>572.68829000000005</v>
      </c>
      <c r="L26750" s="19">
        <v>704.87225000000001</v>
      </c>
      <c r="M26750" s="19">
        <v>415.11392000000001</v>
      </c>
      <c r="N26750" s="19">
        <v>5920.8666999999996</v>
      </c>
      <c r="O26750" s="17">
        <f t="shared" si="3336"/>
        <v>9492</v>
      </c>
      <c r="P26750" s="18">
        <f t="shared" si="3337"/>
        <v>9474.3574800000006</v>
      </c>
      <c r="Q26750" s="18">
        <f t="shared" si="3338"/>
        <v>15318.909600000001</v>
      </c>
      <c r="R26750" s="18">
        <f t="shared" si="3339"/>
        <v>16453.0416</v>
      </c>
      <c r="S26750" s="18">
        <f t="shared" si="3340"/>
        <v>6872.2594800000006</v>
      </c>
      <c r="T26750" s="18">
        <f t="shared" si="3341"/>
        <v>8458.4670000000006</v>
      </c>
      <c r="U26750" s="18">
        <f t="shared" si="3342"/>
        <v>4981.3670400000001</v>
      </c>
      <c r="V26750" s="18">
        <f t="shared" si="3343"/>
        <v>71050.400399999999</v>
      </c>
      <c r="W26750" s="21">
        <v>105677.859375</v>
      </c>
      <c r="X26750" s="21">
        <v>254</v>
      </c>
      <c r="Y26750" s="21">
        <v>90</v>
      </c>
      <c r="Z26750" s="21">
        <v>254</v>
      </c>
      <c r="AA26750" s="21">
        <v>6</v>
      </c>
    </row>
    <row r="26751" spans="1:27" hidden="1" x14ac:dyDescent="0.35">
      <c r="A26751">
        <v>2703</v>
      </c>
      <c r="B26751" t="s">
        <v>112</v>
      </c>
      <c r="C26751">
        <v>0</v>
      </c>
      <c r="D26751" t="s">
        <v>3675</v>
      </c>
      <c r="E26751" t="s">
        <v>3676</v>
      </c>
      <c r="F26751" t="s">
        <v>110</v>
      </c>
      <c r="G26751" s="19">
        <v>1044</v>
      </c>
      <c r="H26751" s="19">
        <v>963.95581000000004</v>
      </c>
      <c r="I26751" s="19">
        <v>1266.1174000000001</v>
      </c>
      <c r="J26751" s="19">
        <v>1597.731</v>
      </c>
      <c r="K26751" s="19">
        <v>727.56158000000005</v>
      </c>
      <c r="L26751" s="19">
        <v>796.75811999999996</v>
      </c>
      <c r="M26751" s="19">
        <v>427.47070000000002</v>
      </c>
      <c r="N26751" s="19">
        <v>6823.5946999999996</v>
      </c>
      <c r="O26751" s="17">
        <f t="shared" si="3336"/>
        <v>12528</v>
      </c>
      <c r="P26751" s="18">
        <f t="shared" si="3337"/>
        <v>11567.469720000001</v>
      </c>
      <c r="Q26751" s="18">
        <f t="shared" si="3338"/>
        <v>15193.408800000001</v>
      </c>
      <c r="R26751" s="18">
        <f t="shared" si="3339"/>
        <v>19172.772000000001</v>
      </c>
      <c r="S26751" s="18">
        <f t="shared" si="3340"/>
        <v>8730.7389600000006</v>
      </c>
      <c r="T26751" s="18">
        <f t="shared" si="3341"/>
        <v>9561.0974399999996</v>
      </c>
      <c r="U26751" s="18">
        <f t="shared" si="3342"/>
        <v>5129.6484</v>
      </c>
      <c r="V26751" s="18">
        <f t="shared" si="3343"/>
        <v>81883.136399999988</v>
      </c>
      <c r="W26751" s="21">
        <v>105677.859375</v>
      </c>
      <c r="X26751" s="21">
        <v>254</v>
      </c>
      <c r="Y26751" s="21">
        <v>90</v>
      </c>
      <c r="Z26751" s="21">
        <v>254</v>
      </c>
      <c r="AA26751" s="21">
        <v>6</v>
      </c>
    </row>
    <row r="26752" spans="1:27" hidden="1" x14ac:dyDescent="0.35">
      <c r="A26752">
        <v>2703</v>
      </c>
      <c r="B26752" t="s">
        <v>112</v>
      </c>
      <c r="C26752">
        <v>0</v>
      </c>
      <c r="D26752" t="s">
        <v>3675</v>
      </c>
      <c r="E26752" t="s">
        <v>3676</v>
      </c>
      <c r="F26752" t="s">
        <v>111</v>
      </c>
      <c r="G26752" s="19">
        <v>1044</v>
      </c>
      <c r="H26752" s="19">
        <v>1179.6509000000001</v>
      </c>
      <c r="I26752" s="19">
        <v>1289.3693000000001</v>
      </c>
      <c r="J26752" s="19">
        <v>1824.3751</v>
      </c>
      <c r="K26752" s="19">
        <v>805.71642999999995</v>
      </c>
      <c r="L26752" s="19">
        <v>796.75811999999996</v>
      </c>
      <c r="M26752" s="19">
        <v>363.60872999999998</v>
      </c>
      <c r="N26752" s="19">
        <v>7303.4785000000002</v>
      </c>
      <c r="O26752" s="17">
        <f t="shared" si="3336"/>
        <v>12528</v>
      </c>
      <c r="P26752" s="18">
        <f t="shared" si="3337"/>
        <v>14155.810800000001</v>
      </c>
      <c r="Q26752" s="18">
        <f t="shared" si="3338"/>
        <v>15472.4316</v>
      </c>
      <c r="R26752" s="18">
        <f t="shared" si="3339"/>
        <v>21892.501199999999</v>
      </c>
      <c r="S26752" s="18">
        <f t="shared" si="3340"/>
        <v>9668.5971599999993</v>
      </c>
      <c r="T26752" s="18">
        <f t="shared" si="3341"/>
        <v>9561.0974399999996</v>
      </c>
      <c r="U26752" s="18">
        <f t="shared" si="3342"/>
        <v>4363.30476</v>
      </c>
      <c r="V26752" s="18">
        <f t="shared" si="3343"/>
        <v>87641.741999999998</v>
      </c>
      <c r="W26752" s="21">
        <v>105677.859375</v>
      </c>
      <c r="X26752" s="21">
        <v>254</v>
      </c>
      <c r="Y26752" s="21">
        <v>90</v>
      </c>
      <c r="Z26752" s="21">
        <v>254</v>
      </c>
      <c r="AA26752" s="21">
        <v>6</v>
      </c>
    </row>
    <row r="26753" spans="1:27" x14ac:dyDescent="0.35">
      <c r="A26753">
        <v>668</v>
      </c>
      <c r="B26753" t="s">
        <v>157</v>
      </c>
      <c r="C26753">
        <v>1</v>
      </c>
      <c r="D26753" t="s">
        <v>1807</v>
      </c>
      <c r="E26753" t="s">
        <v>297</v>
      </c>
      <c r="F26753" t="s">
        <v>10</v>
      </c>
      <c r="G26753" s="19">
        <v>646.15062999999998</v>
      </c>
      <c r="H26753" s="19">
        <v>284.45139</v>
      </c>
      <c r="I26753" s="19">
        <v>922.01653999999996</v>
      </c>
      <c r="J26753" s="19">
        <v>444.11248999999998</v>
      </c>
      <c r="K26753" s="19">
        <v>337.19382000000002</v>
      </c>
      <c r="L26753" s="19">
        <v>0</v>
      </c>
      <c r="M26753" s="19">
        <v>526.83367999999996</v>
      </c>
      <c r="N26753" s="19">
        <v>3160.7584999999999</v>
      </c>
      <c r="O26753" s="17">
        <f t="shared" si="3336"/>
        <v>7753.8075599999993</v>
      </c>
      <c r="P26753" s="18">
        <f t="shared" si="3337"/>
        <v>3413.4166800000003</v>
      </c>
      <c r="Q26753" s="18">
        <f t="shared" si="3338"/>
        <v>11064.198479999999</v>
      </c>
      <c r="R26753" s="18">
        <f t="shared" si="3339"/>
        <v>5329.3498799999998</v>
      </c>
      <c r="S26753" s="18">
        <f t="shared" si="3340"/>
        <v>4046.3258400000004</v>
      </c>
      <c r="T26753" s="18">
        <f t="shared" si="3341"/>
        <v>0</v>
      </c>
      <c r="U26753" s="18">
        <f t="shared" si="3342"/>
        <v>6322.0041599999995</v>
      </c>
      <c r="V26753" s="18">
        <f t="shared" si="3343"/>
        <v>37929.101999999999</v>
      </c>
      <c r="W26753" s="21">
        <v>104011.3203125</v>
      </c>
      <c r="X26753" s="21">
        <v>102</v>
      </c>
      <c r="Y26753" s="21">
        <v>11</v>
      </c>
      <c r="Z26753" s="21">
        <v>102</v>
      </c>
      <c r="AA26753" s="21">
        <v>5</v>
      </c>
    </row>
    <row r="26754" spans="1:27" hidden="1" x14ac:dyDescent="0.35">
      <c r="A26754">
        <v>2704</v>
      </c>
      <c r="B26754" t="s">
        <v>112</v>
      </c>
      <c r="C26754">
        <v>1</v>
      </c>
      <c r="D26754" t="s">
        <v>3677</v>
      </c>
      <c r="E26754" t="s">
        <v>3679</v>
      </c>
      <c r="F26754" t="s">
        <v>11</v>
      </c>
      <c r="G26754" s="19">
        <v>899.9502</v>
      </c>
      <c r="H26754" s="19">
        <v>392.45395000000002</v>
      </c>
      <c r="I26754" s="19">
        <v>865.80291999999997</v>
      </c>
      <c r="J26754" s="19">
        <v>640.79871000000003</v>
      </c>
      <c r="K26754" s="19">
        <v>468.28899999999999</v>
      </c>
      <c r="L26754" s="19">
        <v>575.04796999999996</v>
      </c>
      <c r="M26754" s="19">
        <v>364.65625</v>
      </c>
      <c r="N26754" s="19">
        <v>4206.9989999999998</v>
      </c>
      <c r="O26754" s="17">
        <f t="shared" si="3336"/>
        <v>10799.402399999999</v>
      </c>
      <c r="P26754" s="18">
        <f t="shared" si="3337"/>
        <v>4709.4474</v>
      </c>
      <c r="Q26754" s="18">
        <f t="shared" si="3338"/>
        <v>10389.635039999999</v>
      </c>
      <c r="R26754" s="18">
        <f t="shared" si="3339"/>
        <v>7689.5845200000003</v>
      </c>
      <c r="S26754" s="18">
        <f t="shared" si="3340"/>
        <v>5619.4679999999998</v>
      </c>
      <c r="T26754" s="18">
        <f t="shared" si="3341"/>
        <v>6900.5756399999991</v>
      </c>
      <c r="U26754" s="18">
        <f t="shared" si="3342"/>
        <v>4375.875</v>
      </c>
      <c r="V26754" s="18">
        <f t="shared" si="3343"/>
        <v>50483.987999999998</v>
      </c>
      <c r="W26754" s="21">
        <v>71320.2578125</v>
      </c>
      <c r="X26754" s="21">
        <v>254</v>
      </c>
      <c r="Y26754" s="21">
        <v>55</v>
      </c>
      <c r="Z26754" s="21">
        <v>181</v>
      </c>
      <c r="AA26754" s="21">
        <v>72</v>
      </c>
    </row>
    <row r="26755" spans="1:27" hidden="1" x14ac:dyDescent="0.35">
      <c r="A26755">
        <v>2704</v>
      </c>
      <c r="B26755" t="s">
        <v>112</v>
      </c>
      <c r="C26755">
        <v>1</v>
      </c>
      <c r="D26755" t="s">
        <v>3677</v>
      </c>
      <c r="E26755" t="s">
        <v>3679</v>
      </c>
      <c r="F26755" t="s">
        <v>12</v>
      </c>
      <c r="G26755" s="19">
        <v>899.9502</v>
      </c>
      <c r="H26755" s="19">
        <v>575.01062000000002</v>
      </c>
      <c r="I26755" s="19">
        <v>930.79169000000002</v>
      </c>
      <c r="J26755" s="19">
        <v>857.47406000000001</v>
      </c>
      <c r="K26755" s="19">
        <v>534.43646000000001</v>
      </c>
      <c r="L26755" s="19">
        <v>971.91692999999998</v>
      </c>
      <c r="M26755" s="19">
        <v>333.35741999999999</v>
      </c>
      <c r="N26755" s="19">
        <v>5102.9375</v>
      </c>
      <c r="O26755" s="17">
        <f t="shared" ref="O26755:O26818" si="3344">G26755*12</f>
        <v>10799.402399999999</v>
      </c>
      <c r="P26755" s="18">
        <f t="shared" ref="P26755:P26818" si="3345">H26755*12</f>
        <v>6900.1274400000002</v>
      </c>
      <c r="Q26755" s="18">
        <f t="shared" ref="Q26755:Q26818" si="3346">I26755*12</f>
        <v>11169.50028</v>
      </c>
      <c r="R26755" s="18">
        <f t="shared" ref="R26755:R26818" si="3347">J26755*12</f>
        <v>10289.68872</v>
      </c>
      <c r="S26755" s="18">
        <f t="shared" ref="S26755:S26818" si="3348">K26755*12</f>
        <v>6413.2375200000006</v>
      </c>
      <c r="T26755" s="18">
        <f t="shared" ref="T26755:T26818" si="3349">L26755*12</f>
        <v>11663.00316</v>
      </c>
      <c r="U26755" s="18">
        <f t="shared" ref="U26755:U26818" si="3350">M26755*12</f>
        <v>4000.2890399999997</v>
      </c>
      <c r="V26755" s="18">
        <f t="shared" ref="V26755:V26818" si="3351">N26755*12</f>
        <v>61235.25</v>
      </c>
      <c r="W26755" s="21">
        <v>71320.2578125</v>
      </c>
      <c r="X26755" s="21">
        <v>254</v>
      </c>
      <c r="Y26755" s="21">
        <v>55</v>
      </c>
      <c r="Z26755" s="21">
        <v>181</v>
      </c>
      <c r="AA26755" s="21">
        <v>72</v>
      </c>
    </row>
    <row r="26756" spans="1:27" hidden="1" x14ac:dyDescent="0.35">
      <c r="A26756">
        <v>2704</v>
      </c>
      <c r="B26756" t="s">
        <v>112</v>
      </c>
      <c r="C26756">
        <v>1</v>
      </c>
      <c r="D26756" t="s">
        <v>3677</v>
      </c>
      <c r="E26756" t="s">
        <v>3679</v>
      </c>
      <c r="F26756" t="s">
        <v>108</v>
      </c>
      <c r="G26756" s="19">
        <v>1287.652</v>
      </c>
      <c r="H26756" s="19">
        <v>767.08942000000002</v>
      </c>
      <c r="I26756" s="19">
        <v>1019.7122000000001</v>
      </c>
      <c r="J26756" s="19">
        <v>1074.1494</v>
      </c>
      <c r="K26756" s="19">
        <v>744.51385000000005</v>
      </c>
      <c r="L26756" s="19">
        <v>1094.0304000000001</v>
      </c>
      <c r="M26756" s="19">
        <v>462.97460999999998</v>
      </c>
      <c r="N26756" s="19">
        <v>6450.1220999999996</v>
      </c>
      <c r="O26756" s="17">
        <f t="shared" si="3344"/>
        <v>15451.824000000001</v>
      </c>
      <c r="P26756" s="18">
        <f t="shared" si="3345"/>
        <v>9205.0730399999993</v>
      </c>
      <c r="Q26756" s="18">
        <f t="shared" si="3346"/>
        <v>12236.546400000001</v>
      </c>
      <c r="R26756" s="18">
        <f t="shared" si="3347"/>
        <v>12889.792799999999</v>
      </c>
      <c r="S26756" s="18">
        <f t="shared" si="3348"/>
        <v>8934.1661999999997</v>
      </c>
      <c r="T26756" s="18">
        <f t="shared" si="3349"/>
        <v>13128.364800000001</v>
      </c>
      <c r="U26756" s="18">
        <f t="shared" si="3350"/>
        <v>5555.6953199999998</v>
      </c>
      <c r="V26756" s="18">
        <f t="shared" si="3351"/>
        <v>77401.465199999991</v>
      </c>
      <c r="W26756" s="21">
        <v>71320.2578125</v>
      </c>
      <c r="X26756" s="21">
        <v>254</v>
      </c>
      <c r="Y26756" s="21">
        <v>55</v>
      </c>
      <c r="Z26756" s="21">
        <v>181</v>
      </c>
      <c r="AA26756" s="21">
        <v>72</v>
      </c>
    </row>
    <row r="26757" spans="1:27" hidden="1" x14ac:dyDescent="0.35">
      <c r="A26757">
        <v>2704</v>
      </c>
      <c r="B26757" t="s">
        <v>112</v>
      </c>
      <c r="C26757">
        <v>1</v>
      </c>
      <c r="D26757" t="s">
        <v>3677</v>
      </c>
      <c r="E26757" t="s">
        <v>3679</v>
      </c>
      <c r="F26757" t="s">
        <v>109</v>
      </c>
      <c r="G26757" s="19">
        <v>1287.652</v>
      </c>
      <c r="H26757" s="19">
        <v>938.96947999999998</v>
      </c>
      <c r="I26757" s="19">
        <v>1046.6259</v>
      </c>
      <c r="J26757" s="19">
        <v>1290.8248000000001</v>
      </c>
      <c r="K26757" s="19">
        <v>806.79278999999997</v>
      </c>
      <c r="L26757" s="19">
        <v>1094.0304000000001</v>
      </c>
      <c r="M26757" s="19">
        <v>430.96420000000001</v>
      </c>
      <c r="N26757" s="19">
        <v>6895.8594000000003</v>
      </c>
      <c r="O26757" s="17">
        <f t="shared" si="3344"/>
        <v>15451.824000000001</v>
      </c>
      <c r="P26757" s="18">
        <f t="shared" si="3345"/>
        <v>11267.633760000001</v>
      </c>
      <c r="Q26757" s="18">
        <f t="shared" si="3346"/>
        <v>12559.5108</v>
      </c>
      <c r="R26757" s="18">
        <f t="shared" si="3347"/>
        <v>15489.8976</v>
      </c>
      <c r="S26757" s="18">
        <f t="shared" si="3348"/>
        <v>9681.5134799999996</v>
      </c>
      <c r="T26757" s="18">
        <f t="shared" si="3349"/>
        <v>13128.364800000001</v>
      </c>
      <c r="U26757" s="18">
        <f t="shared" si="3350"/>
        <v>5171.5704000000005</v>
      </c>
      <c r="V26757" s="18">
        <f t="shared" si="3351"/>
        <v>82750.3128</v>
      </c>
      <c r="W26757" s="21">
        <v>71320.2578125</v>
      </c>
      <c r="X26757" s="21">
        <v>254</v>
      </c>
      <c r="Y26757" s="21">
        <v>55</v>
      </c>
      <c r="Z26757" s="21">
        <v>181</v>
      </c>
      <c r="AA26757" s="21">
        <v>72</v>
      </c>
    </row>
    <row r="26758" spans="1:27" hidden="1" x14ac:dyDescent="0.35">
      <c r="A26758">
        <v>2704</v>
      </c>
      <c r="B26758" t="s">
        <v>112</v>
      </c>
      <c r="C26758">
        <v>1</v>
      </c>
      <c r="D26758" t="s">
        <v>3677</v>
      </c>
      <c r="E26758" t="s">
        <v>3679</v>
      </c>
      <c r="F26758" t="s">
        <v>13</v>
      </c>
      <c r="G26758" s="19">
        <v>736.23157000000003</v>
      </c>
      <c r="H26758" s="19">
        <v>488.20731000000001</v>
      </c>
      <c r="I26758" s="19">
        <v>992.35760000000005</v>
      </c>
      <c r="J26758" s="19">
        <v>848.24663999999996</v>
      </c>
      <c r="K26758" s="19">
        <v>443.66248000000002</v>
      </c>
      <c r="L26758" s="19">
        <v>0</v>
      </c>
      <c r="M26758" s="19">
        <v>442.94986</v>
      </c>
      <c r="N26758" s="19">
        <v>3951.6554999999998</v>
      </c>
      <c r="O26758" s="17">
        <f t="shared" si="3344"/>
        <v>8834.7788400000009</v>
      </c>
      <c r="P26758" s="18">
        <f t="shared" si="3345"/>
        <v>5858.4877200000001</v>
      </c>
      <c r="Q26758" s="18">
        <f t="shared" si="3346"/>
        <v>11908.2912</v>
      </c>
      <c r="R26758" s="18">
        <f t="shared" si="3347"/>
        <v>10178.95968</v>
      </c>
      <c r="S26758" s="18">
        <f t="shared" si="3348"/>
        <v>5323.9497600000004</v>
      </c>
      <c r="T26758" s="18">
        <f t="shared" si="3349"/>
        <v>0</v>
      </c>
      <c r="U26758" s="18">
        <f t="shared" si="3350"/>
        <v>5315.3983200000002</v>
      </c>
      <c r="V26758" s="18">
        <f t="shared" si="3351"/>
        <v>47419.865999999995</v>
      </c>
      <c r="W26758" s="21">
        <v>71320.2578125</v>
      </c>
      <c r="X26758" s="21">
        <v>254</v>
      </c>
      <c r="Y26758" s="21">
        <v>55</v>
      </c>
      <c r="Z26758" s="21">
        <v>181</v>
      </c>
      <c r="AA26758" s="21">
        <v>72</v>
      </c>
    </row>
    <row r="26759" spans="1:27" hidden="1" x14ac:dyDescent="0.35">
      <c r="A26759">
        <v>2704</v>
      </c>
      <c r="B26759" t="s">
        <v>112</v>
      </c>
      <c r="C26759">
        <v>1</v>
      </c>
      <c r="D26759" t="s">
        <v>3677</v>
      </c>
      <c r="E26759" t="s">
        <v>3679</v>
      </c>
      <c r="F26759" t="s">
        <v>14</v>
      </c>
      <c r="G26759" s="19">
        <v>899.9502</v>
      </c>
      <c r="H26759" s="19">
        <v>607.62316999999996</v>
      </c>
      <c r="I26759" s="19">
        <v>1054.5143</v>
      </c>
      <c r="J26759" s="19">
        <v>1064.922</v>
      </c>
      <c r="K26759" s="19">
        <v>546.25329999999997</v>
      </c>
      <c r="L26759" s="19">
        <v>575.04796999999996</v>
      </c>
      <c r="M26759" s="19">
        <v>480.89355</v>
      </c>
      <c r="N26759" s="19">
        <v>5229.2046</v>
      </c>
      <c r="O26759" s="17">
        <f t="shared" si="3344"/>
        <v>10799.402399999999</v>
      </c>
      <c r="P26759" s="18">
        <f t="shared" si="3345"/>
        <v>7291.47804</v>
      </c>
      <c r="Q26759" s="18">
        <f t="shared" si="3346"/>
        <v>12654.171600000001</v>
      </c>
      <c r="R26759" s="18">
        <f t="shared" si="3347"/>
        <v>12779.064</v>
      </c>
      <c r="S26759" s="18">
        <f t="shared" si="3348"/>
        <v>6555.0396000000001</v>
      </c>
      <c r="T26759" s="18">
        <f t="shared" si="3349"/>
        <v>6900.5756399999991</v>
      </c>
      <c r="U26759" s="18">
        <f t="shared" si="3350"/>
        <v>5770.7226000000001</v>
      </c>
      <c r="V26759" s="18">
        <f t="shared" si="3351"/>
        <v>62750.455199999997</v>
      </c>
      <c r="W26759" s="21">
        <v>71320.2578125</v>
      </c>
      <c r="X26759" s="21">
        <v>254</v>
      </c>
      <c r="Y26759" s="21">
        <v>55</v>
      </c>
      <c r="Z26759" s="21">
        <v>181</v>
      </c>
      <c r="AA26759" s="21">
        <v>72</v>
      </c>
    </row>
    <row r="26760" spans="1:27" hidden="1" x14ac:dyDescent="0.35">
      <c r="A26760">
        <v>2704</v>
      </c>
      <c r="B26760" t="s">
        <v>112</v>
      </c>
      <c r="C26760">
        <v>1</v>
      </c>
      <c r="D26760" t="s">
        <v>3677</v>
      </c>
      <c r="E26760" t="s">
        <v>3679</v>
      </c>
      <c r="F26760" t="s">
        <v>15</v>
      </c>
      <c r="G26760" s="19">
        <v>899.9502</v>
      </c>
      <c r="H26760" s="19">
        <v>769.54156</v>
      </c>
      <c r="I26760" s="19">
        <v>1148.7443000000001</v>
      </c>
      <c r="J26760" s="19">
        <v>1281.5974000000001</v>
      </c>
      <c r="K26760" s="19">
        <v>604.92267000000004</v>
      </c>
      <c r="L26760" s="19">
        <v>971.91692999999998</v>
      </c>
      <c r="M26760" s="19">
        <v>451.47787</v>
      </c>
      <c r="N26760" s="19">
        <v>6128.1508999999996</v>
      </c>
      <c r="O26760" s="17">
        <f t="shared" si="3344"/>
        <v>10799.402399999999</v>
      </c>
      <c r="P26760" s="18">
        <f t="shared" si="3345"/>
        <v>9234.4987199999996</v>
      </c>
      <c r="Q26760" s="18">
        <f t="shared" si="3346"/>
        <v>13784.9316</v>
      </c>
      <c r="R26760" s="18">
        <f t="shared" si="3347"/>
        <v>15379.168800000001</v>
      </c>
      <c r="S26760" s="18">
        <f t="shared" si="3348"/>
        <v>7259.0720400000009</v>
      </c>
      <c r="T26760" s="18">
        <f t="shared" si="3349"/>
        <v>11663.00316</v>
      </c>
      <c r="U26760" s="18">
        <f t="shared" si="3350"/>
        <v>5417.7344400000002</v>
      </c>
      <c r="V26760" s="18">
        <f t="shared" si="3351"/>
        <v>73537.810799999992</v>
      </c>
      <c r="W26760" s="21">
        <v>71320.2578125</v>
      </c>
      <c r="X26760" s="21">
        <v>254</v>
      </c>
      <c r="Y26760" s="21">
        <v>55</v>
      </c>
      <c r="Z26760" s="21">
        <v>181</v>
      </c>
      <c r="AA26760" s="21">
        <v>72</v>
      </c>
    </row>
    <row r="26761" spans="1:27" hidden="1" x14ac:dyDescent="0.35">
      <c r="A26761">
        <v>2704</v>
      </c>
      <c r="B26761" t="s">
        <v>112</v>
      </c>
      <c r="C26761">
        <v>1</v>
      </c>
      <c r="D26761" t="s">
        <v>3677</v>
      </c>
      <c r="E26761" t="s">
        <v>3679</v>
      </c>
      <c r="F26761" t="s">
        <v>110</v>
      </c>
      <c r="G26761" s="19">
        <v>1287.652</v>
      </c>
      <c r="H26761" s="19">
        <v>939.55175999999994</v>
      </c>
      <c r="I26761" s="19">
        <v>1174.3514</v>
      </c>
      <c r="J26761" s="19">
        <v>1498.2727</v>
      </c>
      <c r="K26761" s="19">
        <v>807.00372000000004</v>
      </c>
      <c r="L26761" s="19">
        <v>1094.0304000000001</v>
      </c>
      <c r="M26761" s="19">
        <v>514.19011999999998</v>
      </c>
      <c r="N26761" s="19">
        <v>7315.0522000000001</v>
      </c>
      <c r="O26761" s="17">
        <f t="shared" si="3344"/>
        <v>15451.824000000001</v>
      </c>
      <c r="P26761" s="18">
        <f t="shared" si="3345"/>
        <v>11274.62112</v>
      </c>
      <c r="Q26761" s="18">
        <f t="shared" si="3346"/>
        <v>14092.2168</v>
      </c>
      <c r="R26761" s="18">
        <f t="shared" si="3347"/>
        <v>17979.272400000002</v>
      </c>
      <c r="S26761" s="18">
        <f t="shared" si="3348"/>
        <v>9684.0446400000001</v>
      </c>
      <c r="T26761" s="18">
        <f t="shared" si="3349"/>
        <v>13128.364800000001</v>
      </c>
      <c r="U26761" s="18">
        <f t="shared" si="3350"/>
        <v>6170.2814399999997</v>
      </c>
      <c r="V26761" s="18">
        <f t="shared" si="3351"/>
        <v>87780.626400000008</v>
      </c>
      <c r="W26761" s="21">
        <v>71320.2578125</v>
      </c>
      <c r="X26761" s="21">
        <v>254</v>
      </c>
      <c r="Y26761" s="21">
        <v>55</v>
      </c>
      <c r="Z26761" s="21">
        <v>181</v>
      </c>
      <c r="AA26761" s="21">
        <v>72</v>
      </c>
    </row>
    <row r="26762" spans="1:27" hidden="1" x14ac:dyDescent="0.35">
      <c r="A26762">
        <v>2704</v>
      </c>
      <c r="B26762" t="s">
        <v>112</v>
      </c>
      <c r="C26762">
        <v>1</v>
      </c>
      <c r="D26762" t="s">
        <v>3677</v>
      </c>
      <c r="E26762" t="s">
        <v>3679</v>
      </c>
      <c r="F26762" t="s">
        <v>111</v>
      </c>
      <c r="G26762" s="19">
        <v>1287.652</v>
      </c>
      <c r="H26762" s="19">
        <v>1149.7863</v>
      </c>
      <c r="I26762" s="19">
        <v>1183.0320999999999</v>
      </c>
      <c r="J26762" s="19">
        <v>1714.9481000000001</v>
      </c>
      <c r="K26762" s="19">
        <v>883.17998999999998</v>
      </c>
      <c r="L26762" s="19">
        <v>1094.0304000000001</v>
      </c>
      <c r="M26762" s="19">
        <v>454.80273</v>
      </c>
      <c r="N26762" s="19">
        <v>7767.4315999999999</v>
      </c>
      <c r="O26762" s="17">
        <f t="shared" si="3344"/>
        <v>15451.824000000001</v>
      </c>
      <c r="P26762" s="18">
        <f t="shared" si="3345"/>
        <v>13797.435600000001</v>
      </c>
      <c r="Q26762" s="18">
        <f t="shared" si="3346"/>
        <v>14196.385199999999</v>
      </c>
      <c r="R26762" s="18">
        <f t="shared" si="3347"/>
        <v>20579.377200000003</v>
      </c>
      <c r="S26762" s="18">
        <f t="shared" si="3348"/>
        <v>10598.159879999999</v>
      </c>
      <c r="T26762" s="18">
        <f t="shared" si="3349"/>
        <v>13128.364800000001</v>
      </c>
      <c r="U26762" s="18">
        <f t="shared" si="3350"/>
        <v>5457.6327600000004</v>
      </c>
      <c r="V26762" s="18">
        <f t="shared" si="3351"/>
        <v>93209.179199999999</v>
      </c>
      <c r="W26762" s="21">
        <v>71320.2578125</v>
      </c>
      <c r="X26762" s="21">
        <v>254</v>
      </c>
      <c r="Y26762" s="21">
        <v>55</v>
      </c>
      <c r="Z26762" s="21">
        <v>181</v>
      </c>
      <c r="AA26762" s="21">
        <v>72</v>
      </c>
    </row>
    <row r="26763" spans="1:27" x14ac:dyDescent="0.35">
      <c r="A26763">
        <v>683</v>
      </c>
      <c r="B26763" t="s">
        <v>157</v>
      </c>
      <c r="C26763">
        <v>1</v>
      </c>
      <c r="D26763" t="s">
        <v>1807</v>
      </c>
      <c r="E26763" t="s">
        <v>325</v>
      </c>
      <c r="F26763" t="s">
        <v>10</v>
      </c>
      <c r="G26763" s="19">
        <v>637.99963000000002</v>
      </c>
      <c r="H26763" s="19">
        <v>258.51355000000001</v>
      </c>
      <c r="I26763" s="19">
        <v>799.31994999999995</v>
      </c>
      <c r="J26763" s="19">
        <v>419.11248999999998</v>
      </c>
      <c r="K26763" s="19">
        <v>324.84206999999998</v>
      </c>
      <c r="L26763" s="19">
        <v>0</v>
      </c>
      <c r="M26763" s="19">
        <v>479.51204999999999</v>
      </c>
      <c r="N26763" s="19">
        <v>2919.2997999999998</v>
      </c>
      <c r="O26763" s="17">
        <f t="shared" si="3344"/>
        <v>7655.9955600000003</v>
      </c>
      <c r="P26763" s="18">
        <f t="shared" si="3345"/>
        <v>3102.1626000000001</v>
      </c>
      <c r="Q26763" s="18">
        <f t="shared" si="3346"/>
        <v>9591.8393999999989</v>
      </c>
      <c r="R26763" s="18">
        <f t="shared" si="3347"/>
        <v>5029.3498799999998</v>
      </c>
      <c r="S26763" s="18">
        <f t="shared" si="3348"/>
        <v>3898.10484</v>
      </c>
      <c r="T26763" s="18">
        <f t="shared" si="3349"/>
        <v>0</v>
      </c>
      <c r="U26763" s="18">
        <f t="shared" si="3350"/>
        <v>5754.1445999999996</v>
      </c>
      <c r="V26763" s="18">
        <f t="shared" si="3351"/>
        <v>35031.597599999994</v>
      </c>
      <c r="W26763" s="21">
        <v>77036.59375</v>
      </c>
      <c r="X26763" s="21">
        <v>102</v>
      </c>
      <c r="Y26763" s="21">
        <v>25</v>
      </c>
      <c r="Z26763" s="21">
        <v>65</v>
      </c>
      <c r="AA26763" s="21">
        <v>29</v>
      </c>
    </row>
    <row r="26764" spans="1:27" hidden="1" x14ac:dyDescent="0.35">
      <c r="A26764">
        <v>2705</v>
      </c>
      <c r="B26764" t="s">
        <v>112</v>
      </c>
      <c r="C26764">
        <v>1</v>
      </c>
      <c r="D26764" t="s">
        <v>3707</v>
      </c>
      <c r="E26764" t="s">
        <v>3708</v>
      </c>
      <c r="F26764" t="s">
        <v>11</v>
      </c>
      <c r="G26764" s="19">
        <v>734</v>
      </c>
      <c r="H26764" s="19">
        <v>389.90555000000001</v>
      </c>
      <c r="I26764" s="19">
        <v>1050.933</v>
      </c>
      <c r="J26764" s="19">
        <v>681.21423000000004</v>
      </c>
      <c r="K26764" s="19">
        <v>407.23529000000002</v>
      </c>
      <c r="L26764" s="19">
        <v>526.60413000000005</v>
      </c>
      <c r="M26764" s="19">
        <v>353.69727</v>
      </c>
      <c r="N26764" s="19">
        <v>4143.5893999999998</v>
      </c>
      <c r="O26764" s="17">
        <f t="shared" si="3344"/>
        <v>8808</v>
      </c>
      <c r="P26764" s="18">
        <f t="shared" si="3345"/>
        <v>4678.8666000000003</v>
      </c>
      <c r="Q26764" s="18">
        <f t="shared" si="3346"/>
        <v>12611.196</v>
      </c>
      <c r="R26764" s="18">
        <f t="shared" si="3347"/>
        <v>8174.5707600000005</v>
      </c>
      <c r="S26764" s="18">
        <f t="shared" si="3348"/>
        <v>4886.82348</v>
      </c>
      <c r="T26764" s="18">
        <f t="shared" si="3349"/>
        <v>6319.2495600000002</v>
      </c>
      <c r="U26764" s="18">
        <f t="shared" si="3350"/>
        <v>4244.3672399999996</v>
      </c>
      <c r="V26764" s="18">
        <f t="shared" si="3351"/>
        <v>49723.072799999994</v>
      </c>
      <c r="W26764" s="21">
        <v>57602.88671875</v>
      </c>
      <c r="X26764" s="21">
        <v>254</v>
      </c>
      <c r="Y26764" s="21">
        <v>80</v>
      </c>
      <c r="Z26764" s="21">
        <v>45</v>
      </c>
      <c r="AA26764" s="21">
        <v>186</v>
      </c>
    </row>
    <row r="26765" spans="1:27" hidden="1" x14ac:dyDescent="0.35">
      <c r="A26765">
        <v>2705</v>
      </c>
      <c r="B26765" t="s">
        <v>112</v>
      </c>
      <c r="C26765">
        <v>1</v>
      </c>
      <c r="D26765" t="s">
        <v>3707</v>
      </c>
      <c r="E26765" t="s">
        <v>3708</v>
      </c>
      <c r="F26765" t="s">
        <v>12</v>
      </c>
      <c r="G26765" s="19">
        <v>734</v>
      </c>
      <c r="H26765" s="19">
        <v>571.27679000000001</v>
      </c>
      <c r="I26765" s="19">
        <v>1106.4132999999999</v>
      </c>
      <c r="J26765" s="19">
        <v>911.30505000000005</v>
      </c>
      <c r="K26765" s="19">
        <v>472.95328000000001</v>
      </c>
      <c r="L26765" s="19">
        <v>890.03954999999996</v>
      </c>
      <c r="M26765" s="19">
        <v>315.38965000000002</v>
      </c>
      <c r="N26765" s="19">
        <v>5001.3774000000003</v>
      </c>
      <c r="O26765" s="17">
        <f t="shared" si="3344"/>
        <v>8808</v>
      </c>
      <c r="P26765" s="18">
        <f t="shared" si="3345"/>
        <v>6855.3214800000005</v>
      </c>
      <c r="Q26765" s="18">
        <f t="shared" si="3346"/>
        <v>13276.959599999998</v>
      </c>
      <c r="R26765" s="18">
        <f t="shared" si="3347"/>
        <v>10935.660600000001</v>
      </c>
      <c r="S26765" s="18">
        <f t="shared" si="3348"/>
        <v>5675.4393600000003</v>
      </c>
      <c r="T26765" s="18">
        <f t="shared" si="3349"/>
        <v>10680.4746</v>
      </c>
      <c r="U26765" s="18">
        <f t="shared" si="3350"/>
        <v>3784.6758</v>
      </c>
      <c r="V26765" s="18">
        <f t="shared" si="3351"/>
        <v>60016.5288</v>
      </c>
      <c r="W26765" s="21">
        <v>57602.88671875</v>
      </c>
      <c r="X26765" s="21">
        <v>254</v>
      </c>
      <c r="Y26765" s="21">
        <v>80</v>
      </c>
      <c r="Z26765" s="21">
        <v>45</v>
      </c>
      <c r="AA26765" s="21">
        <v>186</v>
      </c>
    </row>
    <row r="26766" spans="1:27" hidden="1" x14ac:dyDescent="0.35">
      <c r="A26766">
        <v>2705</v>
      </c>
      <c r="B26766" t="s">
        <v>112</v>
      </c>
      <c r="C26766">
        <v>1</v>
      </c>
      <c r="D26766" t="s">
        <v>3707</v>
      </c>
      <c r="E26766" t="s">
        <v>3708</v>
      </c>
      <c r="F26766" t="s">
        <v>108</v>
      </c>
      <c r="G26766" s="19">
        <v>1050</v>
      </c>
      <c r="H26766" s="19">
        <v>762.10839999999996</v>
      </c>
      <c r="I26766" s="19">
        <v>1142.3685</v>
      </c>
      <c r="J26766" s="19">
        <v>1141.3959</v>
      </c>
      <c r="K26766" s="19">
        <v>656.59833000000003</v>
      </c>
      <c r="L26766" s="19">
        <v>1001.8659</v>
      </c>
      <c r="M26766" s="19">
        <v>399.43358999999998</v>
      </c>
      <c r="N26766" s="19">
        <v>6153.7704999999996</v>
      </c>
      <c r="O26766" s="17">
        <f t="shared" si="3344"/>
        <v>12600</v>
      </c>
      <c r="P26766" s="18">
        <f t="shared" si="3345"/>
        <v>9145.3007999999991</v>
      </c>
      <c r="Q26766" s="18">
        <f t="shared" si="3346"/>
        <v>13708.422</v>
      </c>
      <c r="R26766" s="18">
        <f t="shared" si="3347"/>
        <v>13696.7508</v>
      </c>
      <c r="S26766" s="18">
        <f t="shared" si="3348"/>
        <v>7879.1799600000004</v>
      </c>
      <c r="T26766" s="18">
        <f t="shared" si="3349"/>
        <v>12022.390800000001</v>
      </c>
      <c r="U26766" s="18">
        <f t="shared" si="3350"/>
        <v>4793.2030799999993</v>
      </c>
      <c r="V26766" s="18">
        <f t="shared" si="3351"/>
        <v>73845.245999999999</v>
      </c>
      <c r="W26766" s="21">
        <v>57602.88671875</v>
      </c>
      <c r="X26766" s="21">
        <v>254</v>
      </c>
      <c r="Y26766" s="21">
        <v>80</v>
      </c>
      <c r="Z26766" s="21">
        <v>45</v>
      </c>
      <c r="AA26766" s="21">
        <v>186</v>
      </c>
    </row>
    <row r="26767" spans="1:27" hidden="1" x14ac:dyDescent="0.35">
      <c r="A26767">
        <v>2705</v>
      </c>
      <c r="B26767" t="s">
        <v>112</v>
      </c>
      <c r="C26767">
        <v>1</v>
      </c>
      <c r="D26767" t="s">
        <v>3707</v>
      </c>
      <c r="E26767" t="s">
        <v>3708</v>
      </c>
      <c r="F26767" t="s">
        <v>109</v>
      </c>
      <c r="G26767" s="19">
        <v>1050</v>
      </c>
      <c r="H26767" s="19">
        <v>932.87225000000001</v>
      </c>
      <c r="I26767" s="19">
        <v>1208.8655000000001</v>
      </c>
      <c r="J26767" s="19">
        <v>1371.4867999999999</v>
      </c>
      <c r="K26767" s="19">
        <v>718.47284000000002</v>
      </c>
      <c r="L26767" s="19">
        <v>1001.8659</v>
      </c>
      <c r="M26767" s="19">
        <v>364.53451999999999</v>
      </c>
      <c r="N26767" s="19">
        <v>6648.0977000000003</v>
      </c>
      <c r="O26767" s="17">
        <f t="shared" si="3344"/>
        <v>12600</v>
      </c>
      <c r="P26767" s="18">
        <f t="shared" si="3345"/>
        <v>11194.467000000001</v>
      </c>
      <c r="Q26767" s="18">
        <f t="shared" si="3346"/>
        <v>14506.386000000002</v>
      </c>
      <c r="R26767" s="18">
        <f t="shared" si="3347"/>
        <v>16457.8416</v>
      </c>
      <c r="S26767" s="18">
        <f t="shared" si="3348"/>
        <v>8621.6740800000007</v>
      </c>
      <c r="T26767" s="18">
        <f t="shared" si="3349"/>
        <v>12022.390800000001</v>
      </c>
      <c r="U26767" s="18">
        <f t="shared" si="3350"/>
        <v>4374.4142400000001</v>
      </c>
      <c r="V26767" s="18">
        <f t="shared" si="3351"/>
        <v>79777.17240000001</v>
      </c>
      <c r="W26767" s="21">
        <v>57602.88671875</v>
      </c>
      <c r="X26767" s="21">
        <v>254</v>
      </c>
      <c r="Y26767" s="21">
        <v>80</v>
      </c>
      <c r="Z26767" s="21">
        <v>45</v>
      </c>
      <c r="AA26767" s="21">
        <v>186</v>
      </c>
    </row>
    <row r="26768" spans="1:27" hidden="1" x14ac:dyDescent="0.35">
      <c r="A26768">
        <v>2705</v>
      </c>
      <c r="B26768" t="s">
        <v>112</v>
      </c>
      <c r="C26768">
        <v>1</v>
      </c>
      <c r="D26768" t="s">
        <v>3707</v>
      </c>
      <c r="E26768" t="s">
        <v>3708</v>
      </c>
      <c r="F26768" t="s">
        <v>13</v>
      </c>
      <c r="G26768" s="19">
        <v>602</v>
      </c>
      <c r="H26768" s="19">
        <v>485.03714000000002</v>
      </c>
      <c r="I26768" s="19">
        <v>1160.3855000000001</v>
      </c>
      <c r="J26768" s="19">
        <v>902.24663999999996</v>
      </c>
      <c r="K26768" s="19">
        <v>393.87639999999999</v>
      </c>
      <c r="L26768" s="19">
        <v>0</v>
      </c>
      <c r="M26768" s="19">
        <v>449.68783999999999</v>
      </c>
      <c r="N26768" s="19">
        <v>3993.2334000000001</v>
      </c>
      <c r="O26768" s="17">
        <f t="shared" si="3344"/>
        <v>7224</v>
      </c>
      <c r="P26768" s="18">
        <f t="shared" si="3345"/>
        <v>5820.4456800000007</v>
      </c>
      <c r="Q26768" s="18">
        <f t="shared" si="3346"/>
        <v>13924.626</v>
      </c>
      <c r="R26768" s="18">
        <f t="shared" si="3347"/>
        <v>10826.95968</v>
      </c>
      <c r="S26768" s="18">
        <f t="shared" si="3348"/>
        <v>4726.5167999999994</v>
      </c>
      <c r="T26768" s="18">
        <f t="shared" si="3349"/>
        <v>0</v>
      </c>
      <c r="U26768" s="18">
        <f t="shared" si="3350"/>
        <v>5396.2540799999997</v>
      </c>
      <c r="V26768" s="18">
        <f t="shared" si="3351"/>
        <v>47918.800799999997</v>
      </c>
      <c r="W26768" s="21">
        <v>57602.88671875</v>
      </c>
      <c r="X26768" s="21">
        <v>254</v>
      </c>
      <c r="Y26768" s="21">
        <v>80</v>
      </c>
      <c r="Z26768" s="21">
        <v>45</v>
      </c>
      <c r="AA26768" s="21">
        <v>186</v>
      </c>
    </row>
    <row r="26769" spans="1:27" hidden="1" x14ac:dyDescent="0.35">
      <c r="A26769">
        <v>2705</v>
      </c>
      <c r="B26769" t="s">
        <v>112</v>
      </c>
      <c r="C26769">
        <v>1</v>
      </c>
      <c r="D26769" t="s">
        <v>3707</v>
      </c>
      <c r="E26769" t="s">
        <v>3708</v>
      </c>
      <c r="F26769" t="s">
        <v>14</v>
      </c>
      <c r="G26769" s="19">
        <v>734</v>
      </c>
      <c r="H26769" s="19">
        <v>603.67755</v>
      </c>
      <c r="I26769" s="19">
        <v>1212.5829000000001</v>
      </c>
      <c r="J26769" s="19">
        <v>1132.3375000000001</v>
      </c>
      <c r="K26769" s="19">
        <v>484.69330000000002</v>
      </c>
      <c r="L26769" s="19">
        <v>526.60413000000005</v>
      </c>
      <c r="M26769" s="19">
        <v>469.59897000000001</v>
      </c>
      <c r="N26769" s="19">
        <v>5163.4940999999999</v>
      </c>
      <c r="O26769" s="17">
        <f t="shared" si="3344"/>
        <v>8808</v>
      </c>
      <c r="P26769" s="18">
        <f t="shared" si="3345"/>
        <v>7244.1306000000004</v>
      </c>
      <c r="Q26769" s="18">
        <f t="shared" si="3346"/>
        <v>14550.9948</v>
      </c>
      <c r="R26769" s="18">
        <f t="shared" si="3347"/>
        <v>13588.050000000001</v>
      </c>
      <c r="S26769" s="18">
        <f t="shared" si="3348"/>
        <v>5816.3196000000007</v>
      </c>
      <c r="T26769" s="18">
        <f t="shared" si="3349"/>
        <v>6319.2495600000002</v>
      </c>
      <c r="U26769" s="18">
        <f t="shared" si="3350"/>
        <v>5635.1876400000001</v>
      </c>
      <c r="V26769" s="18">
        <f t="shared" si="3351"/>
        <v>61961.929199999999</v>
      </c>
      <c r="W26769" s="21">
        <v>57602.88671875</v>
      </c>
      <c r="X26769" s="21">
        <v>254</v>
      </c>
      <c r="Y26769" s="21">
        <v>80</v>
      </c>
      <c r="Z26769" s="21">
        <v>45</v>
      </c>
      <c r="AA26769" s="21">
        <v>186</v>
      </c>
    </row>
    <row r="26770" spans="1:27" hidden="1" x14ac:dyDescent="0.35">
      <c r="A26770">
        <v>2705</v>
      </c>
      <c r="B26770" t="s">
        <v>112</v>
      </c>
      <c r="C26770">
        <v>1</v>
      </c>
      <c r="D26770" t="s">
        <v>3707</v>
      </c>
      <c r="E26770" t="s">
        <v>3708</v>
      </c>
      <c r="F26770" t="s">
        <v>15</v>
      </c>
      <c r="G26770" s="19">
        <v>734</v>
      </c>
      <c r="H26770" s="19">
        <v>764.54462000000001</v>
      </c>
      <c r="I26770" s="19">
        <v>1246.3842999999999</v>
      </c>
      <c r="J26770" s="19">
        <v>1362.4285</v>
      </c>
      <c r="K26770" s="19">
        <v>542.98181</v>
      </c>
      <c r="L26770" s="19">
        <v>890.03954999999996</v>
      </c>
      <c r="M26770" s="19">
        <v>422.49477999999999</v>
      </c>
      <c r="N26770" s="19">
        <v>5962.8734999999997</v>
      </c>
      <c r="O26770" s="17">
        <f t="shared" si="3344"/>
        <v>8808</v>
      </c>
      <c r="P26770" s="18">
        <f t="shared" si="3345"/>
        <v>9174.5354399999997</v>
      </c>
      <c r="Q26770" s="18">
        <f t="shared" si="3346"/>
        <v>14956.6116</v>
      </c>
      <c r="R26770" s="18">
        <f t="shared" si="3347"/>
        <v>16349.142</v>
      </c>
      <c r="S26770" s="18">
        <f t="shared" si="3348"/>
        <v>6515.78172</v>
      </c>
      <c r="T26770" s="18">
        <f t="shared" si="3349"/>
        <v>10680.4746</v>
      </c>
      <c r="U26770" s="18">
        <f t="shared" si="3350"/>
        <v>5069.9373599999999</v>
      </c>
      <c r="V26770" s="18">
        <f t="shared" si="3351"/>
        <v>71554.481999999989</v>
      </c>
      <c r="W26770" s="21">
        <v>57602.88671875</v>
      </c>
      <c r="X26770" s="21">
        <v>254</v>
      </c>
      <c r="Y26770" s="21">
        <v>80</v>
      </c>
      <c r="Z26770" s="21">
        <v>45</v>
      </c>
      <c r="AA26770" s="21">
        <v>186</v>
      </c>
    </row>
    <row r="26771" spans="1:27" hidden="1" x14ac:dyDescent="0.35">
      <c r="A26771">
        <v>2705</v>
      </c>
      <c r="B26771" t="s">
        <v>112</v>
      </c>
      <c r="C26771">
        <v>1</v>
      </c>
      <c r="D26771" t="s">
        <v>3707</v>
      </c>
      <c r="E26771" t="s">
        <v>3708</v>
      </c>
      <c r="F26771" t="s">
        <v>110</v>
      </c>
      <c r="G26771" s="19">
        <v>1050</v>
      </c>
      <c r="H26771" s="19">
        <v>933.45087000000001</v>
      </c>
      <c r="I26771" s="19">
        <v>1318.2031999999999</v>
      </c>
      <c r="J26771" s="19">
        <v>1592.5192999999999</v>
      </c>
      <c r="K26771" s="19">
        <v>718.6825</v>
      </c>
      <c r="L26771" s="19">
        <v>1001.8659</v>
      </c>
      <c r="M26771" s="19">
        <v>474.41732999999999</v>
      </c>
      <c r="N26771" s="19">
        <v>7089.1391999999996</v>
      </c>
      <c r="O26771" s="17">
        <f t="shared" si="3344"/>
        <v>12600</v>
      </c>
      <c r="P26771" s="18">
        <f t="shared" si="3345"/>
        <v>11201.41044</v>
      </c>
      <c r="Q26771" s="18">
        <f t="shared" si="3346"/>
        <v>15818.438399999999</v>
      </c>
      <c r="R26771" s="18">
        <f t="shared" si="3347"/>
        <v>19110.231599999999</v>
      </c>
      <c r="S26771" s="18">
        <f t="shared" si="3348"/>
        <v>8624.19</v>
      </c>
      <c r="T26771" s="18">
        <f t="shared" si="3349"/>
        <v>12022.390800000001</v>
      </c>
      <c r="U26771" s="18">
        <f t="shared" si="3350"/>
        <v>5693.0079599999999</v>
      </c>
      <c r="V26771" s="18">
        <f t="shared" si="3351"/>
        <v>85069.670400000003</v>
      </c>
      <c r="W26771" s="21">
        <v>57602.88671875</v>
      </c>
      <c r="X26771" s="21">
        <v>254</v>
      </c>
      <c r="Y26771" s="21">
        <v>80</v>
      </c>
      <c r="Z26771" s="21">
        <v>45</v>
      </c>
      <c r="AA26771" s="21">
        <v>186</v>
      </c>
    </row>
    <row r="26772" spans="1:27" hidden="1" x14ac:dyDescent="0.35">
      <c r="A26772">
        <v>2705</v>
      </c>
      <c r="B26772" t="s">
        <v>112</v>
      </c>
      <c r="C26772">
        <v>1</v>
      </c>
      <c r="D26772" t="s">
        <v>3707</v>
      </c>
      <c r="E26772" t="s">
        <v>3708</v>
      </c>
      <c r="F26772" t="s">
        <v>111</v>
      </c>
      <c r="G26772" s="19">
        <v>1050</v>
      </c>
      <c r="H26772" s="19">
        <v>1142.3200999999999</v>
      </c>
      <c r="I26772" s="19">
        <v>1316.7711999999999</v>
      </c>
      <c r="J26772" s="19">
        <v>1822.6101000000001</v>
      </c>
      <c r="K26772" s="19">
        <v>794.36401000000001</v>
      </c>
      <c r="L26772" s="19">
        <v>1001.8659</v>
      </c>
      <c r="M26772" s="19">
        <v>408.39127000000002</v>
      </c>
      <c r="N26772" s="19">
        <v>7536.3227999999999</v>
      </c>
      <c r="O26772" s="17">
        <f t="shared" si="3344"/>
        <v>12600</v>
      </c>
      <c r="P26772" s="18">
        <f t="shared" si="3345"/>
        <v>13707.841199999999</v>
      </c>
      <c r="Q26772" s="18">
        <f t="shared" si="3346"/>
        <v>15801.254399999998</v>
      </c>
      <c r="R26772" s="18">
        <f t="shared" si="3347"/>
        <v>21871.321200000002</v>
      </c>
      <c r="S26772" s="18">
        <f t="shared" si="3348"/>
        <v>9532.3681199999992</v>
      </c>
      <c r="T26772" s="18">
        <f t="shared" si="3349"/>
        <v>12022.390800000001</v>
      </c>
      <c r="U26772" s="18">
        <f t="shared" si="3350"/>
        <v>4900.69524</v>
      </c>
      <c r="V26772" s="18">
        <f t="shared" si="3351"/>
        <v>90435.873599999992</v>
      </c>
      <c r="W26772" s="21">
        <v>57602.88671875</v>
      </c>
      <c r="X26772" s="21">
        <v>254</v>
      </c>
      <c r="Y26772" s="21">
        <v>80</v>
      </c>
      <c r="Z26772" s="21">
        <v>45</v>
      </c>
      <c r="AA26772" s="21">
        <v>186</v>
      </c>
    </row>
    <row r="26773" spans="1:27" x14ac:dyDescent="0.35">
      <c r="A26773">
        <v>1533</v>
      </c>
      <c r="B26773" t="s">
        <v>141</v>
      </c>
      <c r="C26773">
        <v>1</v>
      </c>
      <c r="D26773" t="s">
        <v>1807</v>
      </c>
      <c r="E26773" t="s">
        <v>3450</v>
      </c>
      <c r="F26773" t="s">
        <v>10</v>
      </c>
      <c r="G26773" s="19">
        <v>671</v>
      </c>
      <c r="H26773" s="19">
        <v>251.5968</v>
      </c>
      <c r="I26773" s="19">
        <v>923.87445000000002</v>
      </c>
      <c r="J26773" s="19">
        <v>542.11248999999998</v>
      </c>
      <c r="K26773" s="19">
        <v>334.29320999999999</v>
      </c>
      <c r="L26773" s="19">
        <v>0</v>
      </c>
      <c r="M26773" s="19">
        <v>506.31738000000001</v>
      </c>
      <c r="N26773" s="19">
        <v>3229.1943000000001</v>
      </c>
      <c r="O26773" s="17">
        <f t="shared" si="3344"/>
        <v>8052</v>
      </c>
      <c r="P26773" s="18">
        <f t="shared" si="3345"/>
        <v>3019.1615999999999</v>
      </c>
      <c r="Q26773" s="18">
        <f t="shared" si="3346"/>
        <v>11086.493399999999</v>
      </c>
      <c r="R26773" s="18">
        <f t="shared" si="3347"/>
        <v>6505.3498799999998</v>
      </c>
      <c r="S26773" s="18">
        <f t="shared" si="3348"/>
        <v>4011.5185199999996</v>
      </c>
      <c r="T26773" s="18">
        <f t="shared" si="3349"/>
        <v>0</v>
      </c>
      <c r="U26773" s="18">
        <f t="shared" si="3350"/>
        <v>6075.8085600000004</v>
      </c>
      <c r="V26773" s="18">
        <f t="shared" si="3351"/>
        <v>38750.331600000005</v>
      </c>
      <c r="W26773" s="21"/>
      <c r="X26773" s="21"/>
      <c r="Y26773" s="21"/>
      <c r="Z26773" s="21"/>
      <c r="AA26773" s="21"/>
    </row>
    <row r="26774" spans="1:27" hidden="1" x14ac:dyDescent="0.35">
      <c r="A26774">
        <v>2706</v>
      </c>
      <c r="B26774" t="s">
        <v>112</v>
      </c>
      <c r="C26774">
        <v>0</v>
      </c>
      <c r="D26774" t="s">
        <v>3818</v>
      </c>
      <c r="E26774" t="s">
        <v>3819</v>
      </c>
      <c r="F26774" t="s">
        <v>11</v>
      </c>
      <c r="G26774" s="19">
        <v>849</v>
      </c>
      <c r="H26774" s="19">
        <v>352.95373999999998</v>
      </c>
      <c r="I26774" s="19">
        <v>1001.6326</v>
      </c>
      <c r="J26774" s="19">
        <v>685.54340000000002</v>
      </c>
      <c r="K26774" s="19">
        <v>435.51522999999997</v>
      </c>
      <c r="L26774" s="19">
        <v>414.78829999999999</v>
      </c>
      <c r="M26774" s="19">
        <v>343.03223000000003</v>
      </c>
      <c r="N26774" s="19">
        <v>4082.4656</v>
      </c>
      <c r="O26774" s="17">
        <f t="shared" si="3344"/>
        <v>10188</v>
      </c>
      <c r="P26774" s="18">
        <f t="shared" si="3345"/>
        <v>4235.44488</v>
      </c>
      <c r="Q26774" s="18">
        <f t="shared" si="3346"/>
        <v>12019.591200000001</v>
      </c>
      <c r="R26774" s="18">
        <f t="shared" si="3347"/>
        <v>8226.5208000000002</v>
      </c>
      <c r="S26774" s="18">
        <f t="shared" si="3348"/>
        <v>5226.1827599999997</v>
      </c>
      <c r="T26774" s="18">
        <f t="shared" si="3349"/>
        <v>4977.4596000000001</v>
      </c>
      <c r="U26774" s="18">
        <f t="shared" si="3350"/>
        <v>4116.3867600000003</v>
      </c>
      <c r="V26774" s="18">
        <f t="shared" si="3351"/>
        <v>48989.587200000002</v>
      </c>
      <c r="W26774" s="21">
        <v>60591.9765625</v>
      </c>
      <c r="X26774" s="21">
        <v>254</v>
      </c>
      <c r="Y26774" s="21">
        <v>125</v>
      </c>
      <c r="Z26774" s="21">
        <v>84</v>
      </c>
      <c r="AA26774" s="21">
        <v>165</v>
      </c>
    </row>
    <row r="26775" spans="1:27" hidden="1" x14ac:dyDescent="0.35">
      <c r="A26775">
        <v>2706</v>
      </c>
      <c r="B26775" t="s">
        <v>112</v>
      </c>
      <c r="C26775">
        <v>0</v>
      </c>
      <c r="D26775" t="s">
        <v>3818</v>
      </c>
      <c r="E26775" t="s">
        <v>3819</v>
      </c>
      <c r="F26775" t="s">
        <v>12</v>
      </c>
      <c r="G26775" s="19">
        <v>849</v>
      </c>
      <c r="H26775" s="19">
        <v>517.13616999999999</v>
      </c>
      <c r="I26775" s="19">
        <v>1063.6002000000001</v>
      </c>
      <c r="J26775" s="19">
        <v>912.18755999999996</v>
      </c>
      <c r="K26775" s="19">
        <v>495.00504000000001</v>
      </c>
      <c r="L26775" s="19">
        <v>719.69890999999996</v>
      </c>
      <c r="M26775" s="19">
        <v>287.47397000000001</v>
      </c>
      <c r="N26775" s="19">
        <v>4844.1021000000001</v>
      </c>
      <c r="O26775" s="17">
        <f t="shared" si="3344"/>
        <v>10188</v>
      </c>
      <c r="P26775" s="18">
        <f t="shared" si="3345"/>
        <v>6205.6340399999999</v>
      </c>
      <c r="Q26775" s="18">
        <f t="shared" si="3346"/>
        <v>12763.202400000002</v>
      </c>
      <c r="R26775" s="18">
        <f t="shared" si="3347"/>
        <v>10946.25072</v>
      </c>
      <c r="S26775" s="18">
        <f t="shared" si="3348"/>
        <v>5940.0604800000001</v>
      </c>
      <c r="T26775" s="18">
        <f t="shared" si="3349"/>
        <v>8636.386919999999</v>
      </c>
      <c r="U26775" s="18">
        <f t="shared" si="3350"/>
        <v>3449.6876400000001</v>
      </c>
      <c r="V26775" s="18">
        <f t="shared" si="3351"/>
        <v>58129.225200000001</v>
      </c>
      <c r="W26775" s="21">
        <v>60591.9765625</v>
      </c>
      <c r="X26775" s="21">
        <v>254</v>
      </c>
      <c r="Y26775" s="21">
        <v>125</v>
      </c>
      <c r="Z26775" s="21">
        <v>84</v>
      </c>
      <c r="AA26775" s="21">
        <v>165</v>
      </c>
    </row>
    <row r="26776" spans="1:27" hidden="1" x14ac:dyDescent="0.35">
      <c r="A26776">
        <v>2706</v>
      </c>
      <c r="B26776" t="s">
        <v>112</v>
      </c>
      <c r="C26776">
        <v>0</v>
      </c>
      <c r="D26776" t="s">
        <v>3818</v>
      </c>
      <c r="E26776" t="s">
        <v>3819</v>
      </c>
      <c r="F26776" t="s">
        <v>108</v>
      </c>
      <c r="G26776" s="19">
        <v>1056</v>
      </c>
      <c r="H26776" s="19">
        <v>689.88251000000002</v>
      </c>
      <c r="I26776" s="19">
        <v>1105.9939999999999</v>
      </c>
      <c r="J26776" s="19">
        <v>1138.8317999999999</v>
      </c>
      <c r="K26776" s="19">
        <v>632.60211000000004</v>
      </c>
      <c r="L26776" s="19">
        <v>813.51757999999995</v>
      </c>
      <c r="M26776" s="19">
        <v>315.15884</v>
      </c>
      <c r="N26776" s="19">
        <v>5751.9867999999997</v>
      </c>
      <c r="O26776" s="17">
        <f t="shared" si="3344"/>
        <v>12672</v>
      </c>
      <c r="P26776" s="18">
        <f t="shared" si="3345"/>
        <v>8278.5901200000008</v>
      </c>
      <c r="Q26776" s="18">
        <f t="shared" si="3346"/>
        <v>13271.928</v>
      </c>
      <c r="R26776" s="18">
        <f t="shared" si="3347"/>
        <v>13665.981599999999</v>
      </c>
      <c r="S26776" s="18">
        <f t="shared" si="3348"/>
        <v>7591.2253200000005</v>
      </c>
      <c r="T26776" s="18">
        <f t="shared" si="3349"/>
        <v>9762.2109600000003</v>
      </c>
      <c r="U26776" s="18">
        <f t="shared" si="3350"/>
        <v>3781.9060799999997</v>
      </c>
      <c r="V26776" s="18">
        <f t="shared" si="3351"/>
        <v>69023.8416</v>
      </c>
      <c r="W26776" s="21">
        <v>60591.9765625</v>
      </c>
      <c r="X26776" s="21">
        <v>254</v>
      </c>
      <c r="Y26776" s="21">
        <v>125</v>
      </c>
      <c r="Z26776" s="21">
        <v>84</v>
      </c>
      <c r="AA26776" s="21">
        <v>165</v>
      </c>
    </row>
    <row r="26777" spans="1:27" hidden="1" x14ac:dyDescent="0.35">
      <c r="A26777">
        <v>2706</v>
      </c>
      <c r="B26777" t="s">
        <v>112</v>
      </c>
      <c r="C26777">
        <v>0</v>
      </c>
      <c r="D26777" t="s">
        <v>3818</v>
      </c>
      <c r="E26777" t="s">
        <v>3819</v>
      </c>
      <c r="F26777" t="s">
        <v>109</v>
      </c>
      <c r="G26777" s="19">
        <v>1056</v>
      </c>
      <c r="H26777" s="19">
        <v>844.46283000000005</v>
      </c>
      <c r="I26777" s="19">
        <v>1177.2731000000001</v>
      </c>
      <c r="J26777" s="19">
        <v>1365.4760000000001</v>
      </c>
      <c r="K26777" s="19">
        <v>688.61266999999998</v>
      </c>
      <c r="L26777" s="19">
        <v>813.51757999999995</v>
      </c>
      <c r="M26777" s="19">
        <v>247.4948</v>
      </c>
      <c r="N26777" s="19">
        <v>6192.8369000000002</v>
      </c>
      <c r="O26777" s="17">
        <f t="shared" si="3344"/>
        <v>12672</v>
      </c>
      <c r="P26777" s="18">
        <f t="shared" si="3345"/>
        <v>10133.553960000001</v>
      </c>
      <c r="Q26777" s="18">
        <f t="shared" si="3346"/>
        <v>14127.2772</v>
      </c>
      <c r="R26777" s="18">
        <f t="shared" si="3347"/>
        <v>16385.712</v>
      </c>
      <c r="S26777" s="18">
        <f t="shared" si="3348"/>
        <v>8263.3520399999998</v>
      </c>
      <c r="T26777" s="18">
        <f t="shared" si="3349"/>
        <v>9762.2109600000003</v>
      </c>
      <c r="U26777" s="18">
        <f t="shared" si="3350"/>
        <v>2969.9376000000002</v>
      </c>
      <c r="V26777" s="18">
        <f t="shared" si="3351"/>
        <v>74314.042799999996</v>
      </c>
      <c r="W26777" s="21">
        <v>60591.9765625</v>
      </c>
      <c r="X26777" s="21">
        <v>254</v>
      </c>
      <c r="Y26777" s="21">
        <v>125</v>
      </c>
      <c r="Z26777" s="21">
        <v>84</v>
      </c>
      <c r="AA26777" s="21">
        <v>165</v>
      </c>
    </row>
    <row r="26778" spans="1:27" hidden="1" x14ac:dyDescent="0.35">
      <c r="A26778">
        <v>2706</v>
      </c>
      <c r="B26778" t="s">
        <v>112</v>
      </c>
      <c r="C26778">
        <v>0</v>
      </c>
      <c r="D26778" t="s">
        <v>3818</v>
      </c>
      <c r="E26778" t="s">
        <v>3819</v>
      </c>
      <c r="F26778" t="s">
        <v>13</v>
      </c>
      <c r="G26778" s="19">
        <v>644</v>
      </c>
      <c r="H26778" s="19">
        <v>439.06957999999997</v>
      </c>
      <c r="I26778" s="19">
        <v>1114.3495</v>
      </c>
      <c r="J26778" s="19">
        <v>917.79834000000005</v>
      </c>
      <c r="K26778" s="19">
        <v>392.43880999999999</v>
      </c>
      <c r="L26778" s="19">
        <v>0</v>
      </c>
      <c r="M26778" s="19">
        <v>442.74707000000001</v>
      </c>
      <c r="N26778" s="19">
        <v>3950.4032999999999</v>
      </c>
      <c r="O26778" s="17">
        <f t="shared" si="3344"/>
        <v>7728</v>
      </c>
      <c r="P26778" s="18">
        <f t="shared" si="3345"/>
        <v>5268.8349600000001</v>
      </c>
      <c r="Q26778" s="18">
        <f t="shared" si="3346"/>
        <v>13372.194</v>
      </c>
      <c r="R26778" s="18">
        <f t="shared" si="3347"/>
        <v>11013.58008</v>
      </c>
      <c r="S26778" s="18">
        <f t="shared" si="3348"/>
        <v>4709.2657199999994</v>
      </c>
      <c r="T26778" s="18">
        <f t="shared" si="3349"/>
        <v>0</v>
      </c>
      <c r="U26778" s="18">
        <f t="shared" si="3350"/>
        <v>5312.9648400000005</v>
      </c>
      <c r="V26778" s="18">
        <f t="shared" si="3351"/>
        <v>47404.839599999999</v>
      </c>
      <c r="W26778" s="21">
        <v>60591.9765625</v>
      </c>
      <c r="X26778" s="21">
        <v>254</v>
      </c>
      <c r="Y26778" s="21">
        <v>125</v>
      </c>
      <c r="Z26778" s="21">
        <v>84</v>
      </c>
      <c r="AA26778" s="21">
        <v>165</v>
      </c>
    </row>
    <row r="26779" spans="1:27" hidden="1" x14ac:dyDescent="0.35">
      <c r="A26779">
        <v>2706</v>
      </c>
      <c r="B26779" t="s">
        <v>112</v>
      </c>
      <c r="C26779">
        <v>0</v>
      </c>
      <c r="D26779" t="s">
        <v>3818</v>
      </c>
      <c r="E26779" t="s">
        <v>3819</v>
      </c>
      <c r="F26779" t="s">
        <v>14</v>
      </c>
      <c r="G26779" s="19">
        <v>849</v>
      </c>
      <c r="H26779" s="19">
        <v>546.46631000000002</v>
      </c>
      <c r="I26779" s="19">
        <v>1172.9771000000001</v>
      </c>
      <c r="J26779" s="19">
        <v>1144.4426000000001</v>
      </c>
      <c r="K26779" s="19">
        <v>505.63247999999999</v>
      </c>
      <c r="L26779" s="19">
        <v>414.78829999999999</v>
      </c>
      <c r="M26779" s="19">
        <v>457.00650000000002</v>
      </c>
      <c r="N26779" s="19">
        <v>5090.3135000000002</v>
      </c>
      <c r="O26779" s="17">
        <f t="shared" si="3344"/>
        <v>10188</v>
      </c>
      <c r="P26779" s="18">
        <f t="shared" si="3345"/>
        <v>6557.5957200000003</v>
      </c>
      <c r="Q26779" s="18">
        <f t="shared" si="3346"/>
        <v>14075.725200000001</v>
      </c>
      <c r="R26779" s="18">
        <f t="shared" si="3347"/>
        <v>13733.3112</v>
      </c>
      <c r="S26779" s="18">
        <f t="shared" si="3348"/>
        <v>6067.5897599999998</v>
      </c>
      <c r="T26779" s="18">
        <f t="shared" si="3349"/>
        <v>4977.4596000000001</v>
      </c>
      <c r="U26779" s="18">
        <f t="shared" si="3350"/>
        <v>5484.0780000000004</v>
      </c>
      <c r="V26779" s="18">
        <f t="shared" si="3351"/>
        <v>61083.762000000002</v>
      </c>
      <c r="W26779" s="21">
        <v>60591.9765625</v>
      </c>
      <c r="X26779" s="21">
        <v>254</v>
      </c>
      <c r="Y26779" s="21">
        <v>125</v>
      </c>
      <c r="Z26779" s="21">
        <v>84</v>
      </c>
      <c r="AA26779" s="21">
        <v>165</v>
      </c>
    </row>
    <row r="26780" spans="1:27" hidden="1" x14ac:dyDescent="0.35">
      <c r="A26780">
        <v>2706</v>
      </c>
      <c r="B26780" t="s">
        <v>112</v>
      </c>
      <c r="C26780">
        <v>0</v>
      </c>
      <c r="D26780" t="s">
        <v>3818</v>
      </c>
      <c r="E26780" t="s">
        <v>3819</v>
      </c>
      <c r="F26780" t="s">
        <v>15</v>
      </c>
      <c r="G26780" s="19">
        <v>849</v>
      </c>
      <c r="H26780" s="19">
        <v>692.08783000000005</v>
      </c>
      <c r="I26780" s="19">
        <v>1213.0341000000001</v>
      </c>
      <c r="J26780" s="19">
        <v>1371.0868</v>
      </c>
      <c r="K26780" s="19">
        <v>558.39691000000005</v>
      </c>
      <c r="L26780" s="19">
        <v>719.69890999999996</v>
      </c>
      <c r="M26780" s="19">
        <v>393.23471000000001</v>
      </c>
      <c r="N26780" s="19">
        <v>5796.5391</v>
      </c>
      <c r="O26780" s="17">
        <f t="shared" si="3344"/>
        <v>10188</v>
      </c>
      <c r="P26780" s="18">
        <f t="shared" si="3345"/>
        <v>8305.0539600000011</v>
      </c>
      <c r="Q26780" s="18">
        <f t="shared" si="3346"/>
        <v>14556.409200000002</v>
      </c>
      <c r="R26780" s="18">
        <f t="shared" si="3347"/>
        <v>16453.0416</v>
      </c>
      <c r="S26780" s="18">
        <f t="shared" si="3348"/>
        <v>6700.762920000001</v>
      </c>
      <c r="T26780" s="18">
        <f t="shared" si="3349"/>
        <v>8636.386919999999</v>
      </c>
      <c r="U26780" s="18">
        <f t="shared" si="3350"/>
        <v>4718.8165200000003</v>
      </c>
      <c r="V26780" s="18">
        <f t="shared" si="3351"/>
        <v>69558.469199999992</v>
      </c>
      <c r="W26780" s="21">
        <v>60591.9765625</v>
      </c>
      <c r="X26780" s="21">
        <v>254</v>
      </c>
      <c r="Y26780" s="21">
        <v>125</v>
      </c>
      <c r="Z26780" s="21">
        <v>84</v>
      </c>
      <c r="AA26780" s="21">
        <v>165</v>
      </c>
    </row>
    <row r="26781" spans="1:27" hidden="1" x14ac:dyDescent="0.35">
      <c r="A26781">
        <v>2706</v>
      </c>
      <c r="B26781" t="s">
        <v>112</v>
      </c>
      <c r="C26781">
        <v>0</v>
      </c>
      <c r="D26781" t="s">
        <v>3818</v>
      </c>
      <c r="E26781" t="s">
        <v>3819</v>
      </c>
      <c r="F26781" t="s">
        <v>110</v>
      </c>
      <c r="G26781" s="19">
        <v>1056</v>
      </c>
      <c r="H26781" s="19">
        <v>844.98657000000003</v>
      </c>
      <c r="I26781" s="19">
        <v>1289.5463</v>
      </c>
      <c r="J26781" s="19">
        <v>1597.731</v>
      </c>
      <c r="K26781" s="19">
        <v>688.80242999999996</v>
      </c>
      <c r="L26781" s="19">
        <v>813.51757999999995</v>
      </c>
      <c r="M26781" s="19">
        <v>404.70508000000001</v>
      </c>
      <c r="N26781" s="19">
        <v>6695.2891</v>
      </c>
      <c r="O26781" s="17">
        <f t="shared" si="3344"/>
        <v>12672</v>
      </c>
      <c r="P26781" s="18">
        <f t="shared" si="3345"/>
        <v>10139.83884</v>
      </c>
      <c r="Q26781" s="18">
        <f t="shared" si="3346"/>
        <v>15474.5556</v>
      </c>
      <c r="R26781" s="18">
        <f t="shared" si="3347"/>
        <v>19172.772000000001</v>
      </c>
      <c r="S26781" s="18">
        <f t="shared" si="3348"/>
        <v>8265.6291600000004</v>
      </c>
      <c r="T26781" s="18">
        <f t="shared" si="3349"/>
        <v>9762.2109600000003</v>
      </c>
      <c r="U26781" s="18">
        <f t="shared" si="3350"/>
        <v>4856.4609600000003</v>
      </c>
      <c r="V26781" s="18">
        <f t="shared" si="3351"/>
        <v>80343.469199999992</v>
      </c>
      <c r="W26781" s="21">
        <v>60591.9765625</v>
      </c>
      <c r="X26781" s="21">
        <v>254</v>
      </c>
      <c r="Y26781" s="21">
        <v>125</v>
      </c>
      <c r="Z26781" s="21">
        <v>84</v>
      </c>
      <c r="AA26781" s="21">
        <v>165</v>
      </c>
    </row>
    <row r="26782" spans="1:27" hidden="1" x14ac:dyDescent="0.35">
      <c r="A26782">
        <v>2706</v>
      </c>
      <c r="B26782" t="s">
        <v>112</v>
      </c>
      <c r="C26782">
        <v>0</v>
      </c>
      <c r="D26782" t="s">
        <v>3818</v>
      </c>
      <c r="E26782" t="s">
        <v>3819</v>
      </c>
      <c r="F26782" t="s">
        <v>111</v>
      </c>
      <c r="G26782" s="19">
        <v>1056</v>
      </c>
      <c r="H26782" s="19">
        <v>1034.0609999999999</v>
      </c>
      <c r="I26782" s="19">
        <v>1294.5228</v>
      </c>
      <c r="J26782" s="19">
        <v>1824.3751</v>
      </c>
      <c r="K26782" s="19">
        <v>757.31151999999997</v>
      </c>
      <c r="L26782" s="19">
        <v>813.51757999999995</v>
      </c>
      <c r="M26782" s="19">
        <v>328.43619000000001</v>
      </c>
      <c r="N26782" s="19">
        <v>7108.2241000000004</v>
      </c>
      <c r="O26782" s="17">
        <f t="shared" si="3344"/>
        <v>12672</v>
      </c>
      <c r="P26782" s="18">
        <f t="shared" si="3345"/>
        <v>12408.732</v>
      </c>
      <c r="Q26782" s="18">
        <f t="shared" si="3346"/>
        <v>15534.2736</v>
      </c>
      <c r="R26782" s="18">
        <f t="shared" si="3347"/>
        <v>21892.501199999999</v>
      </c>
      <c r="S26782" s="18">
        <f t="shared" si="3348"/>
        <v>9087.7382399999988</v>
      </c>
      <c r="T26782" s="18">
        <f t="shared" si="3349"/>
        <v>9762.2109600000003</v>
      </c>
      <c r="U26782" s="18">
        <f t="shared" si="3350"/>
        <v>3941.2342800000001</v>
      </c>
      <c r="V26782" s="18">
        <f t="shared" si="3351"/>
        <v>85298.689200000008</v>
      </c>
      <c r="W26782" s="21">
        <v>60591.9765625</v>
      </c>
      <c r="X26782" s="21">
        <v>254</v>
      </c>
      <c r="Y26782" s="21">
        <v>125</v>
      </c>
      <c r="Z26782" s="21">
        <v>84</v>
      </c>
      <c r="AA26782" s="21">
        <v>165</v>
      </c>
    </row>
    <row r="26783" spans="1:27" x14ac:dyDescent="0.35">
      <c r="A26783">
        <v>1541</v>
      </c>
      <c r="B26783" t="s">
        <v>141</v>
      </c>
      <c r="C26783">
        <v>1</v>
      </c>
      <c r="D26783" t="s">
        <v>1807</v>
      </c>
      <c r="E26783" t="s">
        <v>228</v>
      </c>
      <c r="F26783" t="s">
        <v>10</v>
      </c>
      <c r="G26783" s="19">
        <v>552.78485000000001</v>
      </c>
      <c r="H26783" s="19">
        <v>249.00304</v>
      </c>
      <c r="I26783" s="19">
        <v>923.79700000000003</v>
      </c>
      <c r="J26783" s="19">
        <v>416.11248999999998</v>
      </c>
      <c r="K26783" s="19">
        <v>290.51938000000001</v>
      </c>
      <c r="L26783" s="19">
        <v>0</v>
      </c>
      <c r="M26783" s="19">
        <v>431.92187999999999</v>
      </c>
      <c r="N26783" s="19">
        <v>2864.1387</v>
      </c>
      <c r="O26783" s="17">
        <f t="shared" si="3344"/>
        <v>6633.4182000000001</v>
      </c>
      <c r="P26783" s="18">
        <f t="shared" si="3345"/>
        <v>2988.0364799999998</v>
      </c>
      <c r="Q26783" s="18">
        <f t="shared" si="3346"/>
        <v>11085.564</v>
      </c>
      <c r="R26783" s="18">
        <f t="shared" si="3347"/>
        <v>4993.3498799999998</v>
      </c>
      <c r="S26783" s="18">
        <f t="shared" si="3348"/>
        <v>3486.2325600000004</v>
      </c>
      <c r="T26783" s="18">
        <f t="shared" si="3349"/>
        <v>0</v>
      </c>
      <c r="U26783" s="18">
        <f t="shared" si="3350"/>
        <v>5183.0625600000003</v>
      </c>
      <c r="V26783" s="18">
        <f t="shared" si="3351"/>
        <v>34369.664400000001</v>
      </c>
      <c r="W26783" s="21">
        <v>73038.1328125</v>
      </c>
      <c r="X26783" s="21">
        <v>115</v>
      </c>
      <c r="Y26783" s="21">
        <v>29</v>
      </c>
      <c r="Z26783" s="21">
        <v>102</v>
      </c>
      <c r="AA26783" s="21">
        <v>16</v>
      </c>
    </row>
    <row r="26784" spans="1:27" hidden="1" x14ac:dyDescent="0.35">
      <c r="A26784">
        <v>2707</v>
      </c>
      <c r="B26784" t="s">
        <v>112</v>
      </c>
      <c r="C26784">
        <v>1</v>
      </c>
      <c r="D26784" t="s">
        <v>4435</v>
      </c>
      <c r="E26784" t="s">
        <v>4436</v>
      </c>
      <c r="F26784" t="s">
        <v>11</v>
      </c>
      <c r="G26784" s="19">
        <v>934</v>
      </c>
      <c r="H26784" s="19">
        <v>326.19549999999998</v>
      </c>
      <c r="I26784" s="19">
        <v>876.90894000000003</v>
      </c>
      <c r="J26784" s="19">
        <v>679.71735000000001</v>
      </c>
      <c r="K26784" s="19">
        <v>456.61856</v>
      </c>
      <c r="L26784" s="19">
        <v>566.64227000000005</v>
      </c>
      <c r="M26784" s="19">
        <v>364.18457000000001</v>
      </c>
      <c r="N26784" s="19">
        <v>4204.2671</v>
      </c>
      <c r="O26784" s="17">
        <f t="shared" si="3344"/>
        <v>11208</v>
      </c>
      <c r="P26784" s="18">
        <f t="shared" si="3345"/>
        <v>3914.3459999999995</v>
      </c>
      <c r="Q26784" s="18">
        <f t="shared" si="3346"/>
        <v>10522.907279999999</v>
      </c>
      <c r="R26784" s="18">
        <f t="shared" si="3347"/>
        <v>8156.6082000000006</v>
      </c>
      <c r="S26784" s="18">
        <f t="shared" si="3348"/>
        <v>5479.4227200000005</v>
      </c>
      <c r="T26784" s="18">
        <f t="shared" si="3349"/>
        <v>6799.7072400000006</v>
      </c>
      <c r="U26784" s="18">
        <f t="shared" si="3350"/>
        <v>4370.2148400000005</v>
      </c>
      <c r="V26784" s="18">
        <f t="shared" si="3351"/>
        <v>50451.205199999997</v>
      </c>
      <c r="W26784" s="21">
        <v>64409.71875</v>
      </c>
      <c r="X26784" s="21">
        <v>254</v>
      </c>
      <c r="Y26784" s="21">
        <v>64</v>
      </c>
      <c r="Z26784" s="21">
        <v>106</v>
      </c>
      <c r="AA26784" s="21">
        <v>128</v>
      </c>
    </row>
    <row r="26785" spans="1:27" hidden="1" x14ac:dyDescent="0.35">
      <c r="A26785">
        <v>2707</v>
      </c>
      <c r="B26785" t="s">
        <v>112</v>
      </c>
      <c r="C26785">
        <v>1</v>
      </c>
      <c r="D26785" t="s">
        <v>4435</v>
      </c>
      <c r="E26785" t="s">
        <v>4436</v>
      </c>
      <c r="F26785" t="s">
        <v>12</v>
      </c>
      <c r="G26785" s="19">
        <v>934</v>
      </c>
      <c r="H26785" s="19">
        <v>477.93090999999998</v>
      </c>
      <c r="I26785" s="19">
        <v>940.74481000000003</v>
      </c>
      <c r="J26785" s="19">
        <v>909.31133999999997</v>
      </c>
      <c r="K26785" s="19">
        <v>511.59823999999998</v>
      </c>
      <c r="L26785" s="19">
        <v>957.71001999999999</v>
      </c>
      <c r="M26785" s="19">
        <v>325.13443000000001</v>
      </c>
      <c r="N26785" s="19">
        <v>5056.4296999999997</v>
      </c>
      <c r="O26785" s="17">
        <f t="shared" si="3344"/>
        <v>11208</v>
      </c>
      <c r="P26785" s="18">
        <f t="shared" si="3345"/>
        <v>5735.1709199999996</v>
      </c>
      <c r="Q26785" s="18">
        <f t="shared" si="3346"/>
        <v>11288.93772</v>
      </c>
      <c r="R26785" s="18">
        <f t="shared" si="3347"/>
        <v>10911.736079999999</v>
      </c>
      <c r="S26785" s="18">
        <f t="shared" si="3348"/>
        <v>6139.1788799999995</v>
      </c>
      <c r="T26785" s="18">
        <f t="shared" si="3349"/>
        <v>11492.52024</v>
      </c>
      <c r="U26785" s="18">
        <f t="shared" si="3350"/>
        <v>3901.6131599999999</v>
      </c>
      <c r="V26785" s="18">
        <f t="shared" si="3351"/>
        <v>60677.156399999993</v>
      </c>
      <c r="W26785" s="21">
        <v>64409.71875</v>
      </c>
      <c r="X26785" s="21">
        <v>254</v>
      </c>
      <c r="Y26785" s="21">
        <v>64</v>
      </c>
      <c r="Z26785" s="21">
        <v>106</v>
      </c>
      <c r="AA26785" s="21">
        <v>128</v>
      </c>
    </row>
    <row r="26786" spans="1:27" hidden="1" x14ac:dyDescent="0.35">
      <c r="A26786">
        <v>2707</v>
      </c>
      <c r="B26786" t="s">
        <v>112</v>
      </c>
      <c r="C26786">
        <v>1</v>
      </c>
      <c r="D26786" t="s">
        <v>4435</v>
      </c>
      <c r="E26786" t="s">
        <v>4436</v>
      </c>
      <c r="F26786" t="s">
        <v>108</v>
      </c>
      <c r="G26786" s="19">
        <v>1252</v>
      </c>
      <c r="H26786" s="19">
        <v>637.58087</v>
      </c>
      <c r="I26786" s="19">
        <v>1028.9539</v>
      </c>
      <c r="J26786" s="19">
        <v>1138.9052999999999</v>
      </c>
      <c r="K26786" s="19">
        <v>684.66962000000001</v>
      </c>
      <c r="L26786" s="19">
        <v>1078.0386000000001</v>
      </c>
      <c r="M26786" s="19">
        <v>417.25</v>
      </c>
      <c r="N26786" s="19">
        <v>6237.3984</v>
      </c>
      <c r="O26786" s="17">
        <f t="shared" si="3344"/>
        <v>15024</v>
      </c>
      <c r="P26786" s="18">
        <f t="shared" si="3345"/>
        <v>7650.9704400000001</v>
      </c>
      <c r="Q26786" s="18">
        <f t="shared" si="3346"/>
        <v>12347.4468</v>
      </c>
      <c r="R26786" s="18">
        <f t="shared" si="3347"/>
        <v>13666.863599999999</v>
      </c>
      <c r="S26786" s="18">
        <f t="shared" si="3348"/>
        <v>8216.0354399999997</v>
      </c>
      <c r="T26786" s="18">
        <f t="shared" si="3349"/>
        <v>12936.463200000002</v>
      </c>
      <c r="U26786" s="18">
        <f t="shared" si="3350"/>
        <v>5007</v>
      </c>
      <c r="V26786" s="18">
        <f t="shared" si="3351"/>
        <v>74848.780800000008</v>
      </c>
      <c r="W26786" s="21">
        <v>64409.71875</v>
      </c>
      <c r="X26786" s="21">
        <v>254</v>
      </c>
      <c r="Y26786" s="21">
        <v>64</v>
      </c>
      <c r="Z26786" s="21">
        <v>106</v>
      </c>
      <c r="AA26786" s="21">
        <v>128</v>
      </c>
    </row>
    <row r="26787" spans="1:27" hidden="1" x14ac:dyDescent="0.35">
      <c r="A26787">
        <v>2707</v>
      </c>
      <c r="B26787" t="s">
        <v>112</v>
      </c>
      <c r="C26787">
        <v>1</v>
      </c>
      <c r="D26787" t="s">
        <v>4435</v>
      </c>
      <c r="E26787" t="s">
        <v>4436</v>
      </c>
      <c r="F26787" t="s">
        <v>109</v>
      </c>
      <c r="G26787" s="19">
        <v>1252</v>
      </c>
      <c r="H26787" s="19">
        <v>780.44213999999999</v>
      </c>
      <c r="I26787" s="19">
        <v>1055.3743999999999</v>
      </c>
      <c r="J26787" s="19">
        <v>1368.4993999999999</v>
      </c>
      <c r="K26787" s="19">
        <v>736.43395999999996</v>
      </c>
      <c r="L26787" s="19">
        <v>1078.0386000000001</v>
      </c>
      <c r="M26787" s="19">
        <v>359.82616999999999</v>
      </c>
      <c r="N26787" s="19">
        <v>6630.6147000000001</v>
      </c>
      <c r="O26787" s="17">
        <f t="shared" si="3344"/>
        <v>15024</v>
      </c>
      <c r="P26787" s="18">
        <f t="shared" si="3345"/>
        <v>9365.3056799999995</v>
      </c>
      <c r="Q26787" s="18">
        <f t="shared" si="3346"/>
        <v>12664.4928</v>
      </c>
      <c r="R26787" s="18">
        <f t="shared" si="3347"/>
        <v>16421.9928</v>
      </c>
      <c r="S26787" s="18">
        <f t="shared" si="3348"/>
        <v>8837.2075199999999</v>
      </c>
      <c r="T26787" s="18">
        <f t="shared" si="3349"/>
        <v>12936.463200000002</v>
      </c>
      <c r="U26787" s="18">
        <f t="shared" si="3350"/>
        <v>4317.9140399999997</v>
      </c>
      <c r="V26787" s="18">
        <f t="shared" si="3351"/>
        <v>79567.376400000008</v>
      </c>
      <c r="W26787" s="21">
        <v>64409.71875</v>
      </c>
      <c r="X26787" s="21">
        <v>254</v>
      </c>
      <c r="Y26787" s="21">
        <v>64</v>
      </c>
      <c r="Z26787" s="21">
        <v>106</v>
      </c>
      <c r="AA26787" s="21">
        <v>128</v>
      </c>
    </row>
    <row r="26788" spans="1:27" hidden="1" x14ac:dyDescent="0.35">
      <c r="A26788">
        <v>2707</v>
      </c>
      <c r="B26788" t="s">
        <v>112</v>
      </c>
      <c r="C26788">
        <v>1</v>
      </c>
      <c r="D26788" t="s">
        <v>4435</v>
      </c>
      <c r="E26788" t="s">
        <v>4436</v>
      </c>
      <c r="F26788" t="s">
        <v>13</v>
      </c>
      <c r="G26788" s="19">
        <v>721</v>
      </c>
      <c r="H26788" s="19">
        <v>405.78268000000003</v>
      </c>
      <c r="I26788" s="19">
        <v>1001.6491</v>
      </c>
      <c r="J26788" s="19">
        <v>900.24663999999996</v>
      </c>
      <c r="K26788" s="19">
        <v>408.27780000000001</v>
      </c>
      <c r="L26788" s="19">
        <v>0</v>
      </c>
      <c r="M26788" s="19">
        <v>429.07877000000002</v>
      </c>
      <c r="N26788" s="19">
        <v>3866.0349000000001</v>
      </c>
      <c r="O26788" s="17">
        <f t="shared" si="3344"/>
        <v>8652</v>
      </c>
      <c r="P26788" s="18">
        <f t="shared" si="3345"/>
        <v>4869.3921600000003</v>
      </c>
      <c r="Q26788" s="18">
        <f t="shared" si="3346"/>
        <v>12019.789199999999</v>
      </c>
      <c r="R26788" s="18">
        <f t="shared" si="3347"/>
        <v>10802.95968</v>
      </c>
      <c r="S26788" s="18">
        <f t="shared" si="3348"/>
        <v>4899.3335999999999</v>
      </c>
      <c r="T26788" s="18">
        <f t="shared" si="3349"/>
        <v>0</v>
      </c>
      <c r="U26788" s="18">
        <f t="shared" si="3350"/>
        <v>5148.94524</v>
      </c>
      <c r="V26788" s="18">
        <f t="shared" si="3351"/>
        <v>46392.418799999999</v>
      </c>
      <c r="W26788" s="21">
        <v>64409.71875</v>
      </c>
      <c r="X26788" s="21">
        <v>254</v>
      </c>
      <c r="Y26788" s="21">
        <v>64</v>
      </c>
      <c r="Z26788" s="21">
        <v>106</v>
      </c>
      <c r="AA26788" s="21">
        <v>128</v>
      </c>
    </row>
    <row r="26789" spans="1:27" hidden="1" x14ac:dyDescent="0.35">
      <c r="A26789">
        <v>2707</v>
      </c>
      <c r="B26789" t="s">
        <v>112</v>
      </c>
      <c r="C26789">
        <v>1</v>
      </c>
      <c r="D26789" t="s">
        <v>4435</v>
      </c>
      <c r="E26789" t="s">
        <v>4436</v>
      </c>
      <c r="F26789" t="s">
        <v>14</v>
      </c>
      <c r="G26789" s="19">
        <v>934</v>
      </c>
      <c r="H26789" s="19">
        <v>505.03744999999998</v>
      </c>
      <c r="I26789" s="19">
        <v>1062.4529</v>
      </c>
      <c r="J26789" s="19">
        <v>1129.8407</v>
      </c>
      <c r="K26789" s="19">
        <v>521.42003999999997</v>
      </c>
      <c r="L26789" s="19">
        <v>566.64227000000005</v>
      </c>
      <c r="M26789" s="19">
        <v>474.89355</v>
      </c>
      <c r="N26789" s="19">
        <v>5194.2870999999996</v>
      </c>
      <c r="O26789" s="17">
        <f t="shared" si="3344"/>
        <v>11208</v>
      </c>
      <c r="P26789" s="18">
        <f t="shared" si="3345"/>
        <v>6060.4493999999995</v>
      </c>
      <c r="Q26789" s="18">
        <f t="shared" si="3346"/>
        <v>12749.434799999999</v>
      </c>
      <c r="R26789" s="18">
        <f t="shared" si="3347"/>
        <v>13558.088400000001</v>
      </c>
      <c r="S26789" s="18">
        <f t="shared" si="3348"/>
        <v>6257.0404799999997</v>
      </c>
      <c r="T26789" s="18">
        <f t="shared" si="3349"/>
        <v>6799.7072400000006</v>
      </c>
      <c r="U26789" s="18">
        <f t="shared" si="3350"/>
        <v>5698.7226000000001</v>
      </c>
      <c r="V26789" s="18">
        <f t="shared" si="3351"/>
        <v>62331.445199999995</v>
      </c>
      <c r="W26789" s="21">
        <v>64409.71875</v>
      </c>
      <c r="X26789" s="21">
        <v>254</v>
      </c>
      <c r="Y26789" s="21">
        <v>64</v>
      </c>
      <c r="Z26789" s="21">
        <v>106</v>
      </c>
      <c r="AA26789" s="21">
        <v>128</v>
      </c>
    </row>
    <row r="26790" spans="1:27" hidden="1" x14ac:dyDescent="0.35">
      <c r="A26790">
        <v>2707</v>
      </c>
      <c r="B26790" t="s">
        <v>112</v>
      </c>
      <c r="C26790">
        <v>1</v>
      </c>
      <c r="D26790" t="s">
        <v>4435</v>
      </c>
      <c r="E26790" t="s">
        <v>4436</v>
      </c>
      <c r="F26790" t="s">
        <v>15</v>
      </c>
      <c r="G26790" s="19">
        <v>934</v>
      </c>
      <c r="H26790" s="19">
        <v>639.61896000000002</v>
      </c>
      <c r="I26790" s="19">
        <v>1155.9475</v>
      </c>
      <c r="J26790" s="19">
        <v>1359.4347</v>
      </c>
      <c r="K26790" s="19">
        <v>570.18420000000003</v>
      </c>
      <c r="L26790" s="19">
        <v>957.71001999999999</v>
      </c>
      <c r="M26790" s="19">
        <v>438.77929999999998</v>
      </c>
      <c r="N26790" s="19">
        <v>6055.6747999999998</v>
      </c>
      <c r="O26790" s="17">
        <f t="shared" si="3344"/>
        <v>11208</v>
      </c>
      <c r="P26790" s="18">
        <f t="shared" si="3345"/>
        <v>7675.4275200000002</v>
      </c>
      <c r="Q26790" s="18">
        <f t="shared" si="3346"/>
        <v>13871.369999999999</v>
      </c>
      <c r="R26790" s="18">
        <f t="shared" si="3347"/>
        <v>16313.216400000001</v>
      </c>
      <c r="S26790" s="18">
        <f t="shared" si="3348"/>
        <v>6842.2103999999999</v>
      </c>
      <c r="T26790" s="18">
        <f t="shared" si="3349"/>
        <v>11492.52024</v>
      </c>
      <c r="U26790" s="18">
        <f t="shared" si="3350"/>
        <v>5265.3516</v>
      </c>
      <c r="V26790" s="18">
        <f t="shared" si="3351"/>
        <v>72668.097599999994</v>
      </c>
      <c r="W26790" s="21">
        <v>64409.71875</v>
      </c>
      <c r="X26790" s="21">
        <v>254</v>
      </c>
      <c r="Y26790" s="21">
        <v>64</v>
      </c>
      <c r="Z26790" s="21">
        <v>106</v>
      </c>
      <c r="AA26790" s="21">
        <v>128</v>
      </c>
    </row>
    <row r="26791" spans="1:27" hidden="1" x14ac:dyDescent="0.35">
      <c r="A26791">
        <v>2707</v>
      </c>
      <c r="B26791" t="s">
        <v>112</v>
      </c>
      <c r="C26791">
        <v>1</v>
      </c>
      <c r="D26791" t="s">
        <v>4435</v>
      </c>
      <c r="E26791" t="s">
        <v>4436</v>
      </c>
      <c r="F26791" t="s">
        <v>110</v>
      </c>
      <c r="G26791" s="19">
        <v>1252</v>
      </c>
      <c r="H26791" s="19">
        <v>780.92620999999997</v>
      </c>
      <c r="I26791" s="19">
        <v>1181.1285</v>
      </c>
      <c r="J26791" s="19">
        <v>1589.0286000000001</v>
      </c>
      <c r="K26791" s="19">
        <v>736.60937999999999</v>
      </c>
      <c r="L26791" s="19">
        <v>1078.0386000000001</v>
      </c>
      <c r="M26791" s="19">
        <v>475.06186000000002</v>
      </c>
      <c r="N26791" s="19">
        <v>7092.7929999999997</v>
      </c>
      <c r="O26791" s="17">
        <f t="shared" si="3344"/>
        <v>15024</v>
      </c>
      <c r="P26791" s="18">
        <f t="shared" si="3345"/>
        <v>9371.1145199999992</v>
      </c>
      <c r="Q26791" s="18">
        <f t="shared" si="3346"/>
        <v>14173.542000000001</v>
      </c>
      <c r="R26791" s="18">
        <f t="shared" si="3347"/>
        <v>19068.343200000003</v>
      </c>
      <c r="S26791" s="18">
        <f t="shared" si="3348"/>
        <v>8839.3125600000003</v>
      </c>
      <c r="T26791" s="18">
        <f t="shared" si="3349"/>
        <v>12936.463200000002</v>
      </c>
      <c r="U26791" s="18">
        <f t="shared" si="3350"/>
        <v>5700.7423200000003</v>
      </c>
      <c r="V26791" s="18">
        <f t="shared" si="3351"/>
        <v>85113.516000000003</v>
      </c>
      <c r="W26791" s="21">
        <v>64409.71875</v>
      </c>
      <c r="X26791" s="21">
        <v>254</v>
      </c>
      <c r="Y26791" s="21">
        <v>64</v>
      </c>
      <c r="Z26791" s="21">
        <v>106</v>
      </c>
      <c r="AA26791" s="21">
        <v>128</v>
      </c>
    </row>
    <row r="26792" spans="1:27" hidden="1" x14ac:dyDescent="0.35">
      <c r="A26792">
        <v>2707</v>
      </c>
      <c r="B26792" t="s">
        <v>112</v>
      </c>
      <c r="C26792">
        <v>1</v>
      </c>
      <c r="D26792" t="s">
        <v>4435</v>
      </c>
      <c r="E26792" t="s">
        <v>4436</v>
      </c>
      <c r="F26792" t="s">
        <v>111</v>
      </c>
      <c r="G26792" s="19">
        <v>1252</v>
      </c>
      <c r="H26792" s="19">
        <v>955.66650000000004</v>
      </c>
      <c r="I26792" s="19">
        <v>1189.9477999999999</v>
      </c>
      <c r="J26792" s="19">
        <v>1818.6226999999999</v>
      </c>
      <c r="K26792" s="19">
        <v>799.92462</v>
      </c>
      <c r="L26792" s="19">
        <v>1078.0386000000001</v>
      </c>
      <c r="M26792" s="19">
        <v>399.99608999999998</v>
      </c>
      <c r="N26792" s="19">
        <v>7494.1962999999996</v>
      </c>
      <c r="O26792" s="17">
        <f t="shared" si="3344"/>
        <v>15024</v>
      </c>
      <c r="P26792" s="18">
        <f t="shared" si="3345"/>
        <v>11467.998</v>
      </c>
      <c r="Q26792" s="18">
        <f t="shared" si="3346"/>
        <v>14279.373599999999</v>
      </c>
      <c r="R26792" s="18">
        <f t="shared" si="3347"/>
        <v>21823.472399999999</v>
      </c>
      <c r="S26792" s="18">
        <f t="shared" si="3348"/>
        <v>9599.095440000001</v>
      </c>
      <c r="T26792" s="18">
        <f t="shared" si="3349"/>
        <v>12936.463200000002</v>
      </c>
      <c r="U26792" s="18">
        <f t="shared" si="3350"/>
        <v>4799.9530799999993</v>
      </c>
      <c r="V26792" s="18">
        <f t="shared" si="3351"/>
        <v>89930.355599999995</v>
      </c>
      <c r="W26792" s="21">
        <v>64409.71875</v>
      </c>
      <c r="X26792" s="21">
        <v>254</v>
      </c>
      <c r="Y26792" s="21">
        <v>64</v>
      </c>
      <c r="Z26792" s="21">
        <v>106</v>
      </c>
      <c r="AA26792" s="21">
        <v>128</v>
      </c>
    </row>
    <row r="26793" spans="1:27" x14ac:dyDescent="0.35">
      <c r="A26793">
        <v>1555</v>
      </c>
      <c r="B26793" t="s">
        <v>141</v>
      </c>
      <c r="C26793">
        <v>1</v>
      </c>
      <c r="D26793" t="s">
        <v>1807</v>
      </c>
      <c r="E26793" t="s">
        <v>250</v>
      </c>
      <c r="F26793" t="s">
        <v>10</v>
      </c>
      <c r="G26793" s="19">
        <v>633.55364999999995</v>
      </c>
      <c r="H26793" s="19">
        <v>268.88864000000001</v>
      </c>
      <c r="I26793" s="19">
        <v>877.95781999999997</v>
      </c>
      <c r="J26793" s="19">
        <v>416.11248999999998</v>
      </c>
      <c r="K26793" s="19">
        <v>326.99041999999997</v>
      </c>
      <c r="L26793" s="19">
        <v>0</v>
      </c>
      <c r="M26793" s="19">
        <v>455.33724999999998</v>
      </c>
      <c r="N26793" s="19">
        <v>2978.8402999999998</v>
      </c>
      <c r="O26793" s="17">
        <f t="shared" si="3344"/>
        <v>7602.6437999999998</v>
      </c>
      <c r="P26793" s="18">
        <f t="shared" si="3345"/>
        <v>3226.6636800000001</v>
      </c>
      <c r="Q26793" s="18">
        <f t="shared" si="3346"/>
        <v>10535.493839999999</v>
      </c>
      <c r="R26793" s="18">
        <f t="shared" si="3347"/>
        <v>4993.3498799999998</v>
      </c>
      <c r="S26793" s="18">
        <f t="shared" si="3348"/>
        <v>3923.8850399999997</v>
      </c>
      <c r="T26793" s="18">
        <f t="shared" si="3349"/>
        <v>0</v>
      </c>
      <c r="U26793" s="18">
        <f t="shared" si="3350"/>
        <v>5464.0469999999996</v>
      </c>
      <c r="V26793" s="18">
        <f t="shared" si="3351"/>
        <v>35746.083599999998</v>
      </c>
      <c r="W26793" s="21">
        <v>76963.6953125</v>
      </c>
      <c r="X26793" s="21">
        <v>115</v>
      </c>
      <c r="Y26793" s="21">
        <v>14</v>
      </c>
      <c r="Z26793" s="21">
        <v>100</v>
      </c>
      <c r="AA26793" s="21">
        <v>10</v>
      </c>
    </row>
    <row r="26794" spans="1:27" hidden="1" x14ac:dyDescent="0.35">
      <c r="A26794">
        <v>2708</v>
      </c>
      <c r="B26794" t="s">
        <v>112</v>
      </c>
      <c r="C26794">
        <v>0</v>
      </c>
      <c r="D26794" t="s">
        <v>3849</v>
      </c>
      <c r="E26794" t="s">
        <v>3850</v>
      </c>
      <c r="F26794" t="s">
        <v>11</v>
      </c>
      <c r="G26794" s="19">
        <v>791</v>
      </c>
      <c r="H26794" s="19">
        <v>347.8569</v>
      </c>
      <c r="I26794" s="19">
        <v>1150.0531000000001</v>
      </c>
      <c r="J26794" s="19">
        <v>685.54340000000002</v>
      </c>
      <c r="K26794" s="19">
        <v>412.65276999999998</v>
      </c>
      <c r="L26794" s="19">
        <v>406.24315999999999</v>
      </c>
      <c r="M26794" s="19">
        <v>354.41991999999999</v>
      </c>
      <c r="N26794" s="19">
        <v>4147.7690000000002</v>
      </c>
      <c r="O26794" s="17">
        <f t="shared" si="3344"/>
        <v>9492</v>
      </c>
      <c r="P26794" s="18">
        <f t="shared" si="3345"/>
        <v>4174.2828</v>
      </c>
      <c r="Q26794" s="18">
        <f t="shared" si="3346"/>
        <v>13800.637200000001</v>
      </c>
      <c r="R26794" s="18">
        <f t="shared" si="3347"/>
        <v>8226.5208000000002</v>
      </c>
      <c r="S26794" s="18">
        <f t="shared" si="3348"/>
        <v>4951.8332399999999</v>
      </c>
      <c r="T26794" s="18">
        <f t="shared" si="3349"/>
        <v>4874.9179199999999</v>
      </c>
      <c r="U26794" s="18">
        <f t="shared" si="3350"/>
        <v>4253.0390399999997</v>
      </c>
      <c r="V26794" s="18">
        <f t="shared" si="3351"/>
        <v>49773.228000000003</v>
      </c>
      <c r="W26794" s="21">
        <v>67513.8125</v>
      </c>
      <c r="X26794" s="21">
        <v>254</v>
      </c>
      <c r="Y26794" s="21">
        <v>103</v>
      </c>
      <c r="Z26794" s="21">
        <v>172</v>
      </c>
      <c r="AA26794" s="21">
        <v>95</v>
      </c>
    </row>
    <row r="26795" spans="1:27" hidden="1" x14ac:dyDescent="0.35">
      <c r="A26795">
        <v>2708</v>
      </c>
      <c r="B26795" t="s">
        <v>112</v>
      </c>
      <c r="C26795">
        <v>0</v>
      </c>
      <c r="D26795" t="s">
        <v>3849</v>
      </c>
      <c r="E26795" t="s">
        <v>3850</v>
      </c>
      <c r="F26795" t="s">
        <v>12</v>
      </c>
      <c r="G26795" s="19">
        <v>791</v>
      </c>
      <c r="H26795" s="19">
        <v>509.66854999999998</v>
      </c>
      <c r="I26795" s="19">
        <v>1206.2865999999999</v>
      </c>
      <c r="J26795" s="19">
        <v>912.18755999999996</v>
      </c>
      <c r="K26795" s="19">
        <v>471.28350999999998</v>
      </c>
      <c r="L26795" s="19">
        <v>704.87225000000001</v>
      </c>
      <c r="M26795" s="19">
        <v>295.83398</v>
      </c>
      <c r="N26795" s="19">
        <v>4891.1323000000002</v>
      </c>
      <c r="O26795" s="17">
        <f t="shared" si="3344"/>
        <v>9492</v>
      </c>
      <c r="P26795" s="18">
        <f t="shared" si="3345"/>
        <v>6116.0226000000002</v>
      </c>
      <c r="Q26795" s="18">
        <f t="shared" si="3346"/>
        <v>14475.439199999999</v>
      </c>
      <c r="R26795" s="18">
        <f t="shared" si="3347"/>
        <v>10946.25072</v>
      </c>
      <c r="S26795" s="18">
        <f t="shared" si="3348"/>
        <v>5655.4021199999997</v>
      </c>
      <c r="T26795" s="18">
        <f t="shared" si="3349"/>
        <v>8458.4670000000006</v>
      </c>
      <c r="U26795" s="18">
        <f t="shared" si="3350"/>
        <v>3550.00776</v>
      </c>
      <c r="V26795" s="18">
        <f t="shared" si="3351"/>
        <v>58693.587599999999</v>
      </c>
      <c r="W26795" s="21">
        <v>67513.8125</v>
      </c>
      <c r="X26795" s="21">
        <v>254</v>
      </c>
      <c r="Y26795" s="21">
        <v>103</v>
      </c>
      <c r="Z26795" s="21">
        <v>172</v>
      </c>
      <c r="AA26795" s="21">
        <v>95</v>
      </c>
    </row>
    <row r="26796" spans="1:27" hidden="1" x14ac:dyDescent="0.35">
      <c r="A26796">
        <v>2708</v>
      </c>
      <c r="B26796" t="s">
        <v>112</v>
      </c>
      <c r="C26796">
        <v>0</v>
      </c>
      <c r="D26796" t="s">
        <v>3849</v>
      </c>
      <c r="E26796" t="s">
        <v>3850</v>
      </c>
      <c r="F26796" t="s">
        <v>108</v>
      </c>
      <c r="G26796" s="19">
        <v>1044</v>
      </c>
      <c r="H26796" s="19">
        <v>679.92029000000002</v>
      </c>
      <c r="I26796" s="19">
        <v>1296.2761</v>
      </c>
      <c r="J26796" s="19">
        <v>1138.8317999999999</v>
      </c>
      <c r="K26796" s="19">
        <v>624.64428999999996</v>
      </c>
      <c r="L26796" s="19">
        <v>796.75811999999996</v>
      </c>
      <c r="M26796" s="19">
        <v>352.92383000000001</v>
      </c>
      <c r="N26796" s="19">
        <v>5933.3545000000004</v>
      </c>
      <c r="O26796" s="17">
        <f t="shared" si="3344"/>
        <v>12528</v>
      </c>
      <c r="P26796" s="18">
        <f t="shared" si="3345"/>
        <v>8159.0434800000003</v>
      </c>
      <c r="Q26796" s="18">
        <f t="shared" si="3346"/>
        <v>15555.313200000001</v>
      </c>
      <c r="R26796" s="18">
        <f t="shared" si="3347"/>
        <v>13665.981599999999</v>
      </c>
      <c r="S26796" s="18">
        <f t="shared" si="3348"/>
        <v>7495.7314799999995</v>
      </c>
      <c r="T26796" s="18">
        <f t="shared" si="3349"/>
        <v>9561.0974399999996</v>
      </c>
      <c r="U26796" s="18">
        <f t="shared" si="3350"/>
        <v>4235.0859600000003</v>
      </c>
      <c r="V26796" s="18">
        <f t="shared" si="3351"/>
        <v>71200.254000000001</v>
      </c>
      <c r="W26796" s="21">
        <v>67513.8125</v>
      </c>
      <c r="X26796" s="21">
        <v>254</v>
      </c>
      <c r="Y26796" s="21">
        <v>103</v>
      </c>
      <c r="Z26796" s="21">
        <v>172</v>
      </c>
      <c r="AA26796" s="21">
        <v>95</v>
      </c>
    </row>
    <row r="26797" spans="1:27" hidden="1" x14ac:dyDescent="0.35">
      <c r="A26797">
        <v>2708</v>
      </c>
      <c r="B26797" t="s">
        <v>112</v>
      </c>
      <c r="C26797">
        <v>0</v>
      </c>
      <c r="D26797" t="s">
        <v>3849</v>
      </c>
      <c r="E26797" t="s">
        <v>3850</v>
      </c>
      <c r="F26797" t="s">
        <v>109</v>
      </c>
      <c r="G26797" s="19">
        <v>1044</v>
      </c>
      <c r="H26797" s="19">
        <v>832.26837</v>
      </c>
      <c r="I26797" s="19">
        <v>1310.3407999999999</v>
      </c>
      <c r="J26797" s="19">
        <v>1365.4760000000001</v>
      </c>
      <c r="K26797" s="19">
        <v>679.84600999999998</v>
      </c>
      <c r="L26797" s="19">
        <v>796.75811999999996</v>
      </c>
      <c r="M26797" s="19">
        <v>269.92318999999998</v>
      </c>
      <c r="N26797" s="19">
        <v>6298.6122999999998</v>
      </c>
      <c r="O26797" s="17">
        <f t="shared" si="3344"/>
        <v>12528</v>
      </c>
      <c r="P26797" s="18">
        <f t="shared" si="3345"/>
        <v>9987.220440000001</v>
      </c>
      <c r="Q26797" s="18">
        <f t="shared" si="3346"/>
        <v>15724.089599999999</v>
      </c>
      <c r="R26797" s="18">
        <f t="shared" si="3347"/>
        <v>16385.712</v>
      </c>
      <c r="S26797" s="18">
        <f t="shared" si="3348"/>
        <v>8158.1521199999997</v>
      </c>
      <c r="T26797" s="18">
        <f t="shared" si="3349"/>
        <v>9561.0974399999996</v>
      </c>
      <c r="U26797" s="18">
        <f t="shared" si="3350"/>
        <v>3239.0782799999997</v>
      </c>
      <c r="V26797" s="18">
        <f t="shared" si="3351"/>
        <v>75583.347599999994</v>
      </c>
      <c r="W26797" s="21">
        <v>67513.8125</v>
      </c>
      <c r="X26797" s="21">
        <v>254</v>
      </c>
      <c r="Y26797" s="21">
        <v>103</v>
      </c>
      <c r="Z26797" s="21">
        <v>172</v>
      </c>
      <c r="AA26797" s="21">
        <v>95</v>
      </c>
    </row>
    <row r="26798" spans="1:27" hidden="1" x14ac:dyDescent="0.35">
      <c r="A26798">
        <v>2708</v>
      </c>
      <c r="B26798" t="s">
        <v>112</v>
      </c>
      <c r="C26798">
        <v>0</v>
      </c>
      <c r="D26798" t="s">
        <v>3849</v>
      </c>
      <c r="E26798" t="s">
        <v>3850</v>
      </c>
      <c r="F26798" t="s">
        <v>13</v>
      </c>
      <c r="G26798" s="19">
        <v>628</v>
      </c>
      <c r="H26798" s="19">
        <v>432.72922</v>
      </c>
      <c r="I26798" s="19">
        <v>1230.5037</v>
      </c>
      <c r="J26798" s="19">
        <v>917.79834000000005</v>
      </c>
      <c r="K26798" s="19">
        <v>384.34402</v>
      </c>
      <c r="L26798" s="19">
        <v>0</v>
      </c>
      <c r="M26798" s="19">
        <v>459.32747999999998</v>
      </c>
      <c r="N26798" s="19">
        <v>4052.7026000000001</v>
      </c>
      <c r="O26798" s="17">
        <f t="shared" si="3344"/>
        <v>7536</v>
      </c>
      <c r="P26798" s="18">
        <f t="shared" si="3345"/>
        <v>5192.7506400000002</v>
      </c>
      <c r="Q26798" s="18">
        <f t="shared" si="3346"/>
        <v>14766.044399999999</v>
      </c>
      <c r="R26798" s="18">
        <f t="shared" si="3347"/>
        <v>11013.58008</v>
      </c>
      <c r="S26798" s="18">
        <f t="shared" si="3348"/>
        <v>4612.12824</v>
      </c>
      <c r="T26798" s="18">
        <f t="shared" si="3349"/>
        <v>0</v>
      </c>
      <c r="U26798" s="18">
        <f t="shared" si="3350"/>
        <v>5511.92976</v>
      </c>
      <c r="V26798" s="18">
        <f t="shared" si="3351"/>
        <v>48632.431199999999</v>
      </c>
      <c r="W26798" s="21">
        <v>67513.8125</v>
      </c>
      <c r="X26798" s="21">
        <v>254</v>
      </c>
      <c r="Y26798" s="21">
        <v>103</v>
      </c>
      <c r="Z26798" s="21">
        <v>172</v>
      </c>
      <c r="AA26798" s="21">
        <v>95</v>
      </c>
    </row>
    <row r="26799" spans="1:27" hidden="1" x14ac:dyDescent="0.35">
      <c r="A26799">
        <v>2708</v>
      </c>
      <c r="B26799" t="s">
        <v>112</v>
      </c>
      <c r="C26799">
        <v>0</v>
      </c>
      <c r="D26799" t="s">
        <v>3849</v>
      </c>
      <c r="E26799" t="s">
        <v>3850</v>
      </c>
      <c r="F26799" t="s">
        <v>14</v>
      </c>
      <c r="G26799" s="19">
        <v>791</v>
      </c>
      <c r="H26799" s="19">
        <v>538.57506999999998</v>
      </c>
      <c r="I26799" s="19">
        <v>1282.9191000000001</v>
      </c>
      <c r="J26799" s="19">
        <v>1144.4426000000001</v>
      </c>
      <c r="K26799" s="19">
        <v>481.75747999999999</v>
      </c>
      <c r="L26799" s="19">
        <v>406.24315999999999</v>
      </c>
      <c r="M26799" s="19">
        <v>459.42545000000001</v>
      </c>
      <c r="N26799" s="19">
        <v>5104.3627999999999</v>
      </c>
      <c r="O26799" s="17">
        <f t="shared" si="3344"/>
        <v>9492</v>
      </c>
      <c r="P26799" s="18">
        <f t="shared" si="3345"/>
        <v>6462.9008400000002</v>
      </c>
      <c r="Q26799" s="18">
        <f t="shared" si="3346"/>
        <v>15395.029200000001</v>
      </c>
      <c r="R26799" s="18">
        <f t="shared" si="3347"/>
        <v>13733.3112</v>
      </c>
      <c r="S26799" s="18">
        <f t="shared" si="3348"/>
        <v>5781.0897599999998</v>
      </c>
      <c r="T26799" s="18">
        <f t="shared" si="3349"/>
        <v>4874.9179199999999</v>
      </c>
      <c r="U26799" s="18">
        <f t="shared" si="3350"/>
        <v>5513.1054000000004</v>
      </c>
      <c r="V26799" s="18">
        <f t="shared" si="3351"/>
        <v>61252.353600000002</v>
      </c>
      <c r="W26799" s="21">
        <v>67513.8125</v>
      </c>
      <c r="X26799" s="21">
        <v>254</v>
      </c>
      <c r="Y26799" s="21">
        <v>103</v>
      </c>
      <c r="Z26799" s="21">
        <v>172</v>
      </c>
      <c r="AA26799" s="21">
        <v>95</v>
      </c>
    </row>
    <row r="26800" spans="1:27" hidden="1" x14ac:dyDescent="0.35">
      <c r="A26800">
        <v>2708</v>
      </c>
      <c r="B26800" t="s">
        <v>112</v>
      </c>
      <c r="C26800">
        <v>0</v>
      </c>
      <c r="D26800" t="s">
        <v>3849</v>
      </c>
      <c r="E26800" t="s">
        <v>3850</v>
      </c>
      <c r="F26800" t="s">
        <v>15</v>
      </c>
      <c r="G26800" s="19">
        <v>791</v>
      </c>
      <c r="H26800" s="19">
        <v>682.09369000000004</v>
      </c>
      <c r="I26800" s="19">
        <v>1375.4281000000001</v>
      </c>
      <c r="J26800" s="19">
        <v>1371.0868</v>
      </c>
      <c r="K26800" s="19">
        <v>533.75995</v>
      </c>
      <c r="L26800" s="19">
        <v>704.87225000000001</v>
      </c>
      <c r="M26800" s="19">
        <v>404.97559000000001</v>
      </c>
      <c r="N26800" s="19">
        <v>5863.2163</v>
      </c>
      <c r="O26800" s="17">
        <f t="shared" si="3344"/>
        <v>9492</v>
      </c>
      <c r="P26800" s="18">
        <f t="shared" si="3345"/>
        <v>8185.12428</v>
      </c>
      <c r="Q26800" s="18">
        <f t="shared" si="3346"/>
        <v>16505.137200000001</v>
      </c>
      <c r="R26800" s="18">
        <f t="shared" si="3347"/>
        <v>16453.0416</v>
      </c>
      <c r="S26800" s="18">
        <f t="shared" si="3348"/>
        <v>6405.1193999999996</v>
      </c>
      <c r="T26800" s="18">
        <f t="shared" si="3349"/>
        <v>8458.4670000000006</v>
      </c>
      <c r="U26800" s="18">
        <f t="shared" si="3350"/>
        <v>4859.7070800000001</v>
      </c>
      <c r="V26800" s="18">
        <f t="shared" si="3351"/>
        <v>70358.595600000001</v>
      </c>
      <c r="W26800" s="21">
        <v>67513.8125</v>
      </c>
      <c r="X26800" s="21">
        <v>254</v>
      </c>
      <c r="Y26800" s="21">
        <v>103</v>
      </c>
      <c r="Z26800" s="21">
        <v>172</v>
      </c>
      <c r="AA26800" s="21">
        <v>95</v>
      </c>
    </row>
    <row r="26801" spans="1:27" hidden="1" x14ac:dyDescent="0.35">
      <c r="A26801">
        <v>2708</v>
      </c>
      <c r="B26801" t="s">
        <v>112</v>
      </c>
      <c r="C26801">
        <v>0</v>
      </c>
      <c r="D26801" t="s">
        <v>3849</v>
      </c>
      <c r="E26801" t="s">
        <v>3850</v>
      </c>
      <c r="F26801" t="s">
        <v>110</v>
      </c>
      <c r="G26801" s="19">
        <v>1044</v>
      </c>
      <c r="H26801" s="19">
        <v>832.78461000000004</v>
      </c>
      <c r="I26801" s="19">
        <v>1387.6913999999999</v>
      </c>
      <c r="J26801" s="19">
        <v>1597.731</v>
      </c>
      <c r="K26801" s="19">
        <v>680.03308000000004</v>
      </c>
      <c r="L26801" s="19">
        <v>796.75811999999996</v>
      </c>
      <c r="M26801" s="19">
        <v>415.15688999999998</v>
      </c>
      <c r="N26801" s="19">
        <v>6754.1553000000004</v>
      </c>
      <c r="O26801" s="17">
        <f t="shared" si="3344"/>
        <v>12528</v>
      </c>
      <c r="P26801" s="18">
        <f t="shared" si="3345"/>
        <v>9993.4153200000001</v>
      </c>
      <c r="Q26801" s="18">
        <f t="shared" si="3346"/>
        <v>16652.2968</v>
      </c>
      <c r="R26801" s="18">
        <f t="shared" si="3347"/>
        <v>19172.772000000001</v>
      </c>
      <c r="S26801" s="18">
        <f t="shared" si="3348"/>
        <v>8160.39696</v>
      </c>
      <c r="T26801" s="18">
        <f t="shared" si="3349"/>
        <v>9561.0974399999996</v>
      </c>
      <c r="U26801" s="18">
        <f t="shared" si="3350"/>
        <v>4981.8826799999997</v>
      </c>
      <c r="V26801" s="18">
        <f t="shared" si="3351"/>
        <v>81049.863600000012</v>
      </c>
      <c r="W26801" s="21">
        <v>67513.8125</v>
      </c>
      <c r="X26801" s="21">
        <v>254</v>
      </c>
      <c r="Y26801" s="21">
        <v>103</v>
      </c>
      <c r="Z26801" s="21">
        <v>172</v>
      </c>
      <c r="AA26801" s="21">
        <v>95</v>
      </c>
    </row>
    <row r="26802" spans="1:27" hidden="1" x14ac:dyDescent="0.35">
      <c r="A26802">
        <v>2708</v>
      </c>
      <c r="B26802" t="s">
        <v>112</v>
      </c>
      <c r="C26802">
        <v>0</v>
      </c>
      <c r="D26802" t="s">
        <v>3849</v>
      </c>
      <c r="E26802" t="s">
        <v>3850</v>
      </c>
      <c r="F26802" t="s">
        <v>111</v>
      </c>
      <c r="G26802" s="19">
        <v>1044</v>
      </c>
      <c r="H26802" s="19">
        <v>1019.1288</v>
      </c>
      <c r="I26802" s="19">
        <v>1383.1881000000001</v>
      </c>
      <c r="J26802" s="19">
        <v>1824.3751</v>
      </c>
      <c r="K26802" s="19">
        <v>747.55298000000005</v>
      </c>
      <c r="L26802" s="19">
        <v>796.75811999999996</v>
      </c>
      <c r="M26802" s="19">
        <v>336.1875</v>
      </c>
      <c r="N26802" s="19">
        <v>7151.1904000000004</v>
      </c>
      <c r="O26802" s="17">
        <f t="shared" si="3344"/>
        <v>12528</v>
      </c>
      <c r="P26802" s="18">
        <f t="shared" si="3345"/>
        <v>12229.545599999999</v>
      </c>
      <c r="Q26802" s="18">
        <f t="shared" si="3346"/>
        <v>16598.2572</v>
      </c>
      <c r="R26802" s="18">
        <f t="shared" si="3347"/>
        <v>21892.501199999999</v>
      </c>
      <c r="S26802" s="18">
        <f t="shared" si="3348"/>
        <v>8970.635760000001</v>
      </c>
      <c r="T26802" s="18">
        <f t="shared" si="3349"/>
        <v>9561.0974399999996</v>
      </c>
      <c r="U26802" s="18">
        <f t="shared" si="3350"/>
        <v>4034.25</v>
      </c>
      <c r="V26802" s="18">
        <f t="shared" si="3351"/>
        <v>85814.284800000009</v>
      </c>
      <c r="W26802" s="21">
        <v>67513.8125</v>
      </c>
      <c r="X26802" s="21">
        <v>254</v>
      </c>
      <c r="Y26802" s="21">
        <v>103</v>
      </c>
      <c r="Z26802" s="21">
        <v>172</v>
      </c>
      <c r="AA26802" s="21">
        <v>95</v>
      </c>
    </row>
    <row r="26803" spans="1:27" x14ac:dyDescent="0.35">
      <c r="A26803">
        <v>1562</v>
      </c>
      <c r="B26803" t="s">
        <v>141</v>
      </c>
      <c r="C26803">
        <v>1</v>
      </c>
      <c r="D26803" t="s">
        <v>1807</v>
      </c>
      <c r="E26803" t="s">
        <v>613</v>
      </c>
      <c r="F26803" t="s">
        <v>10</v>
      </c>
      <c r="G26803" s="19">
        <v>632.81268</v>
      </c>
      <c r="H26803" s="19">
        <v>241.22167999999999</v>
      </c>
      <c r="I26803" s="19">
        <v>934.07275000000004</v>
      </c>
      <c r="J26803" s="19">
        <v>416.11248999999998</v>
      </c>
      <c r="K26803" s="19">
        <v>316.69711000000001</v>
      </c>
      <c r="L26803" s="19">
        <v>0</v>
      </c>
      <c r="M26803" s="19">
        <v>459.79915999999997</v>
      </c>
      <c r="N26803" s="19">
        <v>3000.7157999999999</v>
      </c>
      <c r="O26803" s="17">
        <f t="shared" si="3344"/>
        <v>7593.75216</v>
      </c>
      <c r="P26803" s="18">
        <f t="shared" si="3345"/>
        <v>2894.6601599999999</v>
      </c>
      <c r="Q26803" s="18">
        <f t="shared" si="3346"/>
        <v>11208.873</v>
      </c>
      <c r="R26803" s="18">
        <f t="shared" si="3347"/>
        <v>4993.3498799999998</v>
      </c>
      <c r="S26803" s="18">
        <f t="shared" si="3348"/>
        <v>3800.3653199999999</v>
      </c>
      <c r="T26803" s="18">
        <f t="shared" si="3349"/>
        <v>0</v>
      </c>
      <c r="U26803" s="18">
        <f t="shared" si="3350"/>
        <v>5517.5899199999994</v>
      </c>
      <c r="V26803" s="18">
        <f t="shared" si="3351"/>
        <v>36008.589599999999</v>
      </c>
      <c r="W26803" s="21">
        <v>76142.234375</v>
      </c>
      <c r="X26803" s="21">
        <v>115</v>
      </c>
      <c r="Y26803" s="21">
        <v>16</v>
      </c>
      <c r="Z26803" s="21">
        <v>103</v>
      </c>
      <c r="AA26803" s="21">
        <v>11</v>
      </c>
    </row>
    <row r="26804" spans="1:27" hidden="1" x14ac:dyDescent="0.35">
      <c r="A26804">
        <v>2709</v>
      </c>
      <c r="B26804" t="s">
        <v>112</v>
      </c>
      <c r="C26804">
        <v>0</v>
      </c>
      <c r="D26804" t="s">
        <v>3741</v>
      </c>
      <c r="E26804" t="s">
        <v>278</v>
      </c>
      <c r="F26804" t="s">
        <v>11</v>
      </c>
      <c r="G26804" s="19">
        <v>887</v>
      </c>
      <c r="H26804" s="19">
        <v>349.1311</v>
      </c>
      <c r="I26804" s="19">
        <v>1004.7465999999999</v>
      </c>
      <c r="J26804" s="19">
        <v>685.54340000000002</v>
      </c>
      <c r="K26804" s="19">
        <v>447.89904999999999</v>
      </c>
      <c r="L26804" s="19">
        <v>417.80112000000003</v>
      </c>
      <c r="M26804" s="19">
        <v>354.16275000000002</v>
      </c>
      <c r="N26804" s="19">
        <v>4146.2842000000001</v>
      </c>
      <c r="O26804" s="17">
        <f t="shared" si="3344"/>
        <v>10644</v>
      </c>
      <c r="P26804" s="18">
        <f t="shared" si="3345"/>
        <v>4189.5731999999998</v>
      </c>
      <c r="Q26804" s="18">
        <f t="shared" si="3346"/>
        <v>12056.959199999999</v>
      </c>
      <c r="R26804" s="18">
        <f t="shared" si="3347"/>
        <v>8226.5208000000002</v>
      </c>
      <c r="S26804" s="18">
        <f t="shared" si="3348"/>
        <v>5374.7885999999999</v>
      </c>
      <c r="T26804" s="18">
        <f t="shared" si="3349"/>
        <v>5013.6134400000001</v>
      </c>
      <c r="U26804" s="18">
        <f t="shared" si="3350"/>
        <v>4249.9530000000004</v>
      </c>
      <c r="V26804" s="18">
        <f t="shared" si="3351"/>
        <v>49755.410400000001</v>
      </c>
      <c r="W26804" s="21">
        <v>65173.67578125</v>
      </c>
      <c r="X26804" s="21">
        <v>254</v>
      </c>
      <c r="Y26804" s="21">
        <v>114</v>
      </c>
      <c r="Z26804" s="21">
        <v>143</v>
      </c>
      <c r="AA26804" s="21">
        <v>113</v>
      </c>
    </row>
    <row r="26805" spans="1:27" hidden="1" x14ac:dyDescent="0.35">
      <c r="A26805">
        <v>2709</v>
      </c>
      <c r="B26805" t="s">
        <v>112</v>
      </c>
      <c r="C26805">
        <v>0</v>
      </c>
      <c r="D26805" t="s">
        <v>3741</v>
      </c>
      <c r="E26805" t="s">
        <v>278</v>
      </c>
      <c r="F26805" t="s">
        <v>12</v>
      </c>
      <c r="G26805" s="19">
        <v>887</v>
      </c>
      <c r="H26805" s="19">
        <v>511.53543000000002</v>
      </c>
      <c r="I26805" s="19">
        <v>1059.0092</v>
      </c>
      <c r="J26805" s="19">
        <v>912.18755999999996</v>
      </c>
      <c r="K26805" s="19">
        <v>506.74453999999997</v>
      </c>
      <c r="L26805" s="19">
        <v>724.92651000000001</v>
      </c>
      <c r="M26805" s="19">
        <v>297.15267999999998</v>
      </c>
      <c r="N26805" s="19">
        <v>4898.5556999999999</v>
      </c>
      <c r="O26805" s="17">
        <f t="shared" si="3344"/>
        <v>10644</v>
      </c>
      <c r="P26805" s="18">
        <f t="shared" si="3345"/>
        <v>6138.4251600000007</v>
      </c>
      <c r="Q26805" s="18">
        <f t="shared" si="3346"/>
        <v>12708.1104</v>
      </c>
      <c r="R26805" s="18">
        <f t="shared" si="3347"/>
        <v>10946.25072</v>
      </c>
      <c r="S26805" s="18">
        <f t="shared" si="3348"/>
        <v>6080.9344799999999</v>
      </c>
      <c r="T26805" s="18">
        <f t="shared" si="3349"/>
        <v>8699.1181199999992</v>
      </c>
      <c r="U26805" s="18">
        <f t="shared" si="3350"/>
        <v>3565.8321599999999</v>
      </c>
      <c r="V26805" s="18">
        <f t="shared" si="3351"/>
        <v>58782.668399999995</v>
      </c>
      <c r="W26805" s="21">
        <v>65173.67578125</v>
      </c>
      <c r="X26805" s="21">
        <v>254</v>
      </c>
      <c r="Y26805" s="21">
        <v>114</v>
      </c>
      <c r="Z26805" s="21">
        <v>143</v>
      </c>
      <c r="AA26805" s="21">
        <v>113</v>
      </c>
    </row>
    <row r="26806" spans="1:27" hidden="1" x14ac:dyDescent="0.35">
      <c r="A26806">
        <v>2709</v>
      </c>
      <c r="B26806" t="s">
        <v>112</v>
      </c>
      <c r="C26806">
        <v>0</v>
      </c>
      <c r="D26806" t="s">
        <v>3741</v>
      </c>
      <c r="E26806" t="s">
        <v>278</v>
      </c>
      <c r="F26806" t="s">
        <v>108</v>
      </c>
      <c r="G26806" s="19">
        <v>1103</v>
      </c>
      <c r="H26806" s="19">
        <v>682.41076999999996</v>
      </c>
      <c r="I26806" s="19">
        <v>1093.6647</v>
      </c>
      <c r="J26806" s="19">
        <v>1138.8317999999999</v>
      </c>
      <c r="K26806" s="19">
        <v>646.92474000000004</v>
      </c>
      <c r="L26806" s="19">
        <v>819.42656999999997</v>
      </c>
      <c r="M26806" s="19">
        <v>327.56641000000002</v>
      </c>
      <c r="N26806" s="19">
        <v>5811.8252000000002</v>
      </c>
      <c r="O26806" s="17">
        <f t="shared" si="3344"/>
        <v>13236</v>
      </c>
      <c r="P26806" s="18">
        <f t="shared" si="3345"/>
        <v>8188.9292399999995</v>
      </c>
      <c r="Q26806" s="18">
        <f t="shared" si="3346"/>
        <v>13123.9764</v>
      </c>
      <c r="R26806" s="18">
        <f t="shared" si="3347"/>
        <v>13665.981599999999</v>
      </c>
      <c r="S26806" s="18">
        <f t="shared" si="3348"/>
        <v>7763.096880000001</v>
      </c>
      <c r="T26806" s="18">
        <f t="shared" si="3349"/>
        <v>9833.1188399999992</v>
      </c>
      <c r="U26806" s="18">
        <f t="shared" si="3350"/>
        <v>3930.7969200000002</v>
      </c>
      <c r="V26806" s="18">
        <f t="shared" si="3351"/>
        <v>69741.902400000006</v>
      </c>
      <c r="W26806" s="21">
        <v>65173.67578125</v>
      </c>
      <c r="X26806" s="21">
        <v>254</v>
      </c>
      <c r="Y26806" s="21">
        <v>114</v>
      </c>
      <c r="Z26806" s="21">
        <v>143</v>
      </c>
      <c r="AA26806" s="21">
        <v>113</v>
      </c>
    </row>
    <row r="26807" spans="1:27" hidden="1" x14ac:dyDescent="0.35">
      <c r="A26807">
        <v>2709</v>
      </c>
      <c r="B26807" t="s">
        <v>112</v>
      </c>
      <c r="C26807">
        <v>0</v>
      </c>
      <c r="D26807" t="s">
        <v>3741</v>
      </c>
      <c r="E26807" t="s">
        <v>278</v>
      </c>
      <c r="F26807" t="s">
        <v>109</v>
      </c>
      <c r="G26807" s="19">
        <v>1103</v>
      </c>
      <c r="H26807" s="19">
        <v>835.31695999999999</v>
      </c>
      <c r="I26807" s="19">
        <v>1156.1144999999999</v>
      </c>
      <c r="J26807" s="19">
        <v>1365.4760000000001</v>
      </c>
      <c r="K26807" s="19">
        <v>702.32866999999999</v>
      </c>
      <c r="L26807" s="19">
        <v>819.42656999999997</v>
      </c>
      <c r="M26807" s="19">
        <v>257.24545000000001</v>
      </c>
      <c r="N26807" s="19">
        <v>6238.9081999999999</v>
      </c>
      <c r="O26807" s="17">
        <f t="shared" si="3344"/>
        <v>13236</v>
      </c>
      <c r="P26807" s="18">
        <f t="shared" si="3345"/>
        <v>10023.803519999999</v>
      </c>
      <c r="Q26807" s="18">
        <f t="shared" si="3346"/>
        <v>13873.374</v>
      </c>
      <c r="R26807" s="18">
        <f t="shared" si="3347"/>
        <v>16385.712</v>
      </c>
      <c r="S26807" s="18">
        <f t="shared" si="3348"/>
        <v>8427.9440400000003</v>
      </c>
      <c r="T26807" s="18">
        <f t="shared" si="3349"/>
        <v>9833.1188399999992</v>
      </c>
      <c r="U26807" s="18">
        <f t="shared" si="3350"/>
        <v>3086.9454000000001</v>
      </c>
      <c r="V26807" s="18">
        <f t="shared" si="3351"/>
        <v>74866.898400000005</v>
      </c>
      <c r="W26807" s="21">
        <v>65173.67578125</v>
      </c>
      <c r="X26807" s="21">
        <v>254</v>
      </c>
      <c r="Y26807" s="21">
        <v>114</v>
      </c>
      <c r="Z26807" s="21">
        <v>143</v>
      </c>
      <c r="AA26807" s="21">
        <v>113</v>
      </c>
    </row>
    <row r="26808" spans="1:27" hidden="1" x14ac:dyDescent="0.35">
      <c r="A26808">
        <v>2709</v>
      </c>
      <c r="B26808" t="s">
        <v>112</v>
      </c>
      <c r="C26808">
        <v>0</v>
      </c>
      <c r="D26808" t="s">
        <v>3741</v>
      </c>
      <c r="E26808" t="s">
        <v>278</v>
      </c>
      <c r="F26808" t="s">
        <v>13</v>
      </c>
      <c r="G26808" s="19">
        <v>677</v>
      </c>
      <c r="H26808" s="19">
        <v>434.3143</v>
      </c>
      <c r="I26808" s="19">
        <v>1109.627</v>
      </c>
      <c r="J26808" s="19">
        <v>917.79834000000005</v>
      </c>
      <c r="K26808" s="19">
        <v>402.673</v>
      </c>
      <c r="L26808" s="19">
        <v>0</v>
      </c>
      <c r="M26808" s="19">
        <v>449.27539000000002</v>
      </c>
      <c r="N26808" s="19">
        <v>3990.6880000000001</v>
      </c>
      <c r="O26808" s="17">
        <f t="shared" si="3344"/>
        <v>8124</v>
      </c>
      <c r="P26808" s="18">
        <f t="shared" si="3345"/>
        <v>5211.7716</v>
      </c>
      <c r="Q26808" s="18">
        <f t="shared" si="3346"/>
        <v>13315.523999999999</v>
      </c>
      <c r="R26808" s="18">
        <f t="shared" si="3347"/>
        <v>11013.58008</v>
      </c>
      <c r="S26808" s="18">
        <f t="shared" si="3348"/>
        <v>4832.076</v>
      </c>
      <c r="T26808" s="18">
        <f t="shared" si="3349"/>
        <v>0</v>
      </c>
      <c r="U26808" s="18">
        <f t="shared" si="3350"/>
        <v>5391.3046800000002</v>
      </c>
      <c r="V26808" s="18">
        <f t="shared" si="3351"/>
        <v>47888.256000000001</v>
      </c>
      <c r="W26808" s="21">
        <v>65173.67578125</v>
      </c>
      <c r="X26808" s="21">
        <v>254</v>
      </c>
      <c r="Y26808" s="21">
        <v>114</v>
      </c>
      <c r="Z26808" s="21">
        <v>143</v>
      </c>
      <c r="AA26808" s="21">
        <v>113</v>
      </c>
    </row>
    <row r="26809" spans="1:27" hidden="1" x14ac:dyDescent="0.35">
      <c r="A26809">
        <v>2709</v>
      </c>
      <c r="B26809" t="s">
        <v>112</v>
      </c>
      <c r="C26809">
        <v>0</v>
      </c>
      <c r="D26809" t="s">
        <v>3741</v>
      </c>
      <c r="E26809" t="s">
        <v>278</v>
      </c>
      <c r="F26809" t="s">
        <v>14</v>
      </c>
      <c r="G26809" s="19">
        <v>887</v>
      </c>
      <c r="H26809" s="19">
        <v>540.54785000000004</v>
      </c>
      <c r="I26809" s="19">
        <v>1160.3485000000001</v>
      </c>
      <c r="J26809" s="19">
        <v>1144.4426000000001</v>
      </c>
      <c r="K26809" s="19">
        <v>517.25689999999997</v>
      </c>
      <c r="L26809" s="19">
        <v>417.80112000000003</v>
      </c>
      <c r="M26809" s="19">
        <v>464.09408999999999</v>
      </c>
      <c r="N26809" s="19">
        <v>5131.4912000000004</v>
      </c>
      <c r="O26809" s="17">
        <f t="shared" si="3344"/>
        <v>10644</v>
      </c>
      <c r="P26809" s="18">
        <f t="shared" si="3345"/>
        <v>6486.5742000000009</v>
      </c>
      <c r="Q26809" s="18">
        <f t="shared" si="3346"/>
        <v>13924.182000000001</v>
      </c>
      <c r="R26809" s="18">
        <f t="shared" si="3347"/>
        <v>13733.3112</v>
      </c>
      <c r="S26809" s="18">
        <f t="shared" si="3348"/>
        <v>6207.0828000000001</v>
      </c>
      <c r="T26809" s="18">
        <f t="shared" si="3349"/>
        <v>5013.6134400000001</v>
      </c>
      <c r="U26809" s="18">
        <f t="shared" si="3350"/>
        <v>5569.1290799999997</v>
      </c>
      <c r="V26809" s="18">
        <f t="shared" si="3351"/>
        <v>61577.894400000005</v>
      </c>
      <c r="W26809" s="21">
        <v>65173.67578125</v>
      </c>
      <c r="X26809" s="21">
        <v>254</v>
      </c>
      <c r="Y26809" s="21">
        <v>114</v>
      </c>
      <c r="Z26809" s="21">
        <v>143</v>
      </c>
      <c r="AA26809" s="21">
        <v>113</v>
      </c>
    </row>
    <row r="26810" spans="1:27" hidden="1" x14ac:dyDescent="0.35">
      <c r="A26810">
        <v>2709</v>
      </c>
      <c r="B26810" t="s">
        <v>112</v>
      </c>
      <c r="C26810">
        <v>0</v>
      </c>
      <c r="D26810" t="s">
        <v>3741</v>
      </c>
      <c r="E26810" t="s">
        <v>278</v>
      </c>
      <c r="F26810" t="s">
        <v>15</v>
      </c>
      <c r="G26810" s="19">
        <v>887</v>
      </c>
      <c r="H26810" s="19">
        <v>684.59222</v>
      </c>
      <c r="I26810" s="19">
        <v>1192.6320000000001</v>
      </c>
      <c r="J26810" s="19">
        <v>1371.0868</v>
      </c>
      <c r="K26810" s="19">
        <v>569.44988999999998</v>
      </c>
      <c r="L26810" s="19">
        <v>724.92651000000001</v>
      </c>
      <c r="M26810" s="19">
        <v>398.87563999999998</v>
      </c>
      <c r="N26810" s="19">
        <v>5828.5630000000001</v>
      </c>
      <c r="O26810" s="17">
        <f t="shared" si="3344"/>
        <v>10644</v>
      </c>
      <c r="P26810" s="18">
        <f t="shared" si="3345"/>
        <v>8215.10664</v>
      </c>
      <c r="Q26810" s="18">
        <f t="shared" si="3346"/>
        <v>14311.584000000001</v>
      </c>
      <c r="R26810" s="18">
        <f t="shared" si="3347"/>
        <v>16453.0416</v>
      </c>
      <c r="S26810" s="18">
        <f t="shared" si="3348"/>
        <v>6833.3986800000002</v>
      </c>
      <c r="T26810" s="18">
        <f t="shared" si="3349"/>
        <v>8699.1181199999992</v>
      </c>
      <c r="U26810" s="18">
        <f t="shared" si="3350"/>
        <v>4786.5076799999997</v>
      </c>
      <c r="V26810" s="18">
        <f t="shared" si="3351"/>
        <v>69942.755999999994</v>
      </c>
      <c r="W26810" s="21">
        <v>65173.67578125</v>
      </c>
      <c r="X26810" s="21">
        <v>254</v>
      </c>
      <c r="Y26810" s="21">
        <v>114</v>
      </c>
      <c r="Z26810" s="21">
        <v>143</v>
      </c>
      <c r="AA26810" s="21">
        <v>113</v>
      </c>
    </row>
    <row r="26811" spans="1:27" hidden="1" x14ac:dyDescent="0.35">
      <c r="A26811">
        <v>2709</v>
      </c>
      <c r="B26811" t="s">
        <v>112</v>
      </c>
      <c r="C26811">
        <v>0</v>
      </c>
      <c r="D26811" t="s">
        <v>3741</v>
      </c>
      <c r="E26811" t="s">
        <v>278</v>
      </c>
      <c r="F26811" t="s">
        <v>110</v>
      </c>
      <c r="G26811" s="19">
        <v>1103</v>
      </c>
      <c r="H26811" s="19">
        <v>835.83501999999999</v>
      </c>
      <c r="I26811" s="19">
        <v>1259.7422999999999</v>
      </c>
      <c r="J26811" s="19">
        <v>1597.731</v>
      </c>
      <c r="K26811" s="19">
        <v>702.51635999999996</v>
      </c>
      <c r="L26811" s="19">
        <v>819.42656999999997</v>
      </c>
      <c r="M26811" s="19">
        <v>410.67968999999999</v>
      </c>
      <c r="N26811" s="19">
        <v>6728.9306999999999</v>
      </c>
      <c r="O26811" s="17">
        <f t="shared" si="3344"/>
        <v>13236</v>
      </c>
      <c r="P26811" s="18">
        <f t="shared" si="3345"/>
        <v>10030.02024</v>
      </c>
      <c r="Q26811" s="18">
        <f t="shared" si="3346"/>
        <v>15116.907599999999</v>
      </c>
      <c r="R26811" s="18">
        <f t="shared" si="3347"/>
        <v>19172.772000000001</v>
      </c>
      <c r="S26811" s="18">
        <f t="shared" si="3348"/>
        <v>8430.1963199999991</v>
      </c>
      <c r="T26811" s="18">
        <f t="shared" si="3349"/>
        <v>9833.1188399999992</v>
      </c>
      <c r="U26811" s="18">
        <f t="shared" si="3350"/>
        <v>4928.1562800000002</v>
      </c>
      <c r="V26811" s="18">
        <f t="shared" si="3351"/>
        <v>80747.168399999995</v>
      </c>
      <c r="W26811" s="21">
        <v>65173.67578125</v>
      </c>
      <c r="X26811" s="21">
        <v>254</v>
      </c>
      <c r="Y26811" s="21">
        <v>114</v>
      </c>
      <c r="Z26811" s="21">
        <v>143</v>
      </c>
      <c r="AA26811" s="21">
        <v>113</v>
      </c>
    </row>
    <row r="26812" spans="1:27" hidden="1" x14ac:dyDescent="0.35">
      <c r="A26812">
        <v>2709</v>
      </c>
      <c r="B26812" t="s">
        <v>112</v>
      </c>
      <c r="C26812">
        <v>0</v>
      </c>
      <c r="D26812" t="s">
        <v>3741</v>
      </c>
      <c r="E26812" t="s">
        <v>278</v>
      </c>
      <c r="F26812" t="s">
        <v>111</v>
      </c>
      <c r="G26812" s="19">
        <v>1103</v>
      </c>
      <c r="H26812" s="19">
        <v>1022.8618</v>
      </c>
      <c r="I26812" s="19">
        <v>1256.3488</v>
      </c>
      <c r="J26812" s="19">
        <v>1824.3751</v>
      </c>
      <c r="K26812" s="19">
        <v>770.28357000000005</v>
      </c>
      <c r="L26812" s="19">
        <v>819.42656999999997</v>
      </c>
      <c r="M26812" s="19">
        <v>332.07031000000001</v>
      </c>
      <c r="N26812" s="19">
        <v>7128.3662000000004</v>
      </c>
      <c r="O26812" s="17">
        <f t="shared" si="3344"/>
        <v>13236</v>
      </c>
      <c r="P26812" s="18">
        <f t="shared" si="3345"/>
        <v>12274.3416</v>
      </c>
      <c r="Q26812" s="18">
        <f t="shared" si="3346"/>
        <v>15076.185600000001</v>
      </c>
      <c r="R26812" s="18">
        <f t="shared" si="3347"/>
        <v>21892.501199999999</v>
      </c>
      <c r="S26812" s="18">
        <f t="shared" si="3348"/>
        <v>9243.4028400000007</v>
      </c>
      <c r="T26812" s="18">
        <f t="shared" si="3349"/>
        <v>9833.1188399999992</v>
      </c>
      <c r="U26812" s="18">
        <f t="shared" si="3350"/>
        <v>3984.8437199999998</v>
      </c>
      <c r="V26812" s="18">
        <f t="shared" si="3351"/>
        <v>85540.394400000005</v>
      </c>
      <c r="W26812" s="21">
        <v>65173.67578125</v>
      </c>
      <c r="X26812" s="21">
        <v>254</v>
      </c>
      <c r="Y26812" s="21">
        <v>114</v>
      </c>
      <c r="Z26812" s="21">
        <v>143</v>
      </c>
      <c r="AA26812" s="21">
        <v>113</v>
      </c>
    </row>
    <row r="26813" spans="1:27" x14ac:dyDescent="0.35">
      <c r="A26813">
        <v>1597</v>
      </c>
      <c r="B26813" t="s">
        <v>141</v>
      </c>
      <c r="C26813">
        <v>1</v>
      </c>
      <c r="D26813" t="s">
        <v>1807</v>
      </c>
      <c r="E26813" t="s">
        <v>3527</v>
      </c>
      <c r="F26813" t="s">
        <v>10</v>
      </c>
      <c r="G26813" s="19">
        <v>771.37938999999994</v>
      </c>
      <c r="H26813" s="19">
        <v>276.67000999999999</v>
      </c>
      <c r="I26813" s="19">
        <v>826.18395999999996</v>
      </c>
      <c r="J26813" s="19">
        <v>382.11248999999998</v>
      </c>
      <c r="K26813" s="19">
        <v>379.74963000000002</v>
      </c>
      <c r="L26813" s="19">
        <v>0</v>
      </c>
      <c r="M26813" s="19">
        <v>484.15298000000001</v>
      </c>
      <c r="N26813" s="19">
        <v>3120.2485000000001</v>
      </c>
      <c r="O26813" s="17">
        <f t="shared" si="3344"/>
        <v>9256.5526799999989</v>
      </c>
      <c r="P26813" s="18">
        <f t="shared" si="3345"/>
        <v>3320.0401199999997</v>
      </c>
      <c r="Q26813" s="18">
        <f t="shared" si="3346"/>
        <v>9914.2075199999999</v>
      </c>
      <c r="R26813" s="18">
        <f t="shared" si="3347"/>
        <v>4585.3498799999998</v>
      </c>
      <c r="S26813" s="18">
        <f t="shared" si="3348"/>
        <v>4556.9955600000003</v>
      </c>
      <c r="T26813" s="18">
        <f t="shared" si="3349"/>
        <v>0</v>
      </c>
      <c r="U26813" s="18">
        <f t="shared" si="3350"/>
        <v>5809.8357599999999</v>
      </c>
      <c r="V26813" s="18">
        <f t="shared" si="3351"/>
        <v>37442.982000000004</v>
      </c>
      <c r="W26813" s="21">
        <v>103011.1875</v>
      </c>
      <c r="X26813" s="21">
        <v>115</v>
      </c>
      <c r="Y26813" s="21">
        <v>4</v>
      </c>
      <c r="Z26813" s="21">
        <v>115</v>
      </c>
      <c r="AA26813" s="21">
        <v>1</v>
      </c>
    </row>
    <row r="26814" spans="1:27" hidden="1" x14ac:dyDescent="0.35">
      <c r="A26814">
        <v>2710</v>
      </c>
      <c r="B26814" t="s">
        <v>112</v>
      </c>
      <c r="C26814">
        <v>0</v>
      </c>
      <c r="D26814" t="s">
        <v>3773</v>
      </c>
      <c r="E26814" t="s">
        <v>285</v>
      </c>
      <c r="F26814" t="s">
        <v>11</v>
      </c>
      <c r="G26814" s="19">
        <v>734</v>
      </c>
      <c r="H26814" s="19">
        <v>373.34093999999999</v>
      </c>
      <c r="I26814" s="19">
        <v>997.12591999999995</v>
      </c>
      <c r="J26814" s="19">
        <v>670.57465000000002</v>
      </c>
      <c r="K26814" s="19">
        <v>401.23331000000002</v>
      </c>
      <c r="L26814" s="19">
        <v>395.75515999999999</v>
      </c>
      <c r="M26814" s="19">
        <v>306.12207000000001</v>
      </c>
      <c r="N26814" s="19">
        <v>3878.1520999999998</v>
      </c>
      <c r="O26814" s="17">
        <f t="shared" si="3344"/>
        <v>8808</v>
      </c>
      <c r="P26814" s="18">
        <f t="shared" si="3345"/>
        <v>4480.0912799999996</v>
      </c>
      <c r="Q26814" s="18">
        <f t="shared" si="3346"/>
        <v>11965.511039999999</v>
      </c>
      <c r="R26814" s="18">
        <f t="shared" si="3347"/>
        <v>8046.8958000000002</v>
      </c>
      <c r="S26814" s="18">
        <f t="shared" si="3348"/>
        <v>4814.79972</v>
      </c>
      <c r="T26814" s="18">
        <f t="shared" si="3349"/>
        <v>4749.0619200000001</v>
      </c>
      <c r="U26814" s="18">
        <f t="shared" si="3350"/>
        <v>3673.4648400000001</v>
      </c>
      <c r="V26814" s="18">
        <f t="shared" si="3351"/>
        <v>46537.825199999999</v>
      </c>
      <c r="W26814" s="21">
        <v>49888.34375</v>
      </c>
      <c r="X26814" s="21">
        <v>254</v>
      </c>
      <c r="Y26814" s="21">
        <v>224</v>
      </c>
      <c r="Z26814" s="21">
        <v>27</v>
      </c>
      <c r="AA26814" s="21">
        <v>234</v>
      </c>
    </row>
    <row r="26815" spans="1:27" hidden="1" x14ac:dyDescent="0.35">
      <c r="A26815">
        <v>2710</v>
      </c>
      <c r="B26815" t="s">
        <v>112</v>
      </c>
      <c r="C26815">
        <v>0</v>
      </c>
      <c r="D26815" t="s">
        <v>3773</v>
      </c>
      <c r="E26815" t="s">
        <v>285</v>
      </c>
      <c r="F26815" t="s">
        <v>12</v>
      </c>
      <c r="G26815" s="19">
        <v>734</v>
      </c>
      <c r="H26815" s="19">
        <v>547.00689999999997</v>
      </c>
      <c r="I26815" s="19">
        <v>1059.2737999999999</v>
      </c>
      <c r="J26815" s="19">
        <v>892.25012000000004</v>
      </c>
      <c r="K26815" s="19">
        <v>464.15929999999997</v>
      </c>
      <c r="L26815" s="19">
        <v>686.67456000000004</v>
      </c>
      <c r="M26815" s="19">
        <v>249.85383999999999</v>
      </c>
      <c r="N26815" s="19">
        <v>4633.2187999999996</v>
      </c>
      <c r="O26815" s="17">
        <f t="shared" si="3344"/>
        <v>8808</v>
      </c>
      <c r="P26815" s="18">
        <f t="shared" si="3345"/>
        <v>6564.0828000000001</v>
      </c>
      <c r="Q26815" s="18">
        <f t="shared" si="3346"/>
        <v>12711.285599999999</v>
      </c>
      <c r="R26815" s="18">
        <f t="shared" si="3347"/>
        <v>10707.00144</v>
      </c>
      <c r="S26815" s="18">
        <f t="shared" si="3348"/>
        <v>5569.9115999999995</v>
      </c>
      <c r="T26815" s="18">
        <f t="shared" si="3349"/>
        <v>8240.094720000001</v>
      </c>
      <c r="U26815" s="18">
        <f t="shared" si="3350"/>
        <v>2998.2460799999999</v>
      </c>
      <c r="V26815" s="18">
        <f t="shared" si="3351"/>
        <v>55598.625599999999</v>
      </c>
      <c r="W26815" s="21">
        <v>49888.34375</v>
      </c>
      <c r="X26815" s="21">
        <v>254</v>
      </c>
      <c r="Y26815" s="21">
        <v>224</v>
      </c>
      <c r="Z26815" s="21">
        <v>27</v>
      </c>
      <c r="AA26815" s="21">
        <v>234</v>
      </c>
    </row>
    <row r="26816" spans="1:27" hidden="1" x14ac:dyDescent="0.35">
      <c r="A26816">
        <v>2710</v>
      </c>
      <c r="B26816" t="s">
        <v>112</v>
      </c>
      <c r="C26816">
        <v>0</v>
      </c>
      <c r="D26816" t="s">
        <v>3773</v>
      </c>
      <c r="E26816" t="s">
        <v>285</v>
      </c>
      <c r="F26816" t="s">
        <v>108</v>
      </c>
      <c r="G26816" s="19">
        <v>995</v>
      </c>
      <c r="H26816" s="19">
        <v>729.73126000000002</v>
      </c>
      <c r="I26816" s="19">
        <v>1100.3784000000001</v>
      </c>
      <c r="J26816" s="19">
        <v>1113.9257</v>
      </c>
      <c r="K26816" s="19">
        <v>624.93811000000005</v>
      </c>
      <c r="L26816" s="19">
        <v>776.18822999999998</v>
      </c>
      <c r="M26816" s="19">
        <v>290.07387999999997</v>
      </c>
      <c r="N26816" s="19">
        <v>5630.2353999999996</v>
      </c>
      <c r="O26816" s="17">
        <f t="shared" si="3344"/>
        <v>11940</v>
      </c>
      <c r="P26816" s="18">
        <f t="shared" si="3345"/>
        <v>8756.7751200000002</v>
      </c>
      <c r="Q26816" s="18">
        <f t="shared" si="3346"/>
        <v>13204.540800000001</v>
      </c>
      <c r="R26816" s="18">
        <f t="shared" si="3347"/>
        <v>13367.108400000001</v>
      </c>
      <c r="S26816" s="18">
        <f t="shared" si="3348"/>
        <v>7499.2573200000006</v>
      </c>
      <c r="T26816" s="18">
        <f t="shared" si="3349"/>
        <v>9314.2587600000006</v>
      </c>
      <c r="U26816" s="18">
        <f t="shared" si="3350"/>
        <v>3480.8865599999999</v>
      </c>
      <c r="V26816" s="18">
        <f t="shared" si="3351"/>
        <v>67562.824800000002</v>
      </c>
      <c r="W26816" s="21">
        <v>49888.34375</v>
      </c>
      <c r="X26816" s="21">
        <v>254</v>
      </c>
      <c r="Y26816" s="21">
        <v>224</v>
      </c>
      <c r="Z26816" s="21">
        <v>27</v>
      </c>
      <c r="AA26816" s="21">
        <v>234</v>
      </c>
    </row>
    <row r="26817" spans="1:27" hidden="1" x14ac:dyDescent="0.35">
      <c r="A26817">
        <v>2710</v>
      </c>
      <c r="B26817" t="s">
        <v>112</v>
      </c>
      <c r="C26817">
        <v>0</v>
      </c>
      <c r="D26817" t="s">
        <v>3773</v>
      </c>
      <c r="E26817" t="s">
        <v>285</v>
      </c>
      <c r="F26817" t="s">
        <v>109</v>
      </c>
      <c r="G26817" s="19">
        <v>995</v>
      </c>
      <c r="H26817" s="19">
        <v>893.24048000000005</v>
      </c>
      <c r="I26817" s="19">
        <v>1168.9457</v>
      </c>
      <c r="J26817" s="19">
        <v>1335.6011000000001</v>
      </c>
      <c r="K26817" s="19">
        <v>684.18402000000003</v>
      </c>
      <c r="L26817" s="19">
        <v>776.18822999999998</v>
      </c>
      <c r="M26817" s="19">
        <v>222.90625</v>
      </c>
      <c r="N26817" s="19">
        <v>6076.0658999999996</v>
      </c>
      <c r="O26817" s="17">
        <f t="shared" si="3344"/>
        <v>11940</v>
      </c>
      <c r="P26817" s="18">
        <f t="shared" si="3345"/>
        <v>10718.885760000001</v>
      </c>
      <c r="Q26817" s="18">
        <f t="shared" si="3346"/>
        <v>14027.348399999999</v>
      </c>
      <c r="R26817" s="18">
        <f t="shared" si="3347"/>
        <v>16027.213200000002</v>
      </c>
      <c r="S26817" s="18">
        <f t="shared" si="3348"/>
        <v>8210.2082399999999</v>
      </c>
      <c r="T26817" s="18">
        <f t="shared" si="3349"/>
        <v>9314.2587600000006</v>
      </c>
      <c r="U26817" s="18">
        <f t="shared" si="3350"/>
        <v>2674.875</v>
      </c>
      <c r="V26817" s="18">
        <f t="shared" si="3351"/>
        <v>72912.790799999988</v>
      </c>
      <c r="W26817" s="21">
        <v>49888.34375</v>
      </c>
      <c r="X26817" s="21">
        <v>254</v>
      </c>
      <c r="Y26817" s="21">
        <v>224</v>
      </c>
      <c r="Z26817" s="21">
        <v>27</v>
      </c>
      <c r="AA26817" s="21">
        <v>234</v>
      </c>
    </row>
    <row r="26818" spans="1:27" hidden="1" x14ac:dyDescent="0.35">
      <c r="A26818">
        <v>2710</v>
      </c>
      <c r="B26818" t="s">
        <v>112</v>
      </c>
      <c r="C26818">
        <v>0</v>
      </c>
      <c r="D26818" t="s">
        <v>3773</v>
      </c>
      <c r="E26818" t="s">
        <v>285</v>
      </c>
      <c r="F26818" t="s">
        <v>13</v>
      </c>
      <c r="G26818" s="19">
        <v>582</v>
      </c>
      <c r="H26818" s="19">
        <v>464.43099999999998</v>
      </c>
      <c r="I26818" s="19">
        <v>1093.1179</v>
      </c>
      <c r="J26818" s="19">
        <v>897.79834000000005</v>
      </c>
      <c r="K26818" s="19">
        <v>379.16323999999997</v>
      </c>
      <c r="L26818" s="19">
        <v>0</v>
      </c>
      <c r="M26818" s="19">
        <v>425.12729000000002</v>
      </c>
      <c r="N26818" s="19">
        <v>3841.6377000000002</v>
      </c>
      <c r="O26818" s="17">
        <f t="shared" si="3344"/>
        <v>6984</v>
      </c>
      <c r="P26818" s="18">
        <f t="shared" si="3345"/>
        <v>5573.1719999999996</v>
      </c>
      <c r="Q26818" s="18">
        <f t="shared" si="3346"/>
        <v>13117.414799999999</v>
      </c>
      <c r="R26818" s="18">
        <f t="shared" si="3347"/>
        <v>10773.58008</v>
      </c>
      <c r="S26818" s="18">
        <f t="shared" si="3348"/>
        <v>4549.9588800000001</v>
      </c>
      <c r="T26818" s="18">
        <f t="shared" si="3349"/>
        <v>0</v>
      </c>
      <c r="U26818" s="18">
        <f t="shared" si="3350"/>
        <v>5101.5274800000007</v>
      </c>
      <c r="V26818" s="18">
        <f t="shared" si="3351"/>
        <v>46099.652400000006</v>
      </c>
      <c r="W26818" s="21">
        <v>49888.34375</v>
      </c>
      <c r="X26818" s="21">
        <v>254</v>
      </c>
      <c r="Y26818" s="21">
        <v>224</v>
      </c>
      <c r="Z26818" s="21">
        <v>27</v>
      </c>
      <c r="AA26818" s="21">
        <v>234</v>
      </c>
    </row>
    <row r="26819" spans="1:27" hidden="1" x14ac:dyDescent="0.35">
      <c r="A26819">
        <v>2710</v>
      </c>
      <c r="B26819" t="s">
        <v>112</v>
      </c>
      <c r="C26819">
        <v>0</v>
      </c>
      <c r="D26819" t="s">
        <v>3773</v>
      </c>
      <c r="E26819" t="s">
        <v>285</v>
      </c>
      <c r="F26819" t="s">
        <v>14</v>
      </c>
      <c r="G26819" s="19">
        <v>734</v>
      </c>
      <c r="H26819" s="19">
        <v>578.03119000000004</v>
      </c>
      <c r="I26819" s="19">
        <v>1151.4362000000001</v>
      </c>
      <c r="J26819" s="19">
        <v>1119.4739</v>
      </c>
      <c r="K26819" s="19">
        <v>475.40066999999999</v>
      </c>
      <c r="L26819" s="19">
        <v>395.75515999999999</v>
      </c>
      <c r="M26819" s="19">
        <v>419.65136999999999</v>
      </c>
      <c r="N26819" s="19">
        <v>4873.7484999999997</v>
      </c>
      <c r="O26819" s="17">
        <f t="shared" ref="O26819:O26882" si="3352">G26819*12</f>
        <v>8808</v>
      </c>
      <c r="P26819" s="18">
        <f t="shared" ref="P26819:P26882" si="3353">H26819*12</f>
        <v>6936.37428</v>
      </c>
      <c r="Q26819" s="18">
        <f t="shared" ref="Q26819:Q26882" si="3354">I26819*12</f>
        <v>13817.234400000001</v>
      </c>
      <c r="R26819" s="18">
        <f t="shared" ref="R26819:R26882" si="3355">J26819*12</f>
        <v>13433.686799999999</v>
      </c>
      <c r="S26819" s="18">
        <f t="shared" ref="S26819:S26882" si="3356">K26819*12</f>
        <v>5704.8080399999999</v>
      </c>
      <c r="T26819" s="18">
        <f t="shared" ref="T26819:T26882" si="3357">L26819*12</f>
        <v>4749.0619200000001</v>
      </c>
      <c r="U26819" s="18">
        <f t="shared" ref="U26819:U26882" si="3358">M26819*12</f>
        <v>5035.8164399999996</v>
      </c>
      <c r="V26819" s="18">
        <f t="shared" ref="V26819:V26882" si="3359">N26819*12</f>
        <v>58484.981999999996</v>
      </c>
      <c r="W26819" s="21">
        <v>49888.34375</v>
      </c>
      <c r="X26819" s="21">
        <v>254</v>
      </c>
      <c r="Y26819" s="21">
        <v>224</v>
      </c>
      <c r="Z26819" s="21">
        <v>27</v>
      </c>
      <c r="AA26819" s="21">
        <v>234</v>
      </c>
    </row>
    <row r="26820" spans="1:27" hidden="1" x14ac:dyDescent="0.35">
      <c r="A26820">
        <v>2710</v>
      </c>
      <c r="B26820" t="s">
        <v>112</v>
      </c>
      <c r="C26820">
        <v>0</v>
      </c>
      <c r="D26820" t="s">
        <v>3773</v>
      </c>
      <c r="E26820" t="s">
        <v>285</v>
      </c>
      <c r="F26820" t="s">
        <v>15</v>
      </c>
      <c r="G26820" s="19">
        <v>734</v>
      </c>
      <c r="H26820" s="19">
        <v>732.06395999999995</v>
      </c>
      <c r="I26820" s="19">
        <v>1190.0275999999999</v>
      </c>
      <c r="J26820" s="19">
        <v>1341.1493</v>
      </c>
      <c r="K26820" s="19">
        <v>531.21276999999998</v>
      </c>
      <c r="L26820" s="19">
        <v>686.67456000000004</v>
      </c>
      <c r="M26820" s="19">
        <v>352.86588</v>
      </c>
      <c r="N26820" s="19">
        <v>5567.9940999999999</v>
      </c>
      <c r="O26820" s="17">
        <f t="shared" si="3352"/>
        <v>8808</v>
      </c>
      <c r="P26820" s="18">
        <f t="shared" si="3353"/>
        <v>8784.7675199999994</v>
      </c>
      <c r="Q26820" s="18">
        <f t="shared" si="3354"/>
        <v>14280.331199999999</v>
      </c>
      <c r="R26820" s="18">
        <f t="shared" si="3355"/>
        <v>16093.7916</v>
      </c>
      <c r="S26820" s="18">
        <f t="shared" si="3356"/>
        <v>6374.5532399999993</v>
      </c>
      <c r="T26820" s="18">
        <f t="shared" si="3357"/>
        <v>8240.094720000001</v>
      </c>
      <c r="U26820" s="18">
        <f t="shared" si="3358"/>
        <v>4234.3905599999998</v>
      </c>
      <c r="V26820" s="18">
        <f t="shared" si="3359"/>
        <v>66815.929199999999</v>
      </c>
      <c r="W26820" s="21">
        <v>49888.34375</v>
      </c>
      <c r="X26820" s="21">
        <v>254</v>
      </c>
      <c r="Y26820" s="21">
        <v>224</v>
      </c>
      <c r="Z26820" s="21">
        <v>27</v>
      </c>
      <c r="AA26820" s="21">
        <v>234</v>
      </c>
    </row>
    <row r="26821" spans="1:27" hidden="1" x14ac:dyDescent="0.35">
      <c r="A26821">
        <v>2710</v>
      </c>
      <c r="B26821" t="s">
        <v>112</v>
      </c>
      <c r="C26821">
        <v>0</v>
      </c>
      <c r="D26821" t="s">
        <v>3773</v>
      </c>
      <c r="E26821" t="s">
        <v>285</v>
      </c>
      <c r="F26821" t="s">
        <v>110</v>
      </c>
      <c r="G26821" s="19">
        <v>995</v>
      </c>
      <c r="H26821" s="19">
        <v>893.79443000000003</v>
      </c>
      <c r="I26821" s="19">
        <v>1262.7476999999999</v>
      </c>
      <c r="J26821" s="19">
        <v>1562.8248000000001</v>
      </c>
      <c r="K26821" s="19">
        <v>684.38469999999995</v>
      </c>
      <c r="L26821" s="19">
        <v>776.18822999999998</v>
      </c>
      <c r="M26821" s="19">
        <v>379.68099999999998</v>
      </c>
      <c r="N26821" s="19">
        <v>6554.6211000000003</v>
      </c>
      <c r="O26821" s="17">
        <f t="shared" si="3352"/>
        <v>11940</v>
      </c>
      <c r="P26821" s="18">
        <f t="shared" si="3353"/>
        <v>10725.533160000001</v>
      </c>
      <c r="Q26821" s="18">
        <f t="shared" si="3354"/>
        <v>15152.972399999999</v>
      </c>
      <c r="R26821" s="18">
        <f t="shared" si="3355"/>
        <v>18753.8976</v>
      </c>
      <c r="S26821" s="18">
        <f t="shared" si="3356"/>
        <v>8212.616399999999</v>
      </c>
      <c r="T26821" s="18">
        <f t="shared" si="3357"/>
        <v>9314.2587600000006</v>
      </c>
      <c r="U26821" s="18">
        <f t="shared" si="3358"/>
        <v>4556.1719999999996</v>
      </c>
      <c r="V26821" s="18">
        <f t="shared" si="3359"/>
        <v>78655.453200000004</v>
      </c>
      <c r="W26821" s="21">
        <v>49888.34375</v>
      </c>
      <c r="X26821" s="21">
        <v>254</v>
      </c>
      <c r="Y26821" s="21">
        <v>224</v>
      </c>
      <c r="Z26821" s="21">
        <v>27</v>
      </c>
      <c r="AA26821" s="21">
        <v>234</v>
      </c>
    </row>
    <row r="26822" spans="1:27" hidden="1" x14ac:dyDescent="0.35">
      <c r="A26822">
        <v>2710</v>
      </c>
      <c r="B26822" t="s">
        <v>112</v>
      </c>
      <c r="C26822">
        <v>0</v>
      </c>
      <c r="D26822" t="s">
        <v>3773</v>
      </c>
      <c r="E26822" t="s">
        <v>285</v>
      </c>
      <c r="F26822" t="s">
        <v>111</v>
      </c>
      <c r="G26822" s="19">
        <v>995</v>
      </c>
      <c r="H26822" s="19">
        <v>1093.7901999999999</v>
      </c>
      <c r="I26822" s="19">
        <v>1265.0471</v>
      </c>
      <c r="J26822" s="19">
        <v>1784.5001999999999</v>
      </c>
      <c r="K26822" s="19">
        <v>756.85100999999997</v>
      </c>
      <c r="L26822" s="19">
        <v>776.18822999999998</v>
      </c>
      <c r="M26822" s="19">
        <v>304.51366999999999</v>
      </c>
      <c r="N26822" s="19">
        <v>6975.8905999999997</v>
      </c>
      <c r="O26822" s="17">
        <f t="shared" si="3352"/>
        <v>11940</v>
      </c>
      <c r="P26822" s="18">
        <f t="shared" si="3353"/>
        <v>13125.482399999999</v>
      </c>
      <c r="Q26822" s="18">
        <f t="shared" si="3354"/>
        <v>15180.565200000001</v>
      </c>
      <c r="R26822" s="18">
        <f t="shared" si="3355"/>
        <v>21414.002399999998</v>
      </c>
      <c r="S26822" s="18">
        <f t="shared" si="3356"/>
        <v>9082.2121200000001</v>
      </c>
      <c r="T26822" s="18">
        <f t="shared" si="3357"/>
        <v>9314.2587600000006</v>
      </c>
      <c r="U26822" s="18">
        <f t="shared" si="3358"/>
        <v>3654.1640399999997</v>
      </c>
      <c r="V26822" s="18">
        <f t="shared" si="3359"/>
        <v>83710.6872</v>
      </c>
      <c r="W26822" s="21">
        <v>49888.34375</v>
      </c>
      <c r="X26822" s="21">
        <v>254</v>
      </c>
      <c r="Y26822" s="21">
        <v>224</v>
      </c>
      <c r="Z26822" s="21">
        <v>27</v>
      </c>
      <c r="AA26822" s="21">
        <v>234</v>
      </c>
    </row>
    <row r="26823" spans="1:27" x14ac:dyDescent="0.35">
      <c r="A26823">
        <v>1601</v>
      </c>
      <c r="B26823" t="s">
        <v>141</v>
      </c>
      <c r="C26823">
        <v>1</v>
      </c>
      <c r="D26823" t="s">
        <v>1807</v>
      </c>
      <c r="E26823" t="s">
        <v>2237</v>
      </c>
      <c r="F26823" t="s">
        <v>10</v>
      </c>
      <c r="G26823" s="19">
        <v>728.40148999999997</v>
      </c>
      <c r="H26823" s="19">
        <v>286.18054000000001</v>
      </c>
      <c r="I26823" s="19">
        <v>751.27142000000003</v>
      </c>
      <c r="J26823" s="19">
        <v>382.11248999999998</v>
      </c>
      <c r="K26823" s="19">
        <v>367.62308000000002</v>
      </c>
      <c r="L26823" s="19">
        <v>0</v>
      </c>
      <c r="M26823" s="19">
        <v>453.31006000000002</v>
      </c>
      <c r="N26823" s="19">
        <v>2968.8991999999998</v>
      </c>
      <c r="O26823" s="17">
        <f t="shared" si="3352"/>
        <v>8740.8178799999987</v>
      </c>
      <c r="P26823" s="18">
        <f t="shared" si="3353"/>
        <v>3434.1664799999999</v>
      </c>
      <c r="Q26823" s="18">
        <f t="shared" si="3354"/>
        <v>9015.2570400000004</v>
      </c>
      <c r="R26823" s="18">
        <f t="shared" si="3355"/>
        <v>4585.3498799999998</v>
      </c>
      <c r="S26823" s="18">
        <f t="shared" si="3356"/>
        <v>4411.47696</v>
      </c>
      <c r="T26823" s="18">
        <f t="shared" si="3357"/>
        <v>0</v>
      </c>
      <c r="U26823" s="18">
        <f t="shared" si="3358"/>
        <v>5439.7207200000003</v>
      </c>
      <c r="V26823" s="18">
        <f t="shared" si="3359"/>
        <v>35626.790399999998</v>
      </c>
      <c r="W26823" s="21">
        <v>90980.8984375</v>
      </c>
      <c r="X26823" s="21">
        <v>115</v>
      </c>
      <c r="Y26823" s="21">
        <v>10</v>
      </c>
      <c r="Z26823" s="21">
        <v>112</v>
      </c>
      <c r="AA26823" s="21">
        <v>3</v>
      </c>
    </row>
    <row r="26824" spans="1:27" hidden="1" x14ac:dyDescent="0.35">
      <c r="A26824">
        <v>2711</v>
      </c>
      <c r="B26824" t="s">
        <v>112</v>
      </c>
      <c r="C26824">
        <v>1</v>
      </c>
      <c r="D26824" t="s">
        <v>3795</v>
      </c>
      <c r="E26824" t="s">
        <v>1277</v>
      </c>
      <c r="F26824" t="s">
        <v>11</v>
      </c>
      <c r="G26824" s="19">
        <v>734</v>
      </c>
      <c r="H26824" s="19">
        <v>370.79257000000001</v>
      </c>
      <c r="I26824" s="19">
        <v>1045.3240000000001</v>
      </c>
      <c r="J26824" s="19">
        <v>681.21423000000004</v>
      </c>
      <c r="K26824" s="19">
        <v>400.30993999999998</v>
      </c>
      <c r="L26824" s="19">
        <v>524.33667000000003</v>
      </c>
      <c r="M26824" s="19">
        <v>346.60091999999997</v>
      </c>
      <c r="N26824" s="19">
        <v>4102.5780999999997</v>
      </c>
      <c r="O26824" s="17">
        <f t="shared" si="3352"/>
        <v>8808</v>
      </c>
      <c r="P26824" s="18">
        <f t="shared" si="3353"/>
        <v>4449.5108399999999</v>
      </c>
      <c r="Q26824" s="18">
        <f t="shared" si="3354"/>
        <v>12543.888000000001</v>
      </c>
      <c r="R26824" s="18">
        <f t="shared" si="3355"/>
        <v>8174.5707600000005</v>
      </c>
      <c r="S26824" s="18">
        <f t="shared" si="3356"/>
        <v>4803.7192799999993</v>
      </c>
      <c r="T26824" s="18">
        <f t="shared" si="3357"/>
        <v>6292.0400399999999</v>
      </c>
      <c r="U26824" s="18">
        <f t="shared" si="3358"/>
        <v>4159.2110400000001</v>
      </c>
      <c r="V26824" s="18">
        <f t="shared" si="3359"/>
        <v>49230.9372</v>
      </c>
      <c r="W26824" s="21">
        <v>83879.3671875</v>
      </c>
      <c r="X26824" s="21">
        <v>254</v>
      </c>
      <c r="Y26824" s="21">
        <v>78</v>
      </c>
      <c r="Z26824" s="21">
        <v>239</v>
      </c>
      <c r="AA26824" s="21">
        <v>26</v>
      </c>
    </row>
    <row r="26825" spans="1:27" hidden="1" x14ac:dyDescent="0.35">
      <c r="A26825">
        <v>2711</v>
      </c>
      <c r="B26825" t="s">
        <v>112</v>
      </c>
      <c r="C26825">
        <v>1</v>
      </c>
      <c r="D26825" t="s">
        <v>3795</v>
      </c>
      <c r="E26825" t="s">
        <v>1277</v>
      </c>
      <c r="F26825" t="s">
        <v>12</v>
      </c>
      <c r="G26825" s="19">
        <v>734</v>
      </c>
      <c r="H26825" s="19">
        <v>543.27301</v>
      </c>
      <c r="I26825" s="19">
        <v>1104.7673</v>
      </c>
      <c r="J26825" s="19">
        <v>911.30505000000005</v>
      </c>
      <c r="K26825" s="19">
        <v>462.80637000000002</v>
      </c>
      <c r="L26825" s="19">
        <v>886.20727999999997</v>
      </c>
      <c r="M26825" s="19">
        <v>305.99056999999999</v>
      </c>
      <c r="N26825" s="19">
        <v>4948.3495999999996</v>
      </c>
      <c r="O26825" s="17">
        <f t="shared" si="3352"/>
        <v>8808</v>
      </c>
      <c r="P26825" s="18">
        <f t="shared" si="3353"/>
        <v>6519.2761200000004</v>
      </c>
      <c r="Q26825" s="18">
        <f t="shared" si="3354"/>
        <v>13257.2076</v>
      </c>
      <c r="R26825" s="18">
        <f t="shared" si="3355"/>
        <v>10935.660600000001</v>
      </c>
      <c r="S26825" s="18">
        <f t="shared" si="3356"/>
        <v>5553.6764400000002</v>
      </c>
      <c r="T26825" s="18">
        <f t="shared" si="3357"/>
        <v>10634.487359999999</v>
      </c>
      <c r="U26825" s="18">
        <f t="shared" si="3358"/>
        <v>3671.8868400000001</v>
      </c>
      <c r="V26825" s="18">
        <f t="shared" si="3359"/>
        <v>59380.195199999995</v>
      </c>
      <c r="W26825" s="21">
        <v>83879.3671875</v>
      </c>
      <c r="X26825" s="21">
        <v>254</v>
      </c>
      <c r="Y26825" s="21">
        <v>78</v>
      </c>
      <c r="Z26825" s="21">
        <v>239</v>
      </c>
      <c r="AA26825" s="21">
        <v>26</v>
      </c>
    </row>
    <row r="26826" spans="1:27" hidden="1" x14ac:dyDescent="0.35">
      <c r="A26826">
        <v>2711</v>
      </c>
      <c r="B26826" t="s">
        <v>112</v>
      </c>
      <c r="C26826">
        <v>1</v>
      </c>
      <c r="D26826" t="s">
        <v>3795</v>
      </c>
      <c r="E26826" t="s">
        <v>1277</v>
      </c>
      <c r="F26826" t="s">
        <v>108</v>
      </c>
      <c r="G26826" s="19">
        <v>1050</v>
      </c>
      <c r="H26826" s="19">
        <v>724.75018</v>
      </c>
      <c r="I26826" s="19">
        <v>1194.5419999999999</v>
      </c>
      <c r="J26826" s="19">
        <v>1141.3959</v>
      </c>
      <c r="K26826" s="19">
        <v>643.06200999999999</v>
      </c>
      <c r="L26826" s="19">
        <v>997.55205999999998</v>
      </c>
      <c r="M26826" s="19">
        <v>398.61523</v>
      </c>
      <c r="N26826" s="19">
        <v>6149.9174999999996</v>
      </c>
      <c r="O26826" s="17">
        <f t="shared" si="3352"/>
        <v>12600</v>
      </c>
      <c r="P26826" s="18">
        <f t="shared" si="3353"/>
        <v>8697.00216</v>
      </c>
      <c r="Q26826" s="18">
        <f t="shared" si="3354"/>
        <v>14334.503999999999</v>
      </c>
      <c r="R26826" s="18">
        <f t="shared" si="3355"/>
        <v>13696.7508</v>
      </c>
      <c r="S26826" s="18">
        <f t="shared" si="3356"/>
        <v>7716.7441199999994</v>
      </c>
      <c r="T26826" s="18">
        <f t="shared" si="3357"/>
        <v>11970.62472</v>
      </c>
      <c r="U26826" s="18">
        <f t="shared" si="3358"/>
        <v>4783.3827600000004</v>
      </c>
      <c r="V26826" s="18">
        <f t="shared" si="3359"/>
        <v>73799.009999999995</v>
      </c>
      <c r="W26826" s="21">
        <v>83879.3671875</v>
      </c>
      <c r="X26826" s="21">
        <v>254</v>
      </c>
      <c r="Y26826" s="21">
        <v>78</v>
      </c>
      <c r="Z26826" s="21">
        <v>239</v>
      </c>
      <c r="AA26826" s="21">
        <v>26</v>
      </c>
    </row>
    <row r="26827" spans="1:27" hidden="1" x14ac:dyDescent="0.35">
      <c r="A26827">
        <v>2711</v>
      </c>
      <c r="B26827" t="s">
        <v>112</v>
      </c>
      <c r="C26827">
        <v>1</v>
      </c>
      <c r="D26827" t="s">
        <v>3795</v>
      </c>
      <c r="E26827" t="s">
        <v>1277</v>
      </c>
      <c r="F26827" t="s">
        <v>109</v>
      </c>
      <c r="G26827" s="19">
        <v>1050</v>
      </c>
      <c r="H26827" s="19">
        <v>887.14324999999997</v>
      </c>
      <c r="I26827" s="19">
        <v>1214.3175000000001</v>
      </c>
      <c r="J26827" s="19">
        <v>1371.4867999999999</v>
      </c>
      <c r="K26827" s="19">
        <v>701.90344000000005</v>
      </c>
      <c r="L26827" s="19">
        <v>997.55205999999998</v>
      </c>
      <c r="M26827" s="19">
        <v>341.96158000000003</v>
      </c>
      <c r="N26827" s="19">
        <v>6564.3647000000001</v>
      </c>
      <c r="O26827" s="17">
        <f t="shared" si="3352"/>
        <v>12600</v>
      </c>
      <c r="P26827" s="18">
        <f t="shared" si="3353"/>
        <v>10645.718999999999</v>
      </c>
      <c r="Q26827" s="18">
        <f t="shared" si="3354"/>
        <v>14571.810000000001</v>
      </c>
      <c r="R26827" s="18">
        <f t="shared" si="3355"/>
        <v>16457.8416</v>
      </c>
      <c r="S26827" s="18">
        <f t="shared" si="3356"/>
        <v>8422.8412800000006</v>
      </c>
      <c r="T26827" s="18">
        <f t="shared" si="3357"/>
        <v>11970.62472</v>
      </c>
      <c r="U26827" s="18">
        <f t="shared" si="3358"/>
        <v>4103.5389599999999</v>
      </c>
      <c r="V26827" s="18">
        <f t="shared" si="3359"/>
        <v>78772.376400000008</v>
      </c>
      <c r="W26827" s="21">
        <v>83879.3671875</v>
      </c>
      <c r="X26827" s="21">
        <v>254</v>
      </c>
      <c r="Y26827" s="21">
        <v>78</v>
      </c>
      <c r="Z26827" s="21">
        <v>239</v>
      </c>
      <c r="AA26827" s="21">
        <v>26</v>
      </c>
    </row>
    <row r="26828" spans="1:27" hidden="1" x14ac:dyDescent="0.35">
      <c r="A26828">
        <v>2711</v>
      </c>
      <c r="B26828" t="s">
        <v>112</v>
      </c>
      <c r="C26828">
        <v>1</v>
      </c>
      <c r="D26828" t="s">
        <v>3795</v>
      </c>
      <c r="E26828" t="s">
        <v>1277</v>
      </c>
      <c r="F26828" t="s">
        <v>13</v>
      </c>
      <c r="G26828" s="19">
        <v>595</v>
      </c>
      <c r="H26828" s="19">
        <v>461.26085999999998</v>
      </c>
      <c r="I26828" s="19">
        <v>1153.1814999999999</v>
      </c>
      <c r="J26828" s="19">
        <v>902.24663999999996</v>
      </c>
      <c r="K26828" s="19">
        <v>382.72498000000002</v>
      </c>
      <c r="L26828" s="19">
        <v>0</v>
      </c>
      <c r="M26828" s="19">
        <v>440.18651999999997</v>
      </c>
      <c r="N26828" s="19">
        <v>3934.6006000000002</v>
      </c>
      <c r="O26828" s="17">
        <f t="shared" si="3352"/>
        <v>7140</v>
      </c>
      <c r="P26828" s="18">
        <f t="shared" si="3353"/>
        <v>5535.1303200000002</v>
      </c>
      <c r="Q26828" s="18">
        <f t="shared" si="3354"/>
        <v>13838.178</v>
      </c>
      <c r="R26828" s="18">
        <f t="shared" si="3355"/>
        <v>10826.95968</v>
      </c>
      <c r="S26828" s="18">
        <f t="shared" si="3356"/>
        <v>4592.6997600000004</v>
      </c>
      <c r="T26828" s="18">
        <f t="shared" si="3357"/>
        <v>0</v>
      </c>
      <c r="U26828" s="18">
        <f t="shared" si="3358"/>
        <v>5282.2382399999997</v>
      </c>
      <c r="V26828" s="18">
        <f t="shared" si="3359"/>
        <v>47215.207200000004</v>
      </c>
      <c r="W26828" s="21">
        <v>83879.3671875</v>
      </c>
      <c r="X26828" s="21">
        <v>254</v>
      </c>
      <c r="Y26828" s="21">
        <v>78</v>
      </c>
      <c r="Z26828" s="21">
        <v>239</v>
      </c>
      <c r="AA26828" s="21">
        <v>26</v>
      </c>
    </row>
    <row r="26829" spans="1:27" hidden="1" x14ac:dyDescent="0.35">
      <c r="A26829">
        <v>2711</v>
      </c>
      <c r="B26829" t="s">
        <v>112</v>
      </c>
      <c r="C26829">
        <v>1</v>
      </c>
      <c r="D26829" t="s">
        <v>3795</v>
      </c>
      <c r="E26829" t="s">
        <v>1277</v>
      </c>
      <c r="F26829" t="s">
        <v>14</v>
      </c>
      <c r="G26829" s="19">
        <v>734</v>
      </c>
      <c r="H26829" s="19">
        <v>574.08551</v>
      </c>
      <c r="I26829" s="19">
        <v>1208.9827</v>
      </c>
      <c r="J26829" s="19">
        <v>1132.3375000000001</v>
      </c>
      <c r="K26829" s="19">
        <v>473.97095000000002</v>
      </c>
      <c r="L26829" s="19">
        <v>524.33667000000003</v>
      </c>
      <c r="M26829" s="19">
        <v>460.00229000000002</v>
      </c>
      <c r="N26829" s="19">
        <v>5107.7157999999999</v>
      </c>
      <c r="O26829" s="17">
        <f t="shared" si="3352"/>
        <v>8808</v>
      </c>
      <c r="P26829" s="18">
        <f t="shared" si="3353"/>
        <v>6889.0261200000004</v>
      </c>
      <c r="Q26829" s="18">
        <f t="shared" si="3354"/>
        <v>14507.7924</v>
      </c>
      <c r="R26829" s="18">
        <f t="shared" si="3355"/>
        <v>13588.050000000001</v>
      </c>
      <c r="S26829" s="18">
        <f t="shared" si="3356"/>
        <v>5687.6514000000006</v>
      </c>
      <c r="T26829" s="18">
        <f t="shared" si="3357"/>
        <v>6292.0400399999999</v>
      </c>
      <c r="U26829" s="18">
        <f t="shared" si="3358"/>
        <v>5520.0274800000007</v>
      </c>
      <c r="V26829" s="18">
        <f t="shared" si="3359"/>
        <v>61292.589599999999</v>
      </c>
      <c r="W26829" s="21">
        <v>83879.3671875</v>
      </c>
      <c r="X26829" s="21">
        <v>254</v>
      </c>
      <c r="Y26829" s="21">
        <v>78</v>
      </c>
      <c r="Z26829" s="21">
        <v>239</v>
      </c>
      <c r="AA26829" s="21">
        <v>26</v>
      </c>
    </row>
    <row r="26830" spans="1:27" hidden="1" x14ac:dyDescent="0.35">
      <c r="A26830">
        <v>2711</v>
      </c>
      <c r="B26830" t="s">
        <v>112</v>
      </c>
      <c r="C26830">
        <v>1</v>
      </c>
      <c r="D26830" t="s">
        <v>3795</v>
      </c>
      <c r="E26830" t="s">
        <v>1277</v>
      </c>
      <c r="F26830" t="s">
        <v>15</v>
      </c>
      <c r="G26830" s="19">
        <v>734</v>
      </c>
      <c r="H26830" s="19">
        <v>727.06695999999999</v>
      </c>
      <c r="I26830" s="19">
        <v>1302.9326000000001</v>
      </c>
      <c r="J26830" s="19">
        <v>1362.4285</v>
      </c>
      <c r="K26830" s="19">
        <v>529.40215999999998</v>
      </c>
      <c r="L26830" s="19">
        <v>886.20727999999997</v>
      </c>
      <c r="M26830" s="19">
        <v>422.84897000000001</v>
      </c>
      <c r="N26830" s="19">
        <v>5964.8861999999999</v>
      </c>
      <c r="O26830" s="17">
        <f t="shared" si="3352"/>
        <v>8808</v>
      </c>
      <c r="P26830" s="18">
        <f t="shared" si="3353"/>
        <v>8724.8035199999995</v>
      </c>
      <c r="Q26830" s="18">
        <f t="shared" si="3354"/>
        <v>15635.191200000001</v>
      </c>
      <c r="R26830" s="18">
        <f t="shared" si="3355"/>
        <v>16349.142</v>
      </c>
      <c r="S26830" s="18">
        <f t="shared" si="3356"/>
        <v>6352.8259199999993</v>
      </c>
      <c r="T26830" s="18">
        <f t="shared" si="3357"/>
        <v>10634.487359999999</v>
      </c>
      <c r="U26830" s="18">
        <f t="shared" si="3358"/>
        <v>5074.1876400000001</v>
      </c>
      <c r="V26830" s="18">
        <f t="shared" si="3359"/>
        <v>71578.634399999995</v>
      </c>
      <c r="W26830" s="21">
        <v>83879.3671875</v>
      </c>
      <c r="X26830" s="21">
        <v>254</v>
      </c>
      <c r="Y26830" s="21">
        <v>78</v>
      </c>
      <c r="Z26830" s="21">
        <v>239</v>
      </c>
      <c r="AA26830" s="21">
        <v>26</v>
      </c>
    </row>
    <row r="26831" spans="1:27" hidden="1" x14ac:dyDescent="0.35">
      <c r="A26831">
        <v>2711</v>
      </c>
      <c r="B26831" t="s">
        <v>112</v>
      </c>
      <c r="C26831">
        <v>1</v>
      </c>
      <c r="D26831" t="s">
        <v>3795</v>
      </c>
      <c r="E26831" t="s">
        <v>1277</v>
      </c>
      <c r="F26831" t="s">
        <v>110</v>
      </c>
      <c r="G26831" s="19">
        <v>1050</v>
      </c>
      <c r="H26831" s="19">
        <v>887.69353999999998</v>
      </c>
      <c r="I26831" s="19">
        <v>1321.0349000000001</v>
      </c>
      <c r="J26831" s="19">
        <v>1592.5192999999999</v>
      </c>
      <c r="K26831" s="19">
        <v>702.10278000000005</v>
      </c>
      <c r="L26831" s="19">
        <v>997.55205999999998</v>
      </c>
      <c r="M26831" s="19">
        <v>460.73892000000001</v>
      </c>
      <c r="N26831" s="19">
        <v>7011.6415999999999</v>
      </c>
      <c r="O26831" s="17">
        <f t="shared" si="3352"/>
        <v>12600</v>
      </c>
      <c r="P26831" s="18">
        <f t="shared" si="3353"/>
        <v>10652.322479999999</v>
      </c>
      <c r="Q26831" s="18">
        <f t="shared" si="3354"/>
        <v>15852.418800000001</v>
      </c>
      <c r="R26831" s="18">
        <f t="shared" si="3355"/>
        <v>19110.231599999999</v>
      </c>
      <c r="S26831" s="18">
        <f t="shared" si="3356"/>
        <v>8425.2333600000002</v>
      </c>
      <c r="T26831" s="18">
        <f t="shared" si="3357"/>
        <v>11970.62472</v>
      </c>
      <c r="U26831" s="18">
        <f t="shared" si="3358"/>
        <v>5528.8670400000001</v>
      </c>
      <c r="V26831" s="18">
        <f t="shared" si="3359"/>
        <v>84139.699200000003</v>
      </c>
      <c r="W26831" s="21">
        <v>83879.3671875</v>
      </c>
      <c r="X26831" s="21">
        <v>254</v>
      </c>
      <c r="Y26831" s="21">
        <v>78</v>
      </c>
      <c r="Z26831" s="21">
        <v>239</v>
      </c>
      <c r="AA26831" s="21">
        <v>26</v>
      </c>
    </row>
    <row r="26832" spans="1:27" hidden="1" x14ac:dyDescent="0.35">
      <c r="A26832">
        <v>2711</v>
      </c>
      <c r="B26832" t="s">
        <v>112</v>
      </c>
      <c r="C26832">
        <v>1</v>
      </c>
      <c r="D26832" t="s">
        <v>3795</v>
      </c>
      <c r="E26832" t="s">
        <v>1277</v>
      </c>
      <c r="F26832" t="s">
        <v>111</v>
      </c>
      <c r="G26832" s="19">
        <v>1050</v>
      </c>
      <c r="H26832" s="19">
        <v>1086.3241</v>
      </c>
      <c r="I26832" s="19">
        <v>1322.9974</v>
      </c>
      <c r="J26832" s="19">
        <v>1822.6101000000001</v>
      </c>
      <c r="K26832" s="19">
        <v>774.07452000000001</v>
      </c>
      <c r="L26832" s="19">
        <v>997.55205999999998</v>
      </c>
      <c r="M26832" s="19">
        <v>389.91406000000001</v>
      </c>
      <c r="N26832" s="19">
        <v>7443.4722000000002</v>
      </c>
      <c r="O26832" s="17">
        <f t="shared" si="3352"/>
        <v>12600</v>
      </c>
      <c r="P26832" s="18">
        <f t="shared" si="3353"/>
        <v>13035.889200000001</v>
      </c>
      <c r="Q26832" s="18">
        <f t="shared" si="3354"/>
        <v>15875.968799999999</v>
      </c>
      <c r="R26832" s="18">
        <f t="shared" si="3355"/>
        <v>21871.321200000002</v>
      </c>
      <c r="S26832" s="18">
        <f t="shared" si="3356"/>
        <v>9288.8942399999996</v>
      </c>
      <c r="T26832" s="18">
        <f t="shared" si="3357"/>
        <v>11970.62472</v>
      </c>
      <c r="U26832" s="18">
        <f t="shared" si="3358"/>
        <v>4678.9687199999998</v>
      </c>
      <c r="V26832" s="18">
        <f t="shared" si="3359"/>
        <v>89321.666400000002</v>
      </c>
      <c r="W26832" s="21">
        <v>83879.3671875</v>
      </c>
      <c r="X26832" s="21">
        <v>254</v>
      </c>
      <c r="Y26832" s="21">
        <v>78</v>
      </c>
      <c r="Z26832" s="21">
        <v>239</v>
      </c>
      <c r="AA26832" s="21">
        <v>26</v>
      </c>
    </row>
    <row r="26833" spans="1:27" x14ac:dyDescent="0.35">
      <c r="A26833">
        <v>1614</v>
      </c>
      <c r="B26833" t="s">
        <v>141</v>
      </c>
      <c r="C26833">
        <v>1</v>
      </c>
      <c r="D26833" t="s">
        <v>1807</v>
      </c>
      <c r="E26833" t="s">
        <v>1092</v>
      </c>
      <c r="F26833" t="s">
        <v>10</v>
      </c>
      <c r="G26833" s="19">
        <v>601.69073000000003</v>
      </c>
      <c r="H26833" s="19">
        <v>229.98195000000001</v>
      </c>
      <c r="I26833" s="19">
        <v>936.29791</v>
      </c>
      <c r="J26833" s="19">
        <v>416.11248999999998</v>
      </c>
      <c r="K26833" s="19">
        <v>301.34780999999998</v>
      </c>
      <c r="L26833" s="19">
        <v>0</v>
      </c>
      <c r="M26833" s="19">
        <v>445.57812999999999</v>
      </c>
      <c r="N26833" s="19">
        <v>2931.009</v>
      </c>
      <c r="O26833" s="17">
        <f t="shared" si="3352"/>
        <v>7220.2887600000004</v>
      </c>
      <c r="P26833" s="18">
        <f t="shared" si="3353"/>
        <v>2759.7834000000003</v>
      </c>
      <c r="Q26833" s="18">
        <f t="shared" si="3354"/>
        <v>11235.574919999999</v>
      </c>
      <c r="R26833" s="18">
        <f t="shared" si="3355"/>
        <v>4993.3498799999998</v>
      </c>
      <c r="S26833" s="18">
        <f t="shared" si="3356"/>
        <v>3616.1737199999998</v>
      </c>
      <c r="T26833" s="18">
        <f t="shared" si="3357"/>
        <v>0</v>
      </c>
      <c r="U26833" s="18">
        <f t="shared" si="3358"/>
        <v>5346.9375600000003</v>
      </c>
      <c r="V26833" s="18">
        <f t="shared" si="3359"/>
        <v>35172.108</v>
      </c>
      <c r="W26833" s="21">
        <v>70652.8203125</v>
      </c>
      <c r="X26833" s="21">
        <v>115</v>
      </c>
      <c r="Y26833" s="21">
        <v>24</v>
      </c>
      <c r="Z26833" s="21">
        <v>91</v>
      </c>
      <c r="AA26833" s="21">
        <v>25</v>
      </c>
    </row>
    <row r="26834" spans="1:27" hidden="1" x14ac:dyDescent="0.35">
      <c r="A26834">
        <v>2712</v>
      </c>
      <c r="B26834" t="s">
        <v>112</v>
      </c>
      <c r="C26834">
        <v>0</v>
      </c>
      <c r="D26834" t="s">
        <v>3797</v>
      </c>
      <c r="E26834" t="s">
        <v>1917</v>
      </c>
      <c r="F26834" t="s">
        <v>11</v>
      </c>
      <c r="G26834" s="19">
        <v>828</v>
      </c>
      <c r="H26834" s="19">
        <v>323.64706000000001</v>
      </c>
      <c r="I26834" s="19">
        <v>1060.0436</v>
      </c>
      <c r="J26834" s="19">
        <v>685.54340000000002</v>
      </c>
      <c r="K26834" s="19">
        <v>417.28717</v>
      </c>
      <c r="L26834" s="19">
        <v>417.09399000000002</v>
      </c>
      <c r="M26834" s="19">
        <v>341.31738000000001</v>
      </c>
      <c r="N26834" s="19">
        <v>4072.9326000000001</v>
      </c>
      <c r="O26834" s="17">
        <f t="shared" si="3352"/>
        <v>9936</v>
      </c>
      <c r="P26834" s="18">
        <f t="shared" si="3353"/>
        <v>3883.7647200000001</v>
      </c>
      <c r="Q26834" s="18">
        <f t="shared" si="3354"/>
        <v>12720.5232</v>
      </c>
      <c r="R26834" s="18">
        <f t="shared" si="3355"/>
        <v>8226.5208000000002</v>
      </c>
      <c r="S26834" s="18">
        <f t="shared" si="3356"/>
        <v>5007.4460399999998</v>
      </c>
      <c r="T26834" s="18">
        <f t="shared" si="3357"/>
        <v>5005.12788</v>
      </c>
      <c r="U26834" s="18">
        <f t="shared" si="3358"/>
        <v>4095.8085600000004</v>
      </c>
      <c r="V26834" s="18">
        <f t="shared" si="3359"/>
        <v>48875.191200000001</v>
      </c>
      <c r="W26834" s="21">
        <v>64209.484375</v>
      </c>
      <c r="X26834" s="21">
        <v>254</v>
      </c>
      <c r="Y26834" s="21">
        <v>121</v>
      </c>
      <c r="Z26834" s="21">
        <v>130</v>
      </c>
      <c r="AA26834" s="21">
        <v>130</v>
      </c>
    </row>
    <row r="26835" spans="1:27" hidden="1" x14ac:dyDescent="0.35">
      <c r="A26835">
        <v>2712</v>
      </c>
      <c r="B26835" t="s">
        <v>112</v>
      </c>
      <c r="C26835">
        <v>0</v>
      </c>
      <c r="D26835" t="s">
        <v>3797</v>
      </c>
      <c r="E26835" t="s">
        <v>1917</v>
      </c>
      <c r="F26835" t="s">
        <v>12</v>
      </c>
      <c r="G26835" s="19">
        <v>828</v>
      </c>
      <c r="H26835" s="19">
        <v>474.19704999999999</v>
      </c>
      <c r="I26835" s="19">
        <v>1173.0337</v>
      </c>
      <c r="J26835" s="19">
        <v>912.18755999999996</v>
      </c>
      <c r="K26835" s="19">
        <v>471.83733999999998</v>
      </c>
      <c r="L26835" s="19">
        <v>723.69952000000001</v>
      </c>
      <c r="M26835" s="19">
        <v>293.16732999999999</v>
      </c>
      <c r="N26835" s="19">
        <v>4876.1225999999997</v>
      </c>
      <c r="O26835" s="17">
        <f t="shared" si="3352"/>
        <v>9936</v>
      </c>
      <c r="P26835" s="18">
        <f t="shared" si="3353"/>
        <v>5690.3645999999999</v>
      </c>
      <c r="Q26835" s="18">
        <f t="shared" si="3354"/>
        <v>14076.404399999999</v>
      </c>
      <c r="R26835" s="18">
        <f t="shared" si="3355"/>
        <v>10946.25072</v>
      </c>
      <c r="S26835" s="18">
        <f t="shared" si="3356"/>
        <v>5662.0480799999996</v>
      </c>
      <c r="T26835" s="18">
        <f t="shared" si="3357"/>
        <v>8684.3942399999996</v>
      </c>
      <c r="U26835" s="18">
        <f t="shared" si="3358"/>
        <v>3518.0079599999999</v>
      </c>
      <c r="V26835" s="18">
        <f t="shared" si="3359"/>
        <v>58513.4712</v>
      </c>
      <c r="W26835" s="21">
        <v>64209.484375</v>
      </c>
      <c r="X26835" s="21">
        <v>254</v>
      </c>
      <c r="Y26835" s="21">
        <v>121</v>
      </c>
      <c r="Z26835" s="21">
        <v>130</v>
      </c>
      <c r="AA26835" s="21">
        <v>130</v>
      </c>
    </row>
    <row r="26836" spans="1:27" hidden="1" x14ac:dyDescent="0.35">
      <c r="A26836">
        <v>2712</v>
      </c>
      <c r="B26836" t="s">
        <v>112</v>
      </c>
      <c r="C26836">
        <v>0</v>
      </c>
      <c r="D26836" t="s">
        <v>3797</v>
      </c>
      <c r="E26836" t="s">
        <v>1917</v>
      </c>
      <c r="F26836" t="s">
        <v>108</v>
      </c>
      <c r="G26836" s="19">
        <v>1151</v>
      </c>
      <c r="H26836" s="19">
        <v>632.59978999999998</v>
      </c>
      <c r="I26836" s="19">
        <v>1217.5418999999999</v>
      </c>
      <c r="J26836" s="19">
        <v>1138.8317999999999</v>
      </c>
      <c r="K26836" s="19">
        <v>646.26855</v>
      </c>
      <c r="L26836" s="19">
        <v>818.03972999999996</v>
      </c>
      <c r="M26836" s="19">
        <v>359.25326999999999</v>
      </c>
      <c r="N26836" s="19">
        <v>5963.5352000000003</v>
      </c>
      <c r="O26836" s="17">
        <f t="shared" si="3352"/>
        <v>13812</v>
      </c>
      <c r="P26836" s="18">
        <f t="shared" si="3353"/>
        <v>7591.1974799999998</v>
      </c>
      <c r="Q26836" s="18">
        <f t="shared" si="3354"/>
        <v>14610.502799999998</v>
      </c>
      <c r="R26836" s="18">
        <f t="shared" si="3355"/>
        <v>13665.981599999999</v>
      </c>
      <c r="S26836" s="18">
        <f t="shared" si="3356"/>
        <v>7755.2226000000001</v>
      </c>
      <c r="T26836" s="18">
        <f t="shared" si="3357"/>
        <v>9816.4767599999996</v>
      </c>
      <c r="U26836" s="18">
        <f t="shared" si="3358"/>
        <v>4311.0392400000001</v>
      </c>
      <c r="V26836" s="18">
        <f t="shared" si="3359"/>
        <v>71562.42240000001</v>
      </c>
      <c r="W26836" s="21">
        <v>64209.484375</v>
      </c>
      <c r="X26836" s="21">
        <v>254</v>
      </c>
      <c r="Y26836" s="21">
        <v>121</v>
      </c>
      <c r="Z26836" s="21">
        <v>130</v>
      </c>
      <c r="AA26836" s="21">
        <v>130</v>
      </c>
    </row>
    <row r="26837" spans="1:27" hidden="1" x14ac:dyDescent="0.35">
      <c r="A26837">
        <v>2712</v>
      </c>
      <c r="B26837" t="s">
        <v>112</v>
      </c>
      <c r="C26837">
        <v>0</v>
      </c>
      <c r="D26837" t="s">
        <v>3797</v>
      </c>
      <c r="E26837" t="s">
        <v>1917</v>
      </c>
      <c r="F26837" t="s">
        <v>109</v>
      </c>
      <c r="G26837" s="19">
        <v>1151</v>
      </c>
      <c r="H26837" s="19">
        <v>774.34491000000003</v>
      </c>
      <c r="I26837" s="19">
        <v>1240.7073</v>
      </c>
      <c r="J26837" s="19">
        <v>1365.4760000000001</v>
      </c>
      <c r="K26837" s="19">
        <v>697.62842000000001</v>
      </c>
      <c r="L26837" s="19">
        <v>818.03972999999996</v>
      </c>
      <c r="M26837" s="19">
        <v>276.80142000000001</v>
      </c>
      <c r="N26837" s="19">
        <v>6323.9975999999997</v>
      </c>
      <c r="O26837" s="17">
        <f t="shared" si="3352"/>
        <v>13812</v>
      </c>
      <c r="P26837" s="18">
        <f t="shared" si="3353"/>
        <v>9292.1389200000012</v>
      </c>
      <c r="Q26837" s="18">
        <f t="shared" si="3354"/>
        <v>14888.4876</v>
      </c>
      <c r="R26837" s="18">
        <f t="shared" si="3355"/>
        <v>16385.712</v>
      </c>
      <c r="S26837" s="18">
        <f t="shared" si="3356"/>
        <v>8371.5410400000001</v>
      </c>
      <c r="T26837" s="18">
        <f t="shared" si="3357"/>
        <v>9816.4767599999996</v>
      </c>
      <c r="U26837" s="18">
        <f t="shared" si="3358"/>
        <v>3321.6170400000001</v>
      </c>
      <c r="V26837" s="18">
        <f t="shared" si="3359"/>
        <v>75887.9712</v>
      </c>
      <c r="W26837" s="21">
        <v>64209.484375</v>
      </c>
      <c r="X26837" s="21">
        <v>254</v>
      </c>
      <c r="Y26837" s="21">
        <v>121</v>
      </c>
      <c r="Z26837" s="21">
        <v>130</v>
      </c>
      <c r="AA26837" s="21">
        <v>130</v>
      </c>
    </row>
    <row r="26838" spans="1:27" hidden="1" x14ac:dyDescent="0.35">
      <c r="A26838">
        <v>2712</v>
      </c>
      <c r="B26838" t="s">
        <v>112</v>
      </c>
      <c r="C26838">
        <v>0</v>
      </c>
      <c r="D26838" t="s">
        <v>3797</v>
      </c>
      <c r="E26838" t="s">
        <v>1917</v>
      </c>
      <c r="F26838" t="s">
        <v>13</v>
      </c>
      <c r="G26838" s="19">
        <v>657</v>
      </c>
      <c r="H26838" s="19">
        <v>402.61252000000002</v>
      </c>
      <c r="I26838" s="19">
        <v>1164.9290000000001</v>
      </c>
      <c r="J26838" s="19">
        <v>917.79834000000005</v>
      </c>
      <c r="K26838" s="19">
        <v>383.93941999999998</v>
      </c>
      <c r="L26838" s="19">
        <v>0</v>
      </c>
      <c r="M26838" s="19">
        <v>446.34863000000001</v>
      </c>
      <c r="N26838" s="19">
        <v>3972.6279</v>
      </c>
      <c r="O26838" s="17">
        <f t="shared" si="3352"/>
        <v>7884</v>
      </c>
      <c r="P26838" s="18">
        <f t="shared" si="3353"/>
        <v>4831.3502399999998</v>
      </c>
      <c r="Q26838" s="18">
        <f t="shared" si="3354"/>
        <v>13979.148000000001</v>
      </c>
      <c r="R26838" s="18">
        <f t="shared" si="3355"/>
        <v>11013.58008</v>
      </c>
      <c r="S26838" s="18">
        <f t="shared" si="3356"/>
        <v>4607.27304</v>
      </c>
      <c r="T26838" s="18">
        <f t="shared" si="3357"/>
        <v>0</v>
      </c>
      <c r="U26838" s="18">
        <f t="shared" si="3358"/>
        <v>5356.1835600000004</v>
      </c>
      <c r="V26838" s="18">
        <f t="shared" si="3359"/>
        <v>47671.534800000001</v>
      </c>
      <c r="W26838" s="21">
        <v>64209.484375</v>
      </c>
      <c r="X26838" s="21">
        <v>254</v>
      </c>
      <c r="Y26838" s="21">
        <v>121</v>
      </c>
      <c r="Z26838" s="21">
        <v>130</v>
      </c>
      <c r="AA26838" s="21">
        <v>130</v>
      </c>
    </row>
    <row r="26839" spans="1:27" hidden="1" x14ac:dyDescent="0.35">
      <c r="A26839">
        <v>2712</v>
      </c>
      <c r="B26839" t="s">
        <v>112</v>
      </c>
      <c r="C26839">
        <v>0</v>
      </c>
      <c r="D26839" t="s">
        <v>3797</v>
      </c>
      <c r="E26839" t="s">
        <v>1917</v>
      </c>
      <c r="F26839" t="s">
        <v>14</v>
      </c>
      <c r="G26839" s="19">
        <v>828</v>
      </c>
      <c r="H26839" s="19">
        <v>501.09179999999998</v>
      </c>
      <c r="I26839" s="19">
        <v>1280.7266999999999</v>
      </c>
      <c r="J26839" s="19">
        <v>1144.4426000000001</v>
      </c>
      <c r="K26839" s="19">
        <v>481.58237000000003</v>
      </c>
      <c r="L26839" s="19">
        <v>417.09399000000002</v>
      </c>
      <c r="M26839" s="19">
        <v>461.08852999999999</v>
      </c>
      <c r="N26839" s="19">
        <v>5114.0258999999996</v>
      </c>
      <c r="O26839" s="17">
        <f t="shared" si="3352"/>
        <v>9936</v>
      </c>
      <c r="P26839" s="18">
        <f t="shared" si="3353"/>
        <v>6013.1016</v>
      </c>
      <c r="Q26839" s="18">
        <f t="shared" si="3354"/>
        <v>15368.720399999998</v>
      </c>
      <c r="R26839" s="18">
        <f t="shared" si="3355"/>
        <v>13733.3112</v>
      </c>
      <c r="S26839" s="18">
        <f t="shared" si="3356"/>
        <v>5778.9884400000001</v>
      </c>
      <c r="T26839" s="18">
        <f t="shared" si="3357"/>
        <v>5005.12788</v>
      </c>
      <c r="U26839" s="18">
        <f t="shared" si="3358"/>
        <v>5533.0623599999999</v>
      </c>
      <c r="V26839" s="18">
        <f t="shared" si="3359"/>
        <v>61368.310799999992</v>
      </c>
      <c r="W26839" s="21">
        <v>64209.484375</v>
      </c>
      <c r="X26839" s="21">
        <v>254</v>
      </c>
      <c r="Y26839" s="21">
        <v>121</v>
      </c>
      <c r="Z26839" s="21">
        <v>130</v>
      </c>
      <c r="AA26839" s="21">
        <v>130</v>
      </c>
    </row>
    <row r="26840" spans="1:27" hidden="1" x14ac:dyDescent="0.35">
      <c r="A26840">
        <v>2712</v>
      </c>
      <c r="B26840" t="s">
        <v>112</v>
      </c>
      <c r="C26840">
        <v>0</v>
      </c>
      <c r="D26840" t="s">
        <v>3797</v>
      </c>
      <c r="E26840" t="s">
        <v>1917</v>
      </c>
      <c r="F26840" t="s">
        <v>15</v>
      </c>
      <c r="G26840" s="19">
        <v>828</v>
      </c>
      <c r="H26840" s="19">
        <v>634.62201000000005</v>
      </c>
      <c r="I26840" s="19">
        <v>1322.7844</v>
      </c>
      <c r="J26840" s="19">
        <v>1371.0868</v>
      </c>
      <c r="K26840" s="19">
        <v>529.96564000000001</v>
      </c>
      <c r="L26840" s="19">
        <v>723.69952000000001</v>
      </c>
      <c r="M26840" s="19">
        <v>394.70053000000001</v>
      </c>
      <c r="N26840" s="19">
        <v>5804.8589000000002</v>
      </c>
      <c r="O26840" s="17">
        <f t="shared" si="3352"/>
        <v>9936</v>
      </c>
      <c r="P26840" s="18">
        <f t="shared" si="3353"/>
        <v>7615.4641200000005</v>
      </c>
      <c r="Q26840" s="18">
        <f t="shared" si="3354"/>
        <v>15873.4128</v>
      </c>
      <c r="R26840" s="18">
        <f t="shared" si="3355"/>
        <v>16453.0416</v>
      </c>
      <c r="S26840" s="18">
        <f t="shared" si="3356"/>
        <v>6359.5876800000005</v>
      </c>
      <c r="T26840" s="18">
        <f t="shared" si="3357"/>
        <v>8684.3942399999996</v>
      </c>
      <c r="U26840" s="18">
        <f t="shared" si="3358"/>
        <v>4736.4063599999999</v>
      </c>
      <c r="V26840" s="18">
        <f t="shared" si="3359"/>
        <v>69658.306800000006</v>
      </c>
      <c r="W26840" s="21">
        <v>64209.484375</v>
      </c>
      <c r="X26840" s="21">
        <v>254</v>
      </c>
      <c r="Y26840" s="21">
        <v>121</v>
      </c>
      <c r="Z26840" s="21">
        <v>130</v>
      </c>
      <c r="AA26840" s="21">
        <v>130</v>
      </c>
    </row>
    <row r="26841" spans="1:27" hidden="1" x14ac:dyDescent="0.35">
      <c r="A26841">
        <v>2712</v>
      </c>
      <c r="B26841" t="s">
        <v>112</v>
      </c>
      <c r="C26841">
        <v>0</v>
      </c>
      <c r="D26841" t="s">
        <v>3797</v>
      </c>
      <c r="E26841" t="s">
        <v>1917</v>
      </c>
      <c r="F26841" t="s">
        <v>110</v>
      </c>
      <c r="G26841" s="19">
        <v>1151</v>
      </c>
      <c r="H26841" s="19">
        <v>774.8252</v>
      </c>
      <c r="I26841" s="19">
        <v>1344.386</v>
      </c>
      <c r="J26841" s="19">
        <v>1597.731</v>
      </c>
      <c r="K26841" s="19">
        <v>697.80242999999996</v>
      </c>
      <c r="L26841" s="19">
        <v>818.03972999999996</v>
      </c>
      <c r="M26841" s="19">
        <v>424.8125</v>
      </c>
      <c r="N26841" s="19">
        <v>6808.5967000000001</v>
      </c>
      <c r="O26841" s="17">
        <f t="shared" si="3352"/>
        <v>13812</v>
      </c>
      <c r="P26841" s="18">
        <f t="shared" si="3353"/>
        <v>9297.902399999999</v>
      </c>
      <c r="Q26841" s="18">
        <f t="shared" si="3354"/>
        <v>16132.632</v>
      </c>
      <c r="R26841" s="18">
        <f t="shared" si="3355"/>
        <v>19172.772000000001</v>
      </c>
      <c r="S26841" s="18">
        <f t="shared" si="3356"/>
        <v>8373.6291600000004</v>
      </c>
      <c r="T26841" s="18">
        <f t="shared" si="3357"/>
        <v>9816.4767599999996</v>
      </c>
      <c r="U26841" s="18">
        <f t="shared" si="3358"/>
        <v>5097.75</v>
      </c>
      <c r="V26841" s="18">
        <f t="shared" si="3359"/>
        <v>81703.160399999993</v>
      </c>
      <c r="W26841" s="21">
        <v>64209.484375</v>
      </c>
      <c r="X26841" s="21">
        <v>254</v>
      </c>
      <c r="Y26841" s="21">
        <v>121</v>
      </c>
      <c r="Z26841" s="21">
        <v>130</v>
      </c>
      <c r="AA26841" s="21">
        <v>130</v>
      </c>
    </row>
    <row r="26842" spans="1:27" hidden="1" x14ac:dyDescent="0.35">
      <c r="A26842">
        <v>2712</v>
      </c>
      <c r="B26842" t="s">
        <v>112</v>
      </c>
      <c r="C26842">
        <v>0</v>
      </c>
      <c r="D26842" t="s">
        <v>3797</v>
      </c>
      <c r="E26842" t="s">
        <v>1917</v>
      </c>
      <c r="F26842" t="s">
        <v>111</v>
      </c>
      <c r="G26842" s="19">
        <v>1151</v>
      </c>
      <c r="H26842" s="19">
        <v>948.20038</v>
      </c>
      <c r="I26842" s="19">
        <v>1349.4295999999999</v>
      </c>
      <c r="J26842" s="19">
        <v>1824.3751</v>
      </c>
      <c r="K26842" s="19">
        <v>760.62311</v>
      </c>
      <c r="L26842" s="19">
        <v>818.03972999999996</v>
      </c>
      <c r="M26842" s="19">
        <v>344.25063999999998</v>
      </c>
      <c r="N26842" s="19">
        <v>7195.9184999999998</v>
      </c>
      <c r="O26842" s="17">
        <f t="shared" si="3352"/>
        <v>13812</v>
      </c>
      <c r="P26842" s="18">
        <f t="shared" si="3353"/>
        <v>11378.404559999999</v>
      </c>
      <c r="Q26842" s="18">
        <f t="shared" si="3354"/>
        <v>16193.155199999999</v>
      </c>
      <c r="R26842" s="18">
        <f t="shared" si="3355"/>
        <v>21892.501199999999</v>
      </c>
      <c r="S26842" s="18">
        <f t="shared" si="3356"/>
        <v>9127.47732</v>
      </c>
      <c r="T26842" s="18">
        <f t="shared" si="3357"/>
        <v>9816.4767599999996</v>
      </c>
      <c r="U26842" s="18">
        <f t="shared" si="3358"/>
        <v>4131.0076799999997</v>
      </c>
      <c r="V26842" s="18">
        <f t="shared" si="3359"/>
        <v>86351.021999999997</v>
      </c>
      <c r="W26842" s="21">
        <v>64209.484375</v>
      </c>
      <c r="X26842" s="21">
        <v>254</v>
      </c>
      <c r="Y26842" s="21">
        <v>121</v>
      </c>
      <c r="Z26842" s="21">
        <v>130</v>
      </c>
      <c r="AA26842" s="21">
        <v>130</v>
      </c>
    </row>
    <row r="26843" spans="1:27" x14ac:dyDescent="0.35">
      <c r="A26843">
        <v>1620</v>
      </c>
      <c r="B26843" t="s">
        <v>141</v>
      </c>
      <c r="C26843">
        <v>1</v>
      </c>
      <c r="D26843" t="s">
        <v>1807</v>
      </c>
      <c r="E26843" t="s">
        <v>3570</v>
      </c>
      <c r="F26843" t="s">
        <v>10</v>
      </c>
      <c r="G26843" s="19">
        <v>613.54669000000001</v>
      </c>
      <c r="H26843" s="19">
        <v>280.99297999999999</v>
      </c>
      <c r="I26843" s="19">
        <v>649.22753999999998</v>
      </c>
      <c r="J26843" s="19">
        <v>382.11248999999998</v>
      </c>
      <c r="K26843" s="19">
        <v>324.12700999999998</v>
      </c>
      <c r="L26843" s="19">
        <v>0</v>
      </c>
      <c r="M26843" s="19">
        <v>385.01334000000003</v>
      </c>
      <c r="N26843" s="19">
        <v>2635.02</v>
      </c>
      <c r="O26843" s="17">
        <f t="shared" si="3352"/>
        <v>7362.5602799999997</v>
      </c>
      <c r="P26843" s="18">
        <f t="shared" si="3353"/>
        <v>3371.9157599999999</v>
      </c>
      <c r="Q26843" s="18">
        <f t="shared" si="3354"/>
        <v>7790.7304800000002</v>
      </c>
      <c r="R26843" s="18">
        <f t="shared" si="3355"/>
        <v>4585.3498799999998</v>
      </c>
      <c r="S26843" s="18">
        <f t="shared" si="3356"/>
        <v>3889.52412</v>
      </c>
      <c r="T26843" s="18">
        <f t="shared" si="3357"/>
        <v>0</v>
      </c>
      <c r="U26843" s="18">
        <f t="shared" si="3358"/>
        <v>4620.1600800000006</v>
      </c>
      <c r="V26843" s="18">
        <f t="shared" si="3359"/>
        <v>31620.239999999998</v>
      </c>
      <c r="W26843" s="21">
        <v>59185.2265625</v>
      </c>
      <c r="X26843" s="21">
        <v>115</v>
      </c>
      <c r="Y26843" s="21">
        <v>36</v>
      </c>
      <c r="Z26843" s="21">
        <v>39</v>
      </c>
      <c r="AA26843" s="21">
        <v>63</v>
      </c>
    </row>
    <row r="26844" spans="1:27" hidden="1" x14ac:dyDescent="0.35">
      <c r="A26844">
        <v>2713</v>
      </c>
      <c r="B26844" t="s">
        <v>112</v>
      </c>
      <c r="C26844">
        <v>0</v>
      </c>
      <c r="D26844" t="s">
        <v>3800</v>
      </c>
      <c r="E26844" t="s">
        <v>3801</v>
      </c>
      <c r="F26844" t="s">
        <v>11</v>
      </c>
      <c r="G26844" s="19">
        <v>808</v>
      </c>
      <c r="H26844" s="19">
        <v>359.32470999999998</v>
      </c>
      <c r="I26844" s="19">
        <v>962.96245999999996</v>
      </c>
      <c r="J26844" s="19">
        <v>685.54340000000002</v>
      </c>
      <c r="K26844" s="19">
        <v>422.96776999999997</v>
      </c>
      <c r="L26844" s="19">
        <v>418.58425999999997</v>
      </c>
      <c r="M26844" s="19">
        <v>324.98989999999998</v>
      </c>
      <c r="N26844" s="19">
        <v>3982.3726000000001</v>
      </c>
      <c r="O26844" s="17">
        <f t="shared" si="3352"/>
        <v>9696</v>
      </c>
      <c r="P26844" s="18">
        <f t="shared" si="3353"/>
        <v>4311.8965200000002</v>
      </c>
      <c r="Q26844" s="18">
        <f t="shared" si="3354"/>
        <v>11555.54952</v>
      </c>
      <c r="R26844" s="18">
        <f t="shared" si="3355"/>
        <v>8226.5208000000002</v>
      </c>
      <c r="S26844" s="18">
        <f t="shared" si="3356"/>
        <v>5075.6132399999997</v>
      </c>
      <c r="T26844" s="18">
        <f t="shared" si="3357"/>
        <v>5023.0111199999992</v>
      </c>
      <c r="U26844" s="18">
        <f t="shared" si="3358"/>
        <v>3899.8787999999995</v>
      </c>
      <c r="V26844" s="18">
        <f t="shared" si="3359"/>
        <v>47788.4712</v>
      </c>
      <c r="W26844" s="21">
        <v>61672.19921875</v>
      </c>
      <c r="X26844" s="21">
        <v>254</v>
      </c>
      <c r="Y26844" s="21">
        <v>162</v>
      </c>
      <c r="Z26844" s="21">
        <v>116</v>
      </c>
      <c r="AA26844" s="21">
        <v>158</v>
      </c>
    </row>
    <row r="26845" spans="1:27" hidden="1" x14ac:dyDescent="0.35">
      <c r="A26845">
        <v>2713</v>
      </c>
      <c r="B26845" t="s">
        <v>112</v>
      </c>
      <c r="C26845">
        <v>0</v>
      </c>
      <c r="D26845" t="s">
        <v>3800</v>
      </c>
      <c r="E26845" t="s">
        <v>3801</v>
      </c>
      <c r="F26845" t="s">
        <v>12</v>
      </c>
      <c r="G26845" s="19">
        <v>808</v>
      </c>
      <c r="H26845" s="19">
        <v>526.47076000000004</v>
      </c>
      <c r="I26845" s="19">
        <v>1019.976</v>
      </c>
      <c r="J26845" s="19">
        <v>912.18755999999996</v>
      </c>
      <c r="K26845" s="19">
        <v>483.53136999999998</v>
      </c>
      <c r="L26845" s="19">
        <v>726.28534000000002</v>
      </c>
      <c r="M26845" s="19">
        <v>270.09960999999998</v>
      </c>
      <c r="N26845" s="19">
        <v>4746.5508</v>
      </c>
      <c r="O26845" s="17">
        <f t="shared" si="3352"/>
        <v>9696</v>
      </c>
      <c r="P26845" s="18">
        <f t="shared" si="3353"/>
        <v>6317.64912</v>
      </c>
      <c r="Q26845" s="18">
        <f t="shared" si="3354"/>
        <v>12239.712</v>
      </c>
      <c r="R26845" s="18">
        <f t="shared" si="3355"/>
        <v>10946.25072</v>
      </c>
      <c r="S26845" s="18">
        <f t="shared" si="3356"/>
        <v>5802.37644</v>
      </c>
      <c r="T26845" s="18">
        <f t="shared" si="3357"/>
        <v>8715.4240800000007</v>
      </c>
      <c r="U26845" s="18">
        <f t="shared" si="3358"/>
        <v>3241.1953199999998</v>
      </c>
      <c r="V26845" s="18">
        <f t="shared" si="3359"/>
        <v>56958.609599999996</v>
      </c>
      <c r="W26845" s="21">
        <v>61672.19921875</v>
      </c>
      <c r="X26845" s="21">
        <v>254</v>
      </c>
      <c r="Y26845" s="21">
        <v>162</v>
      </c>
      <c r="Z26845" s="21">
        <v>116</v>
      </c>
      <c r="AA26845" s="21">
        <v>158</v>
      </c>
    </row>
    <row r="26846" spans="1:27" hidden="1" x14ac:dyDescent="0.35">
      <c r="A26846">
        <v>2713</v>
      </c>
      <c r="B26846" t="s">
        <v>112</v>
      </c>
      <c r="C26846">
        <v>0</v>
      </c>
      <c r="D26846" t="s">
        <v>3800</v>
      </c>
      <c r="E26846" t="s">
        <v>3801</v>
      </c>
      <c r="F26846" t="s">
        <v>108</v>
      </c>
      <c r="G26846" s="19">
        <v>1064</v>
      </c>
      <c r="H26846" s="19">
        <v>702.33520999999996</v>
      </c>
      <c r="I26846" s="19">
        <v>1057.8322000000001</v>
      </c>
      <c r="J26846" s="19">
        <v>1138.8317999999999</v>
      </c>
      <c r="K26846" s="19">
        <v>640.01288</v>
      </c>
      <c r="L26846" s="19">
        <v>820.96258999999998</v>
      </c>
      <c r="M26846" s="19">
        <v>311.80795000000001</v>
      </c>
      <c r="N26846" s="19">
        <v>5735.7826999999997</v>
      </c>
      <c r="O26846" s="17">
        <f t="shared" si="3352"/>
        <v>12768</v>
      </c>
      <c r="P26846" s="18">
        <f t="shared" si="3353"/>
        <v>8428.0225199999986</v>
      </c>
      <c r="Q26846" s="18">
        <f t="shared" si="3354"/>
        <v>12693.986400000002</v>
      </c>
      <c r="R26846" s="18">
        <f t="shared" si="3355"/>
        <v>13665.981599999999</v>
      </c>
      <c r="S26846" s="18">
        <f t="shared" si="3356"/>
        <v>7680.1545599999999</v>
      </c>
      <c r="T26846" s="18">
        <f t="shared" si="3357"/>
        <v>9851.5510799999993</v>
      </c>
      <c r="U26846" s="18">
        <f t="shared" si="3358"/>
        <v>3741.6954000000001</v>
      </c>
      <c r="V26846" s="18">
        <f t="shared" si="3359"/>
        <v>68829.392399999997</v>
      </c>
      <c r="W26846" s="21">
        <v>61672.19921875</v>
      </c>
      <c r="X26846" s="21">
        <v>254</v>
      </c>
      <c r="Y26846" s="21">
        <v>162</v>
      </c>
      <c r="Z26846" s="21">
        <v>116</v>
      </c>
      <c r="AA26846" s="21">
        <v>158</v>
      </c>
    </row>
    <row r="26847" spans="1:27" hidden="1" x14ac:dyDescent="0.35">
      <c r="A26847">
        <v>2713</v>
      </c>
      <c r="B26847" t="s">
        <v>112</v>
      </c>
      <c r="C26847">
        <v>0</v>
      </c>
      <c r="D26847" t="s">
        <v>3800</v>
      </c>
      <c r="E26847" t="s">
        <v>3801</v>
      </c>
      <c r="F26847" t="s">
        <v>109</v>
      </c>
      <c r="G26847" s="19">
        <v>1064</v>
      </c>
      <c r="H26847" s="19">
        <v>859.70581000000004</v>
      </c>
      <c r="I26847" s="19">
        <v>1122.1921</v>
      </c>
      <c r="J26847" s="19">
        <v>1365.4760000000001</v>
      </c>
      <c r="K26847" s="19">
        <v>697.03448000000003</v>
      </c>
      <c r="L26847" s="19">
        <v>820.96258999999998</v>
      </c>
      <c r="M26847" s="19">
        <v>243.21745000000001</v>
      </c>
      <c r="N26847" s="19">
        <v>6172.5883999999996</v>
      </c>
      <c r="O26847" s="17">
        <f t="shared" si="3352"/>
        <v>12768</v>
      </c>
      <c r="P26847" s="18">
        <f t="shared" si="3353"/>
        <v>10316.469720000001</v>
      </c>
      <c r="Q26847" s="18">
        <f t="shared" si="3354"/>
        <v>13466.305199999999</v>
      </c>
      <c r="R26847" s="18">
        <f t="shared" si="3355"/>
        <v>16385.712</v>
      </c>
      <c r="S26847" s="18">
        <f t="shared" si="3356"/>
        <v>8364.4137599999995</v>
      </c>
      <c r="T26847" s="18">
        <f t="shared" si="3357"/>
        <v>9851.5510799999993</v>
      </c>
      <c r="U26847" s="18">
        <f t="shared" si="3358"/>
        <v>2918.6094000000003</v>
      </c>
      <c r="V26847" s="18">
        <f t="shared" si="3359"/>
        <v>74071.060799999992</v>
      </c>
      <c r="W26847" s="21">
        <v>61672.19921875</v>
      </c>
      <c r="X26847" s="21">
        <v>254</v>
      </c>
      <c r="Y26847" s="21">
        <v>162</v>
      </c>
      <c r="Z26847" s="21">
        <v>116</v>
      </c>
      <c r="AA26847" s="21">
        <v>158</v>
      </c>
    </row>
    <row r="26848" spans="1:27" hidden="1" x14ac:dyDescent="0.35">
      <c r="A26848">
        <v>2713</v>
      </c>
      <c r="B26848" t="s">
        <v>112</v>
      </c>
      <c r="C26848">
        <v>0</v>
      </c>
      <c r="D26848" t="s">
        <v>3800</v>
      </c>
      <c r="E26848" t="s">
        <v>3801</v>
      </c>
      <c r="F26848" t="s">
        <v>13</v>
      </c>
      <c r="G26848" s="19">
        <v>627</v>
      </c>
      <c r="H26848" s="19">
        <v>446.99502999999999</v>
      </c>
      <c r="I26848" s="19">
        <v>1081.0549000000001</v>
      </c>
      <c r="J26848" s="19">
        <v>917.79834000000005</v>
      </c>
      <c r="K26848" s="19">
        <v>389.15075999999999</v>
      </c>
      <c r="L26848" s="19">
        <v>0</v>
      </c>
      <c r="M26848" s="19">
        <v>433.91959000000003</v>
      </c>
      <c r="N26848" s="19">
        <v>3895.9187000000002</v>
      </c>
      <c r="O26848" s="17">
        <f t="shared" si="3352"/>
        <v>7524</v>
      </c>
      <c r="P26848" s="18">
        <f t="shared" si="3353"/>
        <v>5363.9403599999996</v>
      </c>
      <c r="Q26848" s="18">
        <f t="shared" si="3354"/>
        <v>12972.658800000001</v>
      </c>
      <c r="R26848" s="18">
        <f t="shared" si="3355"/>
        <v>11013.58008</v>
      </c>
      <c r="S26848" s="18">
        <f t="shared" si="3356"/>
        <v>4669.8091199999999</v>
      </c>
      <c r="T26848" s="18">
        <f t="shared" si="3357"/>
        <v>0</v>
      </c>
      <c r="U26848" s="18">
        <f t="shared" si="3358"/>
        <v>5207.0350800000006</v>
      </c>
      <c r="V26848" s="18">
        <f t="shared" si="3359"/>
        <v>46751.024400000002</v>
      </c>
      <c r="W26848" s="21">
        <v>61672.19921875</v>
      </c>
      <c r="X26848" s="21">
        <v>254</v>
      </c>
      <c r="Y26848" s="21">
        <v>162</v>
      </c>
      <c r="Z26848" s="21">
        <v>116</v>
      </c>
      <c r="AA26848" s="21">
        <v>158</v>
      </c>
    </row>
    <row r="26849" spans="1:27" hidden="1" x14ac:dyDescent="0.35">
      <c r="A26849">
        <v>2713</v>
      </c>
      <c r="B26849" t="s">
        <v>112</v>
      </c>
      <c r="C26849">
        <v>0</v>
      </c>
      <c r="D26849" t="s">
        <v>3800</v>
      </c>
      <c r="E26849" t="s">
        <v>3801</v>
      </c>
      <c r="F26849" t="s">
        <v>14</v>
      </c>
      <c r="G26849" s="19">
        <v>808</v>
      </c>
      <c r="H26849" s="19">
        <v>556.33025999999995</v>
      </c>
      <c r="I26849" s="19">
        <v>1134.5161000000001</v>
      </c>
      <c r="J26849" s="19">
        <v>1144.4426000000001</v>
      </c>
      <c r="K26849" s="19">
        <v>494.35068000000001</v>
      </c>
      <c r="L26849" s="19">
        <v>418.58425999999997</v>
      </c>
      <c r="M26849" s="19">
        <v>440.95963</v>
      </c>
      <c r="N26849" s="19">
        <v>4997.1836000000003</v>
      </c>
      <c r="O26849" s="17">
        <f t="shared" si="3352"/>
        <v>9696</v>
      </c>
      <c r="P26849" s="18">
        <f t="shared" si="3353"/>
        <v>6675.9631199999994</v>
      </c>
      <c r="Q26849" s="18">
        <f t="shared" si="3354"/>
        <v>13614.193200000002</v>
      </c>
      <c r="R26849" s="18">
        <f t="shared" si="3355"/>
        <v>13733.3112</v>
      </c>
      <c r="S26849" s="18">
        <f t="shared" si="3356"/>
        <v>5932.2081600000001</v>
      </c>
      <c r="T26849" s="18">
        <f t="shared" si="3357"/>
        <v>5023.0111199999992</v>
      </c>
      <c r="U26849" s="18">
        <f t="shared" si="3358"/>
        <v>5291.5155599999998</v>
      </c>
      <c r="V26849" s="18">
        <f t="shared" si="3359"/>
        <v>59966.203200000004</v>
      </c>
      <c r="W26849" s="21">
        <v>61672.19921875</v>
      </c>
      <c r="X26849" s="21">
        <v>254</v>
      </c>
      <c r="Y26849" s="21">
        <v>162</v>
      </c>
      <c r="Z26849" s="21">
        <v>116</v>
      </c>
      <c r="AA26849" s="21">
        <v>158</v>
      </c>
    </row>
    <row r="26850" spans="1:27" hidden="1" x14ac:dyDescent="0.35">
      <c r="A26850">
        <v>2713</v>
      </c>
      <c r="B26850" t="s">
        <v>112</v>
      </c>
      <c r="C26850">
        <v>0</v>
      </c>
      <c r="D26850" t="s">
        <v>3800</v>
      </c>
      <c r="E26850" t="s">
        <v>3801</v>
      </c>
      <c r="F26850" t="s">
        <v>15</v>
      </c>
      <c r="G26850" s="19">
        <v>808</v>
      </c>
      <c r="H26850" s="19">
        <v>704.58025999999995</v>
      </c>
      <c r="I26850" s="19">
        <v>1169.9277</v>
      </c>
      <c r="J26850" s="19">
        <v>1371.0868</v>
      </c>
      <c r="K26850" s="19">
        <v>548.0675</v>
      </c>
      <c r="L26850" s="19">
        <v>726.28534000000002</v>
      </c>
      <c r="M26850" s="19">
        <v>377.09732000000002</v>
      </c>
      <c r="N26850" s="19">
        <v>5705.0448999999999</v>
      </c>
      <c r="O26850" s="17">
        <f t="shared" si="3352"/>
        <v>9696</v>
      </c>
      <c r="P26850" s="18">
        <f t="shared" si="3353"/>
        <v>8454.9631200000003</v>
      </c>
      <c r="Q26850" s="18">
        <f t="shared" si="3354"/>
        <v>14039.132399999999</v>
      </c>
      <c r="R26850" s="18">
        <f t="shared" si="3355"/>
        <v>16453.0416</v>
      </c>
      <c r="S26850" s="18">
        <f t="shared" si="3356"/>
        <v>6576.8099999999995</v>
      </c>
      <c r="T26850" s="18">
        <f t="shared" si="3357"/>
        <v>8715.4240800000007</v>
      </c>
      <c r="U26850" s="18">
        <f t="shared" si="3358"/>
        <v>4525.1678400000001</v>
      </c>
      <c r="V26850" s="18">
        <f t="shared" si="3359"/>
        <v>68460.538799999995</v>
      </c>
      <c r="W26850" s="21">
        <v>61672.19921875</v>
      </c>
      <c r="X26850" s="21">
        <v>254</v>
      </c>
      <c r="Y26850" s="21">
        <v>162</v>
      </c>
      <c r="Z26850" s="21">
        <v>116</v>
      </c>
      <c r="AA26850" s="21">
        <v>158</v>
      </c>
    </row>
    <row r="26851" spans="1:27" hidden="1" x14ac:dyDescent="0.35">
      <c r="A26851">
        <v>2713</v>
      </c>
      <c r="B26851" t="s">
        <v>112</v>
      </c>
      <c r="C26851">
        <v>0</v>
      </c>
      <c r="D26851" t="s">
        <v>3800</v>
      </c>
      <c r="E26851" t="s">
        <v>3801</v>
      </c>
      <c r="F26851" t="s">
        <v>110</v>
      </c>
      <c r="G26851" s="19">
        <v>1064</v>
      </c>
      <c r="H26851" s="19">
        <v>860.23901000000001</v>
      </c>
      <c r="I26851" s="19">
        <v>1239.5675000000001</v>
      </c>
      <c r="J26851" s="19">
        <v>1597.731</v>
      </c>
      <c r="K26851" s="19">
        <v>697.22766000000001</v>
      </c>
      <c r="L26851" s="19">
        <v>820.96258999999998</v>
      </c>
      <c r="M26851" s="19">
        <v>402.36002000000002</v>
      </c>
      <c r="N26851" s="19">
        <v>6682.0879000000004</v>
      </c>
      <c r="O26851" s="17">
        <f t="shared" si="3352"/>
        <v>12768</v>
      </c>
      <c r="P26851" s="18">
        <f t="shared" si="3353"/>
        <v>10322.868119999999</v>
      </c>
      <c r="Q26851" s="18">
        <f t="shared" si="3354"/>
        <v>14874.810000000001</v>
      </c>
      <c r="R26851" s="18">
        <f t="shared" si="3355"/>
        <v>19172.772000000001</v>
      </c>
      <c r="S26851" s="18">
        <f t="shared" si="3356"/>
        <v>8366.7319200000002</v>
      </c>
      <c r="T26851" s="18">
        <f t="shared" si="3357"/>
        <v>9851.5510799999993</v>
      </c>
      <c r="U26851" s="18">
        <f t="shared" si="3358"/>
        <v>4828.32024</v>
      </c>
      <c r="V26851" s="18">
        <f t="shared" si="3359"/>
        <v>80185.054800000013</v>
      </c>
      <c r="W26851" s="21">
        <v>61672.19921875</v>
      </c>
      <c r="X26851" s="21">
        <v>254</v>
      </c>
      <c r="Y26851" s="21">
        <v>162</v>
      </c>
      <c r="Z26851" s="21">
        <v>116</v>
      </c>
      <c r="AA26851" s="21">
        <v>158</v>
      </c>
    </row>
    <row r="26852" spans="1:27" hidden="1" x14ac:dyDescent="0.35">
      <c r="A26852">
        <v>2713</v>
      </c>
      <c r="B26852" t="s">
        <v>112</v>
      </c>
      <c r="C26852">
        <v>0</v>
      </c>
      <c r="D26852" t="s">
        <v>3800</v>
      </c>
      <c r="E26852" t="s">
        <v>3801</v>
      </c>
      <c r="F26852" t="s">
        <v>111</v>
      </c>
      <c r="G26852" s="19">
        <v>1064</v>
      </c>
      <c r="H26852" s="19">
        <v>1052.7263</v>
      </c>
      <c r="I26852" s="19">
        <v>1239.4666</v>
      </c>
      <c r="J26852" s="19">
        <v>1824.3751</v>
      </c>
      <c r="K26852" s="19">
        <v>766.97344999999996</v>
      </c>
      <c r="L26852" s="19">
        <v>820.96258999999998</v>
      </c>
      <c r="M26852" s="19">
        <v>325.94922000000003</v>
      </c>
      <c r="N26852" s="19">
        <v>7094.4530999999997</v>
      </c>
      <c r="O26852" s="17">
        <f t="shared" si="3352"/>
        <v>12768</v>
      </c>
      <c r="P26852" s="18">
        <f t="shared" si="3353"/>
        <v>12632.7156</v>
      </c>
      <c r="Q26852" s="18">
        <f t="shared" si="3354"/>
        <v>14873.599200000001</v>
      </c>
      <c r="R26852" s="18">
        <f t="shared" si="3355"/>
        <v>21892.501199999999</v>
      </c>
      <c r="S26852" s="18">
        <f t="shared" si="3356"/>
        <v>9203.6813999999995</v>
      </c>
      <c r="T26852" s="18">
        <f t="shared" si="3357"/>
        <v>9851.5510799999993</v>
      </c>
      <c r="U26852" s="18">
        <f t="shared" si="3358"/>
        <v>3911.3906400000005</v>
      </c>
      <c r="V26852" s="18">
        <f t="shared" si="3359"/>
        <v>85133.4372</v>
      </c>
      <c r="W26852" s="21">
        <v>61672.19921875</v>
      </c>
      <c r="X26852" s="21">
        <v>254</v>
      </c>
      <c r="Y26852" s="21">
        <v>162</v>
      </c>
      <c r="Z26852" s="21">
        <v>116</v>
      </c>
      <c r="AA26852" s="21">
        <v>158</v>
      </c>
    </row>
    <row r="26853" spans="1:27" x14ac:dyDescent="0.35">
      <c r="A26853">
        <v>1170</v>
      </c>
      <c r="B26853" t="s">
        <v>123</v>
      </c>
      <c r="C26853">
        <v>0</v>
      </c>
      <c r="D26853" t="s">
        <v>2879</v>
      </c>
      <c r="E26853" t="s">
        <v>2880</v>
      </c>
      <c r="F26853" t="s">
        <v>10</v>
      </c>
      <c r="G26853" s="19">
        <v>641</v>
      </c>
      <c r="H26853" s="19">
        <v>258.51355000000001</v>
      </c>
      <c r="I26853" s="19">
        <v>842.55309999999997</v>
      </c>
      <c r="J26853" s="19">
        <v>512.89917000000003</v>
      </c>
      <c r="K26853" s="19">
        <v>325.92923000000002</v>
      </c>
      <c r="L26853" s="19">
        <v>0</v>
      </c>
      <c r="M26853" s="19">
        <v>464.18668000000002</v>
      </c>
      <c r="N26853" s="19">
        <v>3045.0817999999999</v>
      </c>
      <c r="O26853" s="17">
        <f t="shared" si="3352"/>
        <v>7692</v>
      </c>
      <c r="P26853" s="18">
        <f t="shared" si="3353"/>
        <v>3102.1626000000001</v>
      </c>
      <c r="Q26853" s="18">
        <f t="shared" si="3354"/>
        <v>10110.637199999999</v>
      </c>
      <c r="R26853" s="18">
        <f t="shared" si="3355"/>
        <v>6154.7900399999999</v>
      </c>
      <c r="S26853" s="18">
        <f t="shared" si="3356"/>
        <v>3911.1507600000004</v>
      </c>
      <c r="T26853" s="18">
        <f t="shared" si="3357"/>
        <v>0</v>
      </c>
      <c r="U26853" s="18">
        <f t="shared" si="3358"/>
        <v>5570.2401600000003</v>
      </c>
      <c r="V26853" s="18">
        <f t="shared" si="3359"/>
        <v>36540.981599999999</v>
      </c>
      <c r="W26853" s="21">
        <v>52235.66796875</v>
      </c>
      <c r="X26853" s="21">
        <v>64</v>
      </c>
      <c r="Y26853" s="21">
        <v>28</v>
      </c>
      <c r="Z26853" s="21">
        <v>18</v>
      </c>
      <c r="AA26853" s="21">
        <v>45</v>
      </c>
    </row>
    <row r="26854" spans="1:27" hidden="1" x14ac:dyDescent="0.35">
      <c r="A26854">
        <v>2714</v>
      </c>
      <c r="B26854" t="s">
        <v>112</v>
      </c>
      <c r="C26854">
        <v>0</v>
      </c>
      <c r="D26854" t="s">
        <v>3804</v>
      </c>
      <c r="E26854" t="s">
        <v>3805</v>
      </c>
      <c r="F26854" t="s">
        <v>11</v>
      </c>
      <c r="G26854" s="19">
        <v>736</v>
      </c>
      <c r="H26854" s="19">
        <v>331.29226999999997</v>
      </c>
      <c r="I26854" s="19">
        <v>896.40728999999999</v>
      </c>
      <c r="J26854" s="19">
        <v>685.54340000000002</v>
      </c>
      <c r="K26854" s="19">
        <v>386.72208000000001</v>
      </c>
      <c r="L26854" s="19">
        <v>392.22109999999998</v>
      </c>
      <c r="M26854" s="19">
        <v>267.96420000000001</v>
      </c>
      <c r="N26854" s="19">
        <v>3696.1504</v>
      </c>
      <c r="O26854" s="17">
        <f t="shared" si="3352"/>
        <v>8832</v>
      </c>
      <c r="P26854" s="18">
        <f t="shared" si="3353"/>
        <v>3975.5072399999999</v>
      </c>
      <c r="Q26854" s="18">
        <f t="shared" si="3354"/>
        <v>10756.887479999999</v>
      </c>
      <c r="R26854" s="18">
        <f t="shared" si="3355"/>
        <v>8226.5208000000002</v>
      </c>
      <c r="S26854" s="18">
        <f t="shared" si="3356"/>
        <v>4640.6649600000001</v>
      </c>
      <c r="T26854" s="18">
        <f t="shared" si="3357"/>
        <v>4706.6531999999997</v>
      </c>
      <c r="U26854" s="18">
        <f t="shared" si="3358"/>
        <v>3215.5704000000001</v>
      </c>
      <c r="V26854" s="18">
        <f t="shared" si="3359"/>
        <v>44353.804799999998</v>
      </c>
      <c r="W26854" s="21">
        <v>45758.44921875</v>
      </c>
      <c r="X26854" s="21">
        <v>254</v>
      </c>
      <c r="Y26854" s="21">
        <v>246</v>
      </c>
      <c r="Z26854" s="21">
        <v>16</v>
      </c>
      <c r="AA26854" s="21">
        <v>239</v>
      </c>
    </row>
    <row r="26855" spans="1:27" hidden="1" x14ac:dyDescent="0.35">
      <c r="A26855">
        <v>2714</v>
      </c>
      <c r="B26855" t="s">
        <v>112</v>
      </c>
      <c r="C26855">
        <v>0</v>
      </c>
      <c r="D26855" t="s">
        <v>3804</v>
      </c>
      <c r="E26855" t="s">
        <v>3805</v>
      </c>
      <c r="F26855" t="s">
        <v>12</v>
      </c>
      <c r="G26855" s="19">
        <v>736</v>
      </c>
      <c r="H26855" s="19">
        <v>485.39855999999997</v>
      </c>
      <c r="I26855" s="19">
        <v>957.10431000000005</v>
      </c>
      <c r="J26855" s="19">
        <v>912.18755999999996</v>
      </c>
      <c r="K26855" s="19">
        <v>442.56085000000002</v>
      </c>
      <c r="L26855" s="19">
        <v>680.54265999999996</v>
      </c>
      <c r="M26855" s="19">
        <v>212.74968000000001</v>
      </c>
      <c r="N26855" s="19">
        <v>4426.5434999999998</v>
      </c>
      <c r="O26855" s="17">
        <f t="shared" si="3352"/>
        <v>8832</v>
      </c>
      <c r="P26855" s="18">
        <f t="shared" si="3353"/>
        <v>5824.7827199999992</v>
      </c>
      <c r="Q26855" s="18">
        <f t="shared" si="3354"/>
        <v>11485.25172</v>
      </c>
      <c r="R26855" s="18">
        <f t="shared" si="3355"/>
        <v>10946.25072</v>
      </c>
      <c r="S26855" s="18">
        <f t="shared" si="3356"/>
        <v>5310.7302</v>
      </c>
      <c r="T26855" s="18">
        <f t="shared" si="3357"/>
        <v>8166.511919999999</v>
      </c>
      <c r="U26855" s="18">
        <f t="shared" si="3358"/>
        <v>2552.9961600000001</v>
      </c>
      <c r="V26855" s="18">
        <f t="shared" si="3359"/>
        <v>53118.521999999997</v>
      </c>
      <c r="W26855" s="21">
        <v>45758.44921875</v>
      </c>
      <c r="X26855" s="21">
        <v>254</v>
      </c>
      <c r="Y26855" s="21">
        <v>246</v>
      </c>
      <c r="Z26855" s="21">
        <v>16</v>
      </c>
      <c r="AA26855" s="21">
        <v>239</v>
      </c>
    </row>
    <row r="26856" spans="1:27" hidden="1" x14ac:dyDescent="0.35">
      <c r="A26856">
        <v>2714</v>
      </c>
      <c r="B26856" t="s">
        <v>112</v>
      </c>
      <c r="C26856">
        <v>0</v>
      </c>
      <c r="D26856" t="s">
        <v>3804</v>
      </c>
      <c r="E26856" t="s">
        <v>3805</v>
      </c>
      <c r="F26856" t="s">
        <v>108</v>
      </c>
      <c r="G26856" s="19">
        <v>917</v>
      </c>
      <c r="H26856" s="19">
        <v>647.54303000000004</v>
      </c>
      <c r="I26856" s="19">
        <v>998.62468999999999</v>
      </c>
      <c r="J26856" s="19">
        <v>1138.8317999999999</v>
      </c>
      <c r="K26856" s="19">
        <v>566.89562999999998</v>
      </c>
      <c r="L26856" s="19">
        <v>769.25689999999997</v>
      </c>
      <c r="M26856" s="19">
        <v>213.51984999999999</v>
      </c>
      <c r="N26856" s="19">
        <v>5251.6719000000003</v>
      </c>
      <c r="O26856" s="17">
        <f t="shared" si="3352"/>
        <v>11004</v>
      </c>
      <c r="P26856" s="18">
        <f t="shared" si="3353"/>
        <v>7770.5163600000005</v>
      </c>
      <c r="Q26856" s="18">
        <f t="shared" si="3354"/>
        <v>11983.496279999999</v>
      </c>
      <c r="R26856" s="18">
        <f t="shared" si="3355"/>
        <v>13665.981599999999</v>
      </c>
      <c r="S26856" s="18">
        <f t="shared" si="3356"/>
        <v>6802.7475599999998</v>
      </c>
      <c r="T26856" s="18">
        <f t="shared" si="3357"/>
        <v>9231.0828000000001</v>
      </c>
      <c r="U26856" s="18">
        <f t="shared" si="3358"/>
        <v>2562.2381999999998</v>
      </c>
      <c r="V26856" s="18">
        <f t="shared" si="3359"/>
        <v>63020.0628</v>
      </c>
      <c r="W26856" s="21">
        <v>45758.44921875</v>
      </c>
      <c r="X26856" s="21">
        <v>254</v>
      </c>
      <c r="Y26856" s="21">
        <v>246</v>
      </c>
      <c r="Z26856" s="21">
        <v>16</v>
      </c>
      <c r="AA26856" s="21">
        <v>239</v>
      </c>
    </row>
    <row r="26857" spans="1:27" hidden="1" x14ac:dyDescent="0.35">
      <c r="A26857">
        <v>2714</v>
      </c>
      <c r="B26857" t="s">
        <v>112</v>
      </c>
      <c r="C26857">
        <v>0</v>
      </c>
      <c r="D26857" t="s">
        <v>3804</v>
      </c>
      <c r="E26857" t="s">
        <v>3805</v>
      </c>
      <c r="F26857" t="s">
        <v>109</v>
      </c>
      <c r="G26857" s="19">
        <v>917</v>
      </c>
      <c r="H26857" s="19">
        <v>792.63647000000003</v>
      </c>
      <c r="I26857" s="19">
        <v>1063.6353999999999</v>
      </c>
      <c r="J26857" s="19">
        <v>1365.4760000000001</v>
      </c>
      <c r="K26857" s="19">
        <v>619.46869000000004</v>
      </c>
      <c r="L26857" s="19">
        <v>769.25689999999997</v>
      </c>
      <c r="M26857" s="19">
        <v>137.94140999999999</v>
      </c>
      <c r="N26857" s="19">
        <v>5665.415</v>
      </c>
      <c r="O26857" s="17">
        <f t="shared" si="3352"/>
        <v>11004</v>
      </c>
      <c r="P26857" s="18">
        <f t="shared" si="3353"/>
        <v>9511.6376400000008</v>
      </c>
      <c r="Q26857" s="18">
        <f t="shared" si="3354"/>
        <v>12763.624799999998</v>
      </c>
      <c r="R26857" s="18">
        <f t="shared" si="3355"/>
        <v>16385.712</v>
      </c>
      <c r="S26857" s="18">
        <f t="shared" si="3356"/>
        <v>7433.62428</v>
      </c>
      <c r="T26857" s="18">
        <f t="shared" si="3357"/>
        <v>9231.0828000000001</v>
      </c>
      <c r="U26857" s="18">
        <f t="shared" si="3358"/>
        <v>1655.2969199999998</v>
      </c>
      <c r="V26857" s="18">
        <f t="shared" si="3359"/>
        <v>67984.98</v>
      </c>
      <c r="W26857" s="21">
        <v>45758.44921875</v>
      </c>
      <c r="X26857" s="21">
        <v>254</v>
      </c>
      <c r="Y26857" s="21">
        <v>246</v>
      </c>
      <c r="Z26857" s="21">
        <v>16</v>
      </c>
      <c r="AA26857" s="21">
        <v>239</v>
      </c>
    </row>
    <row r="26858" spans="1:27" hidden="1" x14ac:dyDescent="0.35">
      <c r="A26858">
        <v>2714</v>
      </c>
      <c r="B26858" t="s">
        <v>112</v>
      </c>
      <c r="C26858">
        <v>0</v>
      </c>
      <c r="D26858" t="s">
        <v>3804</v>
      </c>
      <c r="E26858" t="s">
        <v>3805</v>
      </c>
      <c r="F26858" t="s">
        <v>13</v>
      </c>
      <c r="G26858" s="19">
        <v>570</v>
      </c>
      <c r="H26858" s="19">
        <v>412.12304999999998</v>
      </c>
      <c r="I26858" s="19">
        <v>1016.7127</v>
      </c>
      <c r="J26858" s="19">
        <v>917.79834000000005</v>
      </c>
      <c r="K26858" s="19">
        <v>355.86191000000002</v>
      </c>
      <c r="L26858" s="19">
        <v>0</v>
      </c>
      <c r="M26858" s="19">
        <v>397.3125</v>
      </c>
      <c r="N26858" s="19">
        <v>3669.8085999999998</v>
      </c>
      <c r="O26858" s="17">
        <f t="shared" si="3352"/>
        <v>6840</v>
      </c>
      <c r="P26858" s="18">
        <f t="shared" si="3353"/>
        <v>4945.4766</v>
      </c>
      <c r="Q26858" s="18">
        <f t="shared" si="3354"/>
        <v>12200.5524</v>
      </c>
      <c r="R26858" s="18">
        <f t="shared" si="3355"/>
        <v>11013.58008</v>
      </c>
      <c r="S26858" s="18">
        <f t="shared" si="3356"/>
        <v>4270.34292</v>
      </c>
      <c r="T26858" s="18">
        <f t="shared" si="3357"/>
        <v>0</v>
      </c>
      <c r="U26858" s="18">
        <f t="shared" si="3358"/>
        <v>4767.75</v>
      </c>
      <c r="V26858" s="18">
        <f t="shared" si="3359"/>
        <v>44037.703199999996</v>
      </c>
      <c r="W26858" s="21">
        <v>45758.44921875</v>
      </c>
      <c r="X26858" s="21">
        <v>254</v>
      </c>
      <c r="Y26858" s="21">
        <v>246</v>
      </c>
      <c r="Z26858" s="21">
        <v>16</v>
      </c>
      <c r="AA26858" s="21">
        <v>239</v>
      </c>
    </row>
    <row r="26859" spans="1:27" hidden="1" x14ac:dyDescent="0.35">
      <c r="A26859">
        <v>2714</v>
      </c>
      <c r="B26859" t="s">
        <v>112</v>
      </c>
      <c r="C26859">
        <v>0</v>
      </c>
      <c r="D26859" t="s">
        <v>3804</v>
      </c>
      <c r="E26859" t="s">
        <v>3805</v>
      </c>
      <c r="F26859" t="s">
        <v>14</v>
      </c>
      <c r="G26859" s="19">
        <v>736</v>
      </c>
      <c r="H26859" s="19">
        <v>512.92864999999995</v>
      </c>
      <c r="I26859" s="19">
        <v>1073.9188999999999</v>
      </c>
      <c r="J26859" s="19">
        <v>1144.4426000000001</v>
      </c>
      <c r="K26859" s="19">
        <v>452.53613000000001</v>
      </c>
      <c r="L26859" s="19">
        <v>392.22109999999998</v>
      </c>
      <c r="M26859" s="19">
        <v>389.91568000000001</v>
      </c>
      <c r="N26859" s="19">
        <v>4701.9629000000004</v>
      </c>
      <c r="O26859" s="17">
        <f t="shared" si="3352"/>
        <v>8832</v>
      </c>
      <c r="P26859" s="18">
        <f t="shared" si="3353"/>
        <v>6155.1437999999998</v>
      </c>
      <c r="Q26859" s="18">
        <f t="shared" si="3354"/>
        <v>12887.0268</v>
      </c>
      <c r="R26859" s="18">
        <f t="shared" si="3355"/>
        <v>13733.3112</v>
      </c>
      <c r="S26859" s="18">
        <f t="shared" si="3356"/>
        <v>5430.4335600000004</v>
      </c>
      <c r="T26859" s="18">
        <f t="shared" si="3357"/>
        <v>4706.6531999999997</v>
      </c>
      <c r="U26859" s="18">
        <f t="shared" si="3358"/>
        <v>4678.9881599999999</v>
      </c>
      <c r="V26859" s="18">
        <f t="shared" si="3359"/>
        <v>56423.554800000005</v>
      </c>
      <c r="W26859" s="21">
        <v>45758.44921875</v>
      </c>
      <c r="X26859" s="21">
        <v>254</v>
      </c>
      <c r="Y26859" s="21">
        <v>246</v>
      </c>
      <c r="Z26859" s="21">
        <v>16</v>
      </c>
      <c r="AA26859" s="21">
        <v>239</v>
      </c>
    </row>
    <row r="26860" spans="1:27" hidden="1" x14ac:dyDescent="0.35">
      <c r="A26860">
        <v>2714</v>
      </c>
      <c r="B26860" t="s">
        <v>112</v>
      </c>
      <c r="C26860">
        <v>0</v>
      </c>
      <c r="D26860" t="s">
        <v>3804</v>
      </c>
      <c r="E26860" t="s">
        <v>3805</v>
      </c>
      <c r="F26860" t="s">
        <v>15</v>
      </c>
      <c r="G26860" s="19">
        <v>736</v>
      </c>
      <c r="H26860" s="19">
        <v>649.61303999999996</v>
      </c>
      <c r="I26860" s="19">
        <v>1113.0481</v>
      </c>
      <c r="J26860" s="19">
        <v>1371.0868</v>
      </c>
      <c r="K26860" s="19">
        <v>502.06225999999998</v>
      </c>
      <c r="L26860" s="19">
        <v>680.54265999999996</v>
      </c>
      <c r="M26860" s="19">
        <v>317.74283000000003</v>
      </c>
      <c r="N26860" s="19">
        <v>5370.0956999999999</v>
      </c>
      <c r="O26860" s="17">
        <f t="shared" si="3352"/>
        <v>8832</v>
      </c>
      <c r="P26860" s="18">
        <f t="shared" si="3353"/>
        <v>7795.3564799999995</v>
      </c>
      <c r="Q26860" s="18">
        <f t="shared" si="3354"/>
        <v>13356.5772</v>
      </c>
      <c r="R26860" s="18">
        <f t="shared" si="3355"/>
        <v>16453.0416</v>
      </c>
      <c r="S26860" s="18">
        <f t="shared" si="3356"/>
        <v>6024.74712</v>
      </c>
      <c r="T26860" s="18">
        <f t="shared" si="3357"/>
        <v>8166.511919999999</v>
      </c>
      <c r="U26860" s="18">
        <f t="shared" si="3358"/>
        <v>3812.9139600000003</v>
      </c>
      <c r="V26860" s="18">
        <f t="shared" si="3359"/>
        <v>64441.148399999998</v>
      </c>
      <c r="W26860" s="21">
        <v>45758.44921875</v>
      </c>
      <c r="X26860" s="21">
        <v>254</v>
      </c>
      <c r="Y26860" s="21">
        <v>246</v>
      </c>
      <c r="Z26860" s="21">
        <v>16</v>
      </c>
      <c r="AA26860" s="21">
        <v>239</v>
      </c>
    </row>
    <row r="26861" spans="1:27" hidden="1" x14ac:dyDescent="0.35">
      <c r="A26861">
        <v>2714</v>
      </c>
      <c r="B26861" t="s">
        <v>112</v>
      </c>
      <c r="C26861">
        <v>0</v>
      </c>
      <c r="D26861" t="s">
        <v>3804</v>
      </c>
      <c r="E26861" t="s">
        <v>3805</v>
      </c>
      <c r="F26861" t="s">
        <v>110</v>
      </c>
      <c r="G26861" s="19">
        <v>917</v>
      </c>
      <c r="H26861" s="19">
        <v>793.12816999999995</v>
      </c>
      <c r="I26861" s="19">
        <v>1183.499</v>
      </c>
      <c r="J26861" s="19">
        <v>1597.731</v>
      </c>
      <c r="K26861" s="19">
        <v>619.64684999999997</v>
      </c>
      <c r="L26861" s="19">
        <v>769.25689999999997</v>
      </c>
      <c r="M26861" s="19">
        <v>315.50650000000002</v>
      </c>
      <c r="N26861" s="19">
        <v>6195.7686000000003</v>
      </c>
      <c r="O26861" s="17">
        <f t="shared" si="3352"/>
        <v>11004</v>
      </c>
      <c r="P26861" s="18">
        <f t="shared" si="3353"/>
        <v>9517.5380399999995</v>
      </c>
      <c r="Q26861" s="18">
        <f t="shared" si="3354"/>
        <v>14201.988000000001</v>
      </c>
      <c r="R26861" s="18">
        <f t="shared" si="3355"/>
        <v>19172.772000000001</v>
      </c>
      <c r="S26861" s="18">
        <f t="shared" si="3356"/>
        <v>7435.7621999999992</v>
      </c>
      <c r="T26861" s="18">
        <f t="shared" si="3357"/>
        <v>9231.0828000000001</v>
      </c>
      <c r="U26861" s="18">
        <f t="shared" si="3358"/>
        <v>3786.0780000000004</v>
      </c>
      <c r="V26861" s="18">
        <f t="shared" si="3359"/>
        <v>74349.223200000008</v>
      </c>
      <c r="W26861" s="21">
        <v>45758.44921875</v>
      </c>
      <c r="X26861" s="21">
        <v>254</v>
      </c>
      <c r="Y26861" s="21">
        <v>246</v>
      </c>
      <c r="Z26861" s="21">
        <v>16</v>
      </c>
      <c r="AA26861" s="21">
        <v>239</v>
      </c>
    </row>
    <row r="26862" spans="1:27" hidden="1" x14ac:dyDescent="0.35">
      <c r="A26862">
        <v>2714</v>
      </c>
      <c r="B26862" t="s">
        <v>112</v>
      </c>
      <c r="C26862">
        <v>0</v>
      </c>
      <c r="D26862" t="s">
        <v>3804</v>
      </c>
      <c r="E26862" t="s">
        <v>3805</v>
      </c>
      <c r="F26862" t="s">
        <v>111</v>
      </c>
      <c r="G26862" s="19">
        <v>917</v>
      </c>
      <c r="H26862" s="19">
        <v>970.59882000000005</v>
      </c>
      <c r="I26862" s="19">
        <v>1187.1581000000001</v>
      </c>
      <c r="J26862" s="19">
        <v>1824.3751</v>
      </c>
      <c r="K26862" s="19">
        <v>683.95154000000002</v>
      </c>
      <c r="L26862" s="19">
        <v>769.25689999999997</v>
      </c>
      <c r="M26862" s="19">
        <v>233.59765999999999</v>
      </c>
      <c r="N26862" s="19">
        <v>6585.9380000000001</v>
      </c>
      <c r="O26862" s="17">
        <f t="shared" si="3352"/>
        <v>11004</v>
      </c>
      <c r="P26862" s="18">
        <f t="shared" si="3353"/>
        <v>11647.18584</v>
      </c>
      <c r="Q26862" s="18">
        <f t="shared" si="3354"/>
        <v>14245.897200000001</v>
      </c>
      <c r="R26862" s="18">
        <f t="shared" si="3355"/>
        <v>21892.501199999999</v>
      </c>
      <c r="S26862" s="18">
        <f t="shared" si="3356"/>
        <v>8207.4184800000003</v>
      </c>
      <c r="T26862" s="18">
        <f t="shared" si="3357"/>
        <v>9231.0828000000001</v>
      </c>
      <c r="U26862" s="18">
        <f t="shared" si="3358"/>
        <v>2803.1719199999998</v>
      </c>
      <c r="V26862" s="18">
        <f t="shared" si="3359"/>
        <v>79031.255999999994</v>
      </c>
      <c r="W26862" s="21">
        <v>45758.44921875</v>
      </c>
      <c r="X26862" s="21">
        <v>254</v>
      </c>
      <c r="Y26862" s="21">
        <v>246</v>
      </c>
      <c r="Z26862" s="21">
        <v>16</v>
      </c>
      <c r="AA26862" s="21">
        <v>239</v>
      </c>
    </row>
    <row r="26863" spans="1:27" x14ac:dyDescent="0.35">
      <c r="A26863">
        <v>987</v>
      </c>
      <c r="B26863" t="s">
        <v>315</v>
      </c>
      <c r="C26863">
        <v>0</v>
      </c>
      <c r="D26863" t="s">
        <v>2540</v>
      </c>
      <c r="E26863" t="s">
        <v>2541</v>
      </c>
      <c r="F26863" t="s">
        <v>10</v>
      </c>
      <c r="G26863" s="19">
        <v>543</v>
      </c>
      <c r="H26863" s="19">
        <v>249.86761000000001</v>
      </c>
      <c r="I26863" s="19">
        <v>995.41010000000006</v>
      </c>
      <c r="J26863" s="19">
        <v>496.5575</v>
      </c>
      <c r="K26863" s="19">
        <v>287.28719999999998</v>
      </c>
      <c r="L26863" s="19">
        <v>0</v>
      </c>
      <c r="M26863" s="19">
        <v>486.66079999999999</v>
      </c>
      <c r="N26863" s="19">
        <v>3058.7831999999999</v>
      </c>
      <c r="O26863" s="17">
        <f t="shared" si="3352"/>
        <v>6516</v>
      </c>
      <c r="P26863" s="18">
        <f t="shared" si="3353"/>
        <v>2998.4113200000002</v>
      </c>
      <c r="Q26863" s="18">
        <f t="shared" si="3354"/>
        <v>11944.921200000001</v>
      </c>
      <c r="R26863" s="18">
        <f t="shared" si="3355"/>
        <v>5958.6900000000005</v>
      </c>
      <c r="S26863" s="18">
        <f t="shared" si="3356"/>
        <v>3447.4463999999998</v>
      </c>
      <c r="T26863" s="18">
        <f t="shared" si="3357"/>
        <v>0</v>
      </c>
      <c r="U26863" s="18">
        <f t="shared" si="3358"/>
        <v>5839.9295999999995</v>
      </c>
      <c r="V26863" s="18">
        <f t="shared" si="3359"/>
        <v>36705.398399999998</v>
      </c>
      <c r="W26863" s="21">
        <v>66503.4140625</v>
      </c>
      <c r="X26863" s="21">
        <v>105</v>
      </c>
      <c r="Y26863" s="21">
        <v>52</v>
      </c>
      <c r="Z26863" s="21">
        <v>58</v>
      </c>
      <c r="AA26863" s="21">
        <v>52</v>
      </c>
    </row>
    <row r="26864" spans="1:27" hidden="1" x14ac:dyDescent="0.35">
      <c r="A26864">
        <v>2715</v>
      </c>
      <c r="B26864" t="s">
        <v>112</v>
      </c>
      <c r="C26864">
        <v>1</v>
      </c>
      <c r="D26864" t="s">
        <v>3859</v>
      </c>
      <c r="E26864" t="s">
        <v>1748</v>
      </c>
      <c r="F26864" t="s">
        <v>11</v>
      </c>
      <c r="G26864" s="19">
        <v>866</v>
      </c>
      <c r="H26864" s="19">
        <v>365.69567999999998</v>
      </c>
      <c r="I26864" s="19">
        <v>1022.6916</v>
      </c>
      <c r="J26864" s="19">
        <v>669.23925999999994</v>
      </c>
      <c r="K26864" s="19">
        <v>446.29192999999998</v>
      </c>
      <c r="L26864" s="19">
        <v>548.01958999999999</v>
      </c>
      <c r="M26864" s="19">
        <v>380.42090000000002</v>
      </c>
      <c r="N26864" s="19">
        <v>4298.3589000000002</v>
      </c>
      <c r="O26864" s="17">
        <f t="shared" si="3352"/>
        <v>10392</v>
      </c>
      <c r="P26864" s="18">
        <f t="shared" si="3353"/>
        <v>4388.3481599999996</v>
      </c>
      <c r="Q26864" s="18">
        <f t="shared" si="3354"/>
        <v>12272.299199999999</v>
      </c>
      <c r="R26864" s="18">
        <f t="shared" si="3355"/>
        <v>8030.8711199999998</v>
      </c>
      <c r="S26864" s="18">
        <f t="shared" si="3356"/>
        <v>5355.5031600000002</v>
      </c>
      <c r="T26864" s="18">
        <f t="shared" si="3357"/>
        <v>6576.2350800000004</v>
      </c>
      <c r="U26864" s="18">
        <f t="shared" si="3358"/>
        <v>4565.0508</v>
      </c>
      <c r="V26864" s="18">
        <f t="shared" si="3359"/>
        <v>51580.306800000006</v>
      </c>
      <c r="W26864" s="21">
        <v>80678.75</v>
      </c>
      <c r="X26864" s="21">
        <v>254</v>
      </c>
      <c r="Y26864" s="21">
        <v>52</v>
      </c>
      <c r="Z26864" s="21">
        <v>223</v>
      </c>
      <c r="AA26864" s="21">
        <v>33</v>
      </c>
    </row>
    <row r="26865" spans="1:27" hidden="1" x14ac:dyDescent="0.35">
      <c r="A26865">
        <v>2715</v>
      </c>
      <c r="B26865" t="s">
        <v>112</v>
      </c>
      <c r="C26865">
        <v>1</v>
      </c>
      <c r="D26865" t="s">
        <v>3859</v>
      </c>
      <c r="E26865" t="s">
        <v>1748</v>
      </c>
      <c r="F26865" t="s">
        <v>12</v>
      </c>
      <c r="G26865" s="19">
        <v>866</v>
      </c>
      <c r="H26865" s="19">
        <v>535.80535999999995</v>
      </c>
      <c r="I26865" s="19">
        <v>1141.5359000000001</v>
      </c>
      <c r="J26865" s="19">
        <v>895.35515999999996</v>
      </c>
      <c r="K26865" s="19">
        <v>507.92937999999998</v>
      </c>
      <c r="L26865" s="19">
        <v>926.23491999999999</v>
      </c>
      <c r="M26865" s="19">
        <v>357.34537</v>
      </c>
      <c r="N26865" s="19">
        <v>5230.2061000000003</v>
      </c>
      <c r="O26865" s="17">
        <f t="shared" si="3352"/>
        <v>10392</v>
      </c>
      <c r="P26865" s="18">
        <f t="shared" si="3353"/>
        <v>6429.6643199999999</v>
      </c>
      <c r="Q26865" s="18">
        <f t="shared" si="3354"/>
        <v>13698.430800000002</v>
      </c>
      <c r="R26865" s="18">
        <f t="shared" si="3355"/>
        <v>10744.261919999999</v>
      </c>
      <c r="S26865" s="18">
        <f t="shared" si="3356"/>
        <v>6095.1525599999995</v>
      </c>
      <c r="T26865" s="18">
        <f t="shared" si="3357"/>
        <v>11114.81904</v>
      </c>
      <c r="U26865" s="18">
        <f t="shared" si="3358"/>
        <v>4288.14444</v>
      </c>
      <c r="V26865" s="18">
        <f t="shared" si="3359"/>
        <v>62762.473200000008</v>
      </c>
      <c r="W26865" s="21">
        <v>80678.75</v>
      </c>
      <c r="X26865" s="21">
        <v>254</v>
      </c>
      <c r="Y26865" s="21">
        <v>52</v>
      </c>
      <c r="Z26865" s="21">
        <v>223</v>
      </c>
      <c r="AA26865" s="21">
        <v>33</v>
      </c>
    </row>
    <row r="26866" spans="1:27" hidden="1" x14ac:dyDescent="0.35">
      <c r="A26866">
        <v>2715</v>
      </c>
      <c r="B26866" t="s">
        <v>112</v>
      </c>
      <c r="C26866">
        <v>1</v>
      </c>
      <c r="D26866" t="s">
        <v>3859</v>
      </c>
      <c r="E26866" t="s">
        <v>1748</v>
      </c>
      <c r="F26866" t="s">
        <v>108</v>
      </c>
      <c r="G26866" s="19">
        <v>1133</v>
      </c>
      <c r="H26866" s="19">
        <v>714.78790000000004</v>
      </c>
      <c r="I26866" s="19">
        <v>1192.3353</v>
      </c>
      <c r="J26866" s="19">
        <v>1121.4711</v>
      </c>
      <c r="K26866" s="19">
        <v>669.52643</v>
      </c>
      <c r="L26866" s="19">
        <v>1042.6088999999999</v>
      </c>
      <c r="M26866" s="19">
        <v>431.84116</v>
      </c>
      <c r="N26866" s="19">
        <v>6305.5708000000004</v>
      </c>
      <c r="O26866" s="17">
        <f t="shared" si="3352"/>
        <v>13596</v>
      </c>
      <c r="P26866" s="18">
        <f t="shared" si="3353"/>
        <v>8577.4547999999995</v>
      </c>
      <c r="Q26866" s="18">
        <f t="shared" si="3354"/>
        <v>14308.0236</v>
      </c>
      <c r="R26866" s="18">
        <f t="shared" si="3355"/>
        <v>13457.653200000001</v>
      </c>
      <c r="S26866" s="18">
        <f t="shared" si="3356"/>
        <v>8034.3171600000005</v>
      </c>
      <c r="T26866" s="18">
        <f t="shared" si="3357"/>
        <v>12511.306799999998</v>
      </c>
      <c r="U26866" s="18">
        <f t="shared" si="3358"/>
        <v>5182.0939200000003</v>
      </c>
      <c r="V26866" s="18">
        <f t="shared" si="3359"/>
        <v>75666.849600000001</v>
      </c>
      <c r="W26866" s="21">
        <v>80678.75</v>
      </c>
      <c r="X26866" s="21">
        <v>254</v>
      </c>
      <c r="Y26866" s="21">
        <v>52</v>
      </c>
      <c r="Z26866" s="21">
        <v>223</v>
      </c>
      <c r="AA26866" s="21">
        <v>33</v>
      </c>
    </row>
    <row r="26867" spans="1:27" hidden="1" x14ac:dyDescent="0.35">
      <c r="A26867">
        <v>2715</v>
      </c>
      <c r="B26867" t="s">
        <v>112</v>
      </c>
      <c r="C26867">
        <v>1</v>
      </c>
      <c r="D26867" t="s">
        <v>3859</v>
      </c>
      <c r="E26867" t="s">
        <v>1748</v>
      </c>
      <c r="F26867" t="s">
        <v>109</v>
      </c>
      <c r="G26867" s="19">
        <v>1133</v>
      </c>
      <c r="H26867" s="19">
        <v>874.94872999999995</v>
      </c>
      <c r="I26867" s="19">
        <v>1220.9232</v>
      </c>
      <c r="J26867" s="19">
        <v>1347.587</v>
      </c>
      <c r="K26867" s="19">
        <v>727.55902000000003</v>
      </c>
      <c r="L26867" s="19">
        <v>1042.6088999999999</v>
      </c>
      <c r="M26867" s="19">
        <v>387.71938999999998</v>
      </c>
      <c r="N26867" s="19">
        <v>6734.3462</v>
      </c>
      <c r="O26867" s="17">
        <f t="shared" si="3352"/>
        <v>13596</v>
      </c>
      <c r="P26867" s="18">
        <f t="shared" si="3353"/>
        <v>10499.384759999999</v>
      </c>
      <c r="Q26867" s="18">
        <f t="shared" si="3354"/>
        <v>14651.078399999999</v>
      </c>
      <c r="R26867" s="18">
        <f t="shared" si="3355"/>
        <v>16171.044</v>
      </c>
      <c r="S26867" s="18">
        <f t="shared" si="3356"/>
        <v>8730.7082399999999</v>
      </c>
      <c r="T26867" s="18">
        <f t="shared" si="3357"/>
        <v>12511.306799999998</v>
      </c>
      <c r="U26867" s="18">
        <f t="shared" si="3358"/>
        <v>4652.6326799999997</v>
      </c>
      <c r="V26867" s="18">
        <f t="shared" si="3359"/>
        <v>80812.154399999999</v>
      </c>
      <c r="W26867" s="21">
        <v>80678.75</v>
      </c>
      <c r="X26867" s="21">
        <v>254</v>
      </c>
      <c r="Y26867" s="21">
        <v>52</v>
      </c>
      <c r="Z26867" s="21">
        <v>223</v>
      </c>
      <c r="AA26867" s="21">
        <v>33</v>
      </c>
    </row>
    <row r="26868" spans="1:27" hidden="1" x14ac:dyDescent="0.35">
      <c r="A26868">
        <v>2715</v>
      </c>
      <c r="B26868" t="s">
        <v>112</v>
      </c>
      <c r="C26868">
        <v>1</v>
      </c>
      <c r="D26868" t="s">
        <v>3859</v>
      </c>
      <c r="E26868" t="s">
        <v>1748</v>
      </c>
      <c r="F26868" t="s">
        <v>13</v>
      </c>
      <c r="G26868" s="19">
        <v>657</v>
      </c>
      <c r="H26868" s="19">
        <v>454.92041</v>
      </c>
      <c r="I26868" s="19">
        <v>1115.8597</v>
      </c>
      <c r="J26868" s="19">
        <v>886.24663999999996</v>
      </c>
      <c r="K26868" s="19">
        <v>402.89260999999999</v>
      </c>
      <c r="L26868" s="19">
        <v>0</v>
      </c>
      <c r="M26868" s="19">
        <v>444.53775000000002</v>
      </c>
      <c r="N26868" s="19">
        <v>3961.4569999999999</v>
      </c>
      <c r="O26868" s="17">
        <f t="shared" si="3352"/>
        <v>7884</v>
      </c>
      <c r="P26868" s="18">
        <f t="shared" si="3353"/>
        <v>5459.0449200000003</v>
      </c>
      <c r="Q26868" s="18">
        <f t="shared" si="3354"/>
        <v>13390.3164</v>
      </c>
      <c r="R26868" s="18">
        <f t="shared" si="3355"/>
        <v>10634.95968</v>
      </c>
      <c r="S26868" s="18">
        <f t="shared" si="3356"/>
        <v>4834.7113200000003</v>
      </c>
      <c r="T26868" s="18">
        <f t="shared" si="3357"/>
        <v>0</v>
      </c>
      <c r="U26868" s="18">
        <f t="shared" si="3358"/>
        <v>5334.4530000000004</v>
      </c>
      <c r="V26868" s="18">
        <f t="shared" si="3359"/>
        <v>47537.483999999997</v>
      </c>
      <c r="W26868" s="21">
        <v>80678.75</v>
      </c>
      <c r="X26868" s="21">
        <v>254</v>
      </c>
      <c r="Y26868" s="21">
        <v>52</v>
      </c>
      <c r="Z26868" s="21">
        <v>223</v>
      </c>
      <c r="AA26868" s="21">
        <v>33</v>
      </c>
    </row>
    <row r="26869" spans="1:27" hidden="1" x14ac:dyDescent="0.35">
      <c r="A26869">
        <v>2715</v>
      </c>
      <c r="B26869" t="s">
        <v>112</v>
      </c>
      <c r="C26869">
        <v>1</v>
      </c>
      <c r="D26869" t="s">
        <v>3859</v>
      </c>
      <c r="E26869" t="s">
        <v>1748</v>
      </c>
      <c r="F26869" t="s">
        <v>14</v>
      </c>
      <c r="G26869" s="19">
        <v>866</v>
      </c>
      <c r="H26869" s="19">
        <v>566.19426999999996</v>
      </c>
      <c r="I26869" s="19">
        <v>1236.1486</v>
      </c>
      <c r="J26869" s="19">
        <v>1112.3625</v>
      </c>
      <c r="K26869" s="19">
        <v>518.94048999999995</v>
      </c>
      <c r="L26869" s="19">
        <v>548.01958999999999</v>
      </c>
      <c r="M26869" s="19">
        <v>501.48079999999999</v>
      </c>
      <c r="N26869" s="19">
        <v>5349.1464999999998</v>
      </c>
      <c r="O26869" s="17">
        <f t="shared" si="3352"/>
        <v>10392</v>
      </c>
      <c r="P26869" s="18">
        <f t="shared" si="3353"/>
        <v>6794.3312399999995</v>
      </c>
      <c r="Q26869" s="18">
        <f t="shared" si="3354"/>
        <v>14833.7832</v>
      </c>
      <c r="R26869" s="18">
        <f t="shared" si="3355"/>
        <v>13348.349999999999</v>
      </c>
      <c r="S26869" s="18">
        <f t="shared" si="3356"/>
        <v>6227.2858799999995</v>
      </c>
      <c r="T26869" s="18">
        <f t="shared" si="3357"/>
        <v>6576.2350800000004</v>
      </c>
      <c r="U26869" s="18">
        <f t="shared" si="3358"/>
        <v>6017.7695999999996</v>
      </c>
      <c r="V26869" s="18">
        <f t="shared" si="3359"/>
        <v>64189.758000000002</v>
      </c>
      <c r="W26869" s="21">
        <v>80678.75</v>
      </c>
      <c r="X26869" s="21">
        <v>254</v>
      </c>
      <c r="Y26869" s="21">
        <v>52</v>
      </c>
      <c r="Z26869" s="21">
        <v>223</v>
      </c>
      <c r="AA26869" s="21">
        <v>33</v>
      </c>
    </row>
    <row r="26870" spans="1:27" hidden="1" x14ac:dyDescent="0.35">
      <c r="A26870">
        <v>2715</v>
      </c>
      <c r="B26870" t="s">
        <v>112</v>
      </c>
      <c r="C26870">
        <v>1</v>
      </c>
      <c r="D26870" t="s">
        <v>3859</v>
      </c>
      <c r="E26870" t="s">
        <v>1748</v>
      </c>
      <c r="F26870" t="s">
        <v>15</v>
      </c>
      <c r="G26870" s="19">
        <v>866</v>
      </c>
      <c r="H26870" s="19">
        <v>717.07281</v>
      </c>
      <c r="I26870" s="19">
        <v>1284.1078</v>
      </c>
      <c r="J26870" s="19">
        <v>1338.4784999999999</v>
      </c>
      <c r="K26870" s="19">
        <v>573.60968000000003</v>
      </c>
      <c r="L26870" s="19">
        <v>926.23491999999999</v>
      </c>
      <c r="M26870" s="19">
        <v>457.59505999999999</v>
      </c>
      <c r="N26870" s="19">
        <v>6163.0986000000003</v>
      </c>
      <c r="O26870" s="17">
        <f t="shared" si="3352"/>
        <v>10392</v>
      </c>
      <c r="P26870" s="18">
        <f t="shared" si="3353"/>
        <v>8604.8737199999996</v>
      </c>
      <c r="Q26870" s="18">
        <f t="shared" si="3354"/>
        <v>15409.293600000001</v>
      </c>
      <c r="R26870" s="18">
        <f t="shared" si="3355"/>
        <v>16061.741999999998</v>
      </c>
      <c r="S26870" s="18">
        <f t="shared" si="3356"/>
        <v>6883.3161600000003</v>
      </c>
      <c r="T26870" s="18">
        <f t="shared" si="3357"/>
        <v>11114.81904</v>
      </c>
      <c r="U26870" s="18">
        <f t="shared" si="3358"/>
        <v>5491.1407199999994</v>
      </c>
      <c r="V26870" s="18">
        <f t="shared" si="3359"/>
        <v>73957.183199999999</v>
      </c>
      <c r="W26870" s="21">
        <v>80678.75</v>
      </c>
      <c r="X26870" s="21">
        <v>254</v>
      </c>
      <c r="Y26870" s="21">
        <v>52</v>
      </c>
      <c r="Z26870" s="21">
        <v>223</v>
      </c>
      <c r="AA26870" s="21">
        <v>33</v>
      </c>
    </row>
    <row r="26871" spans="1:27" hidden="1" x14ac:dyDescent="0.35">
      <c r="A26871">
        <v>2715</v>
      </c>
      <c r="B26871" t="s">
        <v>112</v>
      </c>
      <c r="C26871">
        <v>1</v>
      </c>
      <c r="D26871" t="s">
        <v>3859</v>
      </c>
      <c r="E26871" t="s">
        <v>1748</v>
      </c>
      <c r="F26871" t="s">
        <v>110</v>
      </c>
      <c r="G26871" s="19">
        <v>1133</v>
      </c>
      <c r="H26871" s="19">
        <v>875.49139000000002</v>
      </c>
      <c r="I26871" s="19">
        <v>1310.7294999999999</v>
      </c>
      <c r="J26871" s="19">
        <v>1564.5944999999999</v>
      </c>
      <c r="K26871" s="19">
        <v>727.75567999999998</v>
      </c>
      <c r="L26871" s="19">
        <v>1042.6088999999999</v>
      </c>
      <c r="M26871" s="19">
        <v>482.86327999999997</v>
      </c>
      <c r="N26871" s="19">
        <v>7137.0429999999997</v>
      </c>
      <c r="O26871" s="17">
        <f t="shared" si="3352"/>
        <v>13596</v>
      </c>
      <c r="P26871" s="18">
        <f t="shared" si="3353"/>
        <v>10505.89668</v>
      </c>
      <c r="Q26871" s="18">
        <f t="shared" si="3354"/>
        <v>15728.753999999999</v>
      </c>
      <c r="R26871" s="18">
        <f t="shared" si="3355"/>
        <v>18775.133999999998</v>
      </c>
      <c r="S26871" s="18">
        <f t="shared" si="3356"/>
        <v>8733.0681599999989</v>
      </c>
      <c r="T26871" s="18">
        <f t="shared" si="3357"/>
        <v>12511.306799999998</v>
      </c>
      <c r="U26871" s="18">
        <f t="shared" si="3358"/>
        <v>5794.3593599999995</v>
      </c>
      <c r="V26871" s="18">
        <f t="shared" si="3359"/>
        <v>85644.516000000003</v>
      </c>
      <c r="W26871" s="21">
        <v>80678.75</v>
      </c>
      <c r="X26871" s="21">
        <v>254</v>
      </c>
      <c r="Y26871" s="21">
        <v>52</v>
      </c>
      <c r="Z26871" s="21">
        <v>223</v>
      </c>
      <c r="AA26871" s="21">
        <v>33</v>
      </c>
    </row>
    <row r="26872" spans="1:27" hidden="1" x14ac:dyDescent="0.35">
      <c r="A26872">
        <v>2715</v>
      </c>
      <c r="B26872" t="s">
        <v>112</v>
      </c>
      <c r="C26872">
        <v>1</v>
      </c>
      <c r="D26872" t="s">
        <v>3859</v>
      </c>
      <c r="E26872" t="s">
        <v>1748</v>
      </c>
      <c r="F26872" t="s">
        <v>111</v>
      </c>
      <c r="G26872" s="19">
        <v>1133</v>
      </c>
      <c r="H26872" s="19">
        <v>1071.3916999999999</v>
      </c>
      <c r="I26872" s="19">
        <v>1320.2678000000001</v>
      </c>
      <c r="J26872" s="19">
        <v>1790.7103</v>
      </c>
      <c r="K26872" s="19">
        <v>798.73803999999996</v>
      </c>
      <c r="L26872" s="19">
        <v>1042.6088999999999</v>
      </c>
      <c r="M26872" s="19">
        <v>415.57553000000001</v>
      </c>
      <c r="N26872" s="19">
        <v>7572.2924999999996</v>
      </c>
      <c r="O26872" s="17">
        <f t="shared" si="3352"/>
        <v>13596</v>
      </c>
      <c r="P26872" s="18">
        <f t="shared" si="3353"/>
        <v>12856.700399999998</v>
      </c>
      <c r="Q26872" s="18">
        <f t="shared" si="3354"/>
        <v>15843.213600000001</v>
      </c>
      <c r="R26872" s="18">
        <f t="shared" si="3355"/>
        <v>21488.5236</v>
      </c>
      <c r="S26872" s="18">
        <f t="shared" si="3356"/>
        <v>9584.8564799999986</v>
      </c>
      <c r="T26872" s="18">
        <f t="shared" si="3357"/>
        <v>12511.306799999998</v>
      </c>
      <c r="U26872" s="18">
        <f t="shared" si="3358"/>
        <v>4986.9063599999999</v>
      </c>
      <c r="V26872" s="18">
        <f t="shared" si="3359"/>
        <v>90867.51</v>
      </c>
      <c r="W26872" s="21">
        <v>80678.75</v>
      </c>
      <c r="X26872" s="21">
        <v>254</v>
      </c>
      <c r="Y26872" s="21">
        <v>52</v>
      </c>
      <c r="Z26872" s="21">
        <v>223</v>
      </c>
      <c r="AA26872" s="21">
        <v>33</v>
      </c>
    </row>
    <row r="26873" spans="1:27" x14ac:dyDescent="0.35">
      <c r="A26873">
        <v>2449</v>
      </c>
      <c r="B26873" t="s">
        <v>617</v>
      </c>
      <c r="C26873">
        <v>0</v>
      </c>
      <c r="D26873" t="s">
        <v>4329</v>
      </c>
      <c r="E26873" t="s">
        <v>4330</v>
      </c>
      <c r="F26873" t="s">
        <v>10</v>
      </c>
      <c r="G26873" s="19">
        <v>567</v>
      </c>
      <c r="H26873" s="19">
        <v>278.39920000000001</v>
      </c>
      <c r="I26873" s="19">
        <v>909.7373</v>
      </c>
      <c r="J26873" s="19">
        <v>541.5575</v>
      </c>
      <c r="K26873" s="19">
        <v>306.32146999999998</v>
      </c>
      <c r="L26873" s="19">
        <v>0</v>
      </c>
      <c r="M26873" s="19">
        <v>390.96793000000002</v>
      </c>
      <c r="N26873" s="19">
        <v>2993.9834000000001</v>
      </c>
      <c r="O26873" s="17">
        <f t="shared" si="3352"/>
        <v>6804</v>
      </c>
      <c r="P26873" s="18">
        <f t="shared" si="3353"/>
        <v>3340.7903999999999</v>
      </c>
      <c r="Q26873" s="18">
        <f t="shared" si="3354"/>
        <v>10916.847600000001</v>
      </c>
      <c r="R26873" s="18">
        <f t="shared" si="3355"/>
        <v>6498.6900000000005</v>
      </c>
      <c r="S26873" s="18">
        <f t="shared" si="3356"/>
        <v>3675.8576399999997</v>
      </c>
      <c r="T26873" s="18">
        <f t="shared" si="3357"/>
        <v>0</v>
      </c>
      <c r="U26873" s="18">
        <f t="shared" si="3358"/>
        <v>4691.6151600000003</v>
      </c>
      <c r="V26873" s="18">
        <f t="shared" si="3359"/>
        <v>35927.800799999997</v>
      </c>
      <c r="W26873" s="21">
        <v>89900.671875</v>
      </c>
      <c r="X26873" s="21">
        <v>66</v>
      </c>
      <c r="Y26873" s="21">
        <v>20</v>
      </c>
      <c r="Z26873" s="21">
        <v>61</v>
      </c>
      <c r="AA26873" s="21">
        <v>5</v>
      </c>
    </row>
    <row r="26874" spans="1:27" hidden="1" x14ac:dyDescent="0.35">
      <c r="A26874">
        <v>2716</v>
      </c>
      <c r="B26874" t="s">
        <v>112</v>
      </c>
      <c r="C26874">
        <v>0</v>
      </c>
      <c r="D26874" t="s">
        <v>3868</v>
      </c>
      <c r="E26874" t="s">
        <v>1924</v>
      </c>
      <c r="F26874" t="s">
        <v>11</v>
      </c>
      <c r="G26874" s="19">
        <v>734</v>
      </c>
      <c r="H26874" s="19">
        <v>354.22791000000001</v>
      </c>
      <c r="I26874" s="19">
        <v>1052.8463999999999</v>
      </c>
      <c r="J26874" s="19">
        <v>685.54340000000002</v>
      </c>
      <c r="K26874" s="19">
        <v>394.30788999999999</v>
      </c>
      <c r="L26874" s="19">
        <v>393.46816999999999</v>
      </c>
      <c r="M26874" s="19">
        <v>315.50033999999999</v>
      </c>
      <c r="N26874" s="19">
        <v>3929.8939999999998</v>
      </c>
      <c r="O26874" s="17">
        <f t="shared" si="3352"/>
        <v>8808</v>
      </c>
      <c r="P26874" s="18">
        <f t="shared" si="3353"/>
        <v>4250.7349199999999</v>
      </c>
      <c r="Q26874" s="18">
        <f t="shared" si="3354"/>
        <v>12634.156799999999</v>
      </c>
      <c r="R26874" s="18">
        <f t="shared" si="3355"/>
        <v>8226.5208000000002</v>
      </c>
      <c r="S26874" s="18">
        <f t="shared" si="3356"/>
        <v>4731.6946799999996</v>
      </c>
      <c r="T26874" s="18">
        <f t="shared" si="3357"/>
        <v>4721.6180399999994</v>
      </c>
      <c r="U26874" s="18">
        <f t="shared" si="3358"/>
        <v>3786.0040799999997</v>
      </c>
      <c r="V26874" s="18">
        <f t="shared" si="3359"/>
        <v>47158.727999999996</v>
      </c>
      <c r="W26874" s="21">
        <v>55260.69921875</v>
      </c>
      <c r="X26874" s="21">
        <v>254</v>
      </c>
      <c r="Y26874" s="21">
        <v>215</v>
      </c>
      <c r="Z26874" s="21">
        <v>57</v>
      </c>
      <c r="AA26874" s="21">
        <v>206</v>
      </c>
    </row>
    <row r="26875" spans="1:27" hidden="1" x14ac:dyDescent="0.35">
      <c r="A26875">
        <v>2716</v>
      </c>
      <c r="B26875" t="s">
        <v>112</v>
      </c>
      <c r="C26875">
        <v>0</v>
      </c>
      <c r="D26875" t="s">
        <v>3868</v>
      </c>
      <c r="E26875" t="s">
        <v>1924</v>
      </c>
      <c r="F26875" t="s">
        <v>12</v>
      </c>
      <c r="G26875" s="19">
        <v>734</v>
      </c>
      <c r="H26875" s="19">
        <v>519.00310999999999</v>
      </c>
      <c r="I26875" s="19">
        <v>1106.6867999999999</v>
      </c>
      <c r="J26875" s="19">
        <v>912.18755999999996</v>
      </c>
      <c r="K26875" s="19">
        <v>454.01245</v>
      </c>
      <c r="L26875" s="19">
        <v>682.70636000000002</v>
      </c>
      <c r="M26875" s="19">
        <v>255.34929</v>
      </c>
      <c r="N26875" s="19">
        <v>4663.9453000000003</v>
      </c>
      <c r="O26875" s="17">
        <f t="shared" si="3352"/>
        <v>8808</v>
      </c>
      <c r="P26875" s="18">
        <f t="shared" si="3353"/>
        <v>6228.0373199999995</v>
      </c>
      <c r="Q26875" s="18">
        <f t="shared" si="3354"/>
        <v>13280.241599999999</v>
      </c>
      <c r="R26875" s="18">
        <f t="shared" si="3355"/>
        <v>10946.25072</v>
      </c>
      <c r="S26875" s="18">
        <f t="shared" si="3356"/>
        <v>5448.1494000000002</v>
      </c>
      <c r="T26875" s="18">
        <f t="shared" si="3357"/>
        <v>8192.4763199999998</v>
      </c>
      <c r="U26875" s="18">
        <f t="shared" si="3358"/>
        <v>3064.19148</v>
      </c>
      <c r="V26875" s="18">
        <f t="shared" si="3359"/>
        <v>55967.343600000007</v>
      </c>
      <c r="W26875" s="21">
        <v>55260.69921875</v>
      </c>
      <c r="X26875" s="21">
        <v>254</v>
      </c>
      <c r="Y26875" s="21">
        <v>215</v>
      </c>
      <c r="Z26875" s="21">
        <v>57</v>
      </c>
      <c r="AA26875" s="21">
        <v>206</v>
      </c>
    </row>
    <row r="26876" spans="1:27" hidden="1" x14ac:dyDescent="0.35">
      <c r="A26876">
        <v>2716</v>
      </c>
      <c r="B26876" t="s">
        <v>112</v>
      </c>
      <c r="C26876">
        <v>0</v>
      </c>
      <c r="D26876" t="s">
        <v>3868</v>
      </c>
      <c r="E26876" t="s">
        <v>1924</v>
      </c>
      <c r="F26876" t="s">
        <v>108</v>
      </c>
      <c r="G26876" s="19">
        <v>953</v>
      </c>
      <c r="H26876" s="19">
        <v>692.37298999999996</v>
      </c>
      <c r="I26876" s="19">
        <v>1140.8463999999999</v>
      </c>
      <c r="J26876" s="19">
        <v>1138.8317999999999</v>
      </c>
      <c r="K26876" s="19">
        <v>596.18353000000002</v>
      </c>
      <c r="L26876" s="19">
        <v>771.70281999999997</v>
      </c>
      <c r="M26876" s="19">
        <v>277.91991999999999</v>
      </c>
      <c r="N26876" s="19">
        <v>5570.8573999999999</v>
      </c>
      <c r="O26876" s="17">
        <f t="shared" si="3352"/>
        <v>11436</v>
      </c>
      <c r="P26876" s="18">
        <f t="shared" si="3353"/>
        <v>8308.47588</v>
      </c>
      <c r="Q26876" s="18">
        <f t="shared" si="3354"/>
        <v>13690.156799999999</v>
      </c>
      <c r="R26876" s="18">
        <f t="shared" si="3355"/>
        <v>13665.981599999999</v>
      </c>
      <c r="S26876" s="18">
        <f t="shared" si="3356"/>
        <v>7154.2023600000002</v>
      </c>
      <c r="T26876" s="18">
        <f t="shared" si="3357"/>
        <v>9260.4338399999997</v>
      </c>
      <c r="U26876" s="18">
        <f t="shared" si="3358"/>
        <v>3335.0390399999997</v>
      </c>
      <c r="V26876" s="18">
        <f t="shared" si="3359"/>
        <v>66850.288799999995</v>
      </c>
      <c r="W26876" s="21">
        <v>55260.69921875</v>
      </c>
      <c r="X26876" s="21">
        <v>254</v>
      </c>
      <c r="Y26876" s="21">
        <v>215</v>
      </c>
      <c r="Z26876" s="21">
        <v>57</v>
      </c>
      <c r="AA26876" s="21">
        <v>206</v>
      </c>
    </row>
    <row r="26877" spans="1:27" hidden="1" x14ac:dyDescent="0.35">
      <c r="A26877">
        <v>2716</v>
      </c>
      <c r="B26877" t="s">
        <v>112</v>
      </c>
      <c r="C26877">
        <v>0</v>
      </c>
      <c r="D26877" t="s">
        <v>3868</v>
      </c>
      <c r="E26877" t="s">
        <v>1924</v>
      </c>
      <c r="F26877" t="s">
        <v>109</v>
      </c>
      <c r="G26877" s="19">
        <v>953</v>
      </c>
      <c r="H26877" s="19">
        <v>847.51140999999996</v>
      </c>
      <c r="I26877" s="19">
        <v>1204.8923</v>
      </c>
      <c r="J26877" s="19">
        <v>1365.4760000000001</v>
      </c>
      <c r="K26877" s="19">
        <v>652.3963</v>
      </c>
      <c r="L26877" s="19">
        <v>771.70281999999997</v>
      </c>
      <c r="M26877" s="19">
        <v>207.50781000000001</v>
      </c>
      <c r="N26877" s="19">
        <v>6002.4867999999997</v>
      </c>
      <c r="O26877" s="17">
        <f t="shared" si="3352"/>
        <v>11436</v>
      </c>
      <c r="P26877" s="18">
        <f t="shared" si="3353"/>
        <v>10170.136919999999</v>
      </c>
      <c r="Q26877" s="18">
        <f t="shared" si="3354"/>
        <v>14458.7076</v>
      </c>
      <c r="R26877" s="18">
        <f t="shared" si="3355"/>
        <v>16385.712</v>
      </c>
      <c r="S26877" s="18">
        <f t="shared" si="3356"/>
        <v>7828.7556000000004</v>
      </c>
      <c r="T26877" s="18">
        <f t="shared" si="3357"/>
        <v>9260.4338399999997</v>
      </c>
      <c r="U26877" s="18">
        <f t="shared" si="3358"/>
        <v>2490.0937199999998</v>
      </c>
      <c r="V26877" s="18">
        <f t="shared" si="3359"/>
        <v>72029.8416</v>
      </c>
      <c r="W26877" s="21">
        <v>55260.69921875</v>
      </c>
      <c r="X26877" s="21">
        <v>254</v>
      </c>
      <c r="Y26877" s="21">
        <v>215</v>
      </c>
      <c r="Z26877" s="21">
        <v>57</v>
      </c>
      <c r="AA26877" s="21">
        <v>206</v>
      </c>
    </row>
    <row r="26878" spans="1:27" hidden="1" x14ac:dyDescent="0.35">
      <c r="A26878">
        <v>2716</v>
      </c>
      <c r="B26878" t="s">
        <v>112</v>
      </c>
      <c r="C26878">
        <v>0</v>
      </c>
      <c r="D26878" t="s">
        <v>3868</v>
      </c>
      <c r="E26878" t="s">
        <v>1924</v>
      </c>
      <c r="F26878" t="s">
        <v>13</v>
      </c>
      <c r="G26878" s="19">
        <v>582</v>
      </c>
      <c r="H26878" s="19">
        <v>440.65465999999998</v>
      </c>
      <c r="I26878" s="19">
        <v>1156.4797000000001</v>
      </c>
      <c r="J26878" s="19">
        <v>917.79834000000005</v>
      </c>
      <c r="K26878" s="19">
        <v>370.54813000000001</v>
      </c>
      <c r="L26878" s="19">
        <v>0</v>
      </c>
      <c r="M26878" s="19">
        <v>434.97949</v>
      </c>
      <c r="N26878" s="19">
        <v>3902.4603999999999</v>
      </c>
      <c r="O26878" s="17">
        <f t="shared" si="3352"/>
        <v>6984</v>
      </c>
      <c r="P26878" s="18">
        <f t="shared" si="3353"/>
        <v>5287.85592</v>
      </c>
      <c r="Q26878" s="18">
        <f t="shared" si="3354"/>
        <v>13877.756400000002</v>
      </c>
      <c r="R26878" s="18">
        <f t="shared" si="3355"/>
        <v>11013.58008</v>
      </c>
      <c r="S26878" s="18">
        <f t="shared" si="3356"/>
        <v>4446.5775599999997</v>
      </c>
      <c r="T26878" s="18">
        <f t="shared" si="3357"/>
        <v>0</v>
      </c>
      <c r="U26878" s="18">
        <f t="shared" si="3358"/>
        <v>5219.7538800000002</v>
      </c>
      <c r="V26878" s="18">
        <f t="shared" si="3359"/>
        <v>46829.524799999999</v>
      </c>
      <c r="W26878" s="21">
        <v>55260.69921875</v>
      </c>
      <c r="X26878" s="21">
        <v>254</v>
      </c>
      <c r="Y26878" s="21">
        <v>215</v>
      </c>
      <c r="Z26878" s="21">
        <v>57</v>
      </c>
      <c r="AA26878" s="21">
        <v>206</v>
      </c>
    </row>
    <row r="26879" spans="1:27" hidden="1" x14ac:dyDescent="0.35">
      <c r="A26879">
        <v>2716</v>
      </c>
      <c r="B26879" t="s">
        <v>112</v>
      </c>
      <c r="C26879">
        <v>0</v>
      </c>
      <c r="D26879" t="s">
        <v>3868</v>
      </c>
      <c r="E26879" t="s">
        <v>1924</v>
      </c>
      <c r="F26879" t="s">
        <v>14</v>
      </c>
      <c r="G26879" s="19">
        <v>734</v>
      </c>
      <c r="H26879" s="19">
        <v>548.43908999999996</v>
      </c>
      <c r="I26879" s="19">
        <v>1207.0889999999999</v>
      </c>
      <c r="J26879" s="19">
        <v>1144.4426000000001</v>
      </c>
      <c r="K26879" s="19">
        <v>464.67824999999999</v>
      </c>
      <c r="L26879" s="19">
        <v>393.46816999999999</v>
      </c>
      <c r="M26879" s="19">
        <v>427.59082000000001</v>
      </c>
      <c r="N26879" s="19">
        <v>4919.7079999999996</v>
      </c>
      <c r="O26879" s="17">
        <f t="shared" si="3352"/>
        <v>8808</v>
      </c>
      <c r="P26879" s="18">
        <f t="shared" si="3353"/>
        <v>6581.26908</v>
      </c>
      <c r="Q26879" s="18">
        <f t="shared" si="3354"/>
        <v>14485.067999999999</v>
      </c>
      <c r="R26879" s="18">
        <f t="shared" si="3355"/>
        <v>13733.3112</v>
      </c>
      <c r="S26879" s="18">
        <f t="shared" si="3356"/>
        <v>5576.1390000000001</v>
      </c>
      <c r="T26879" s="18">
        <f t="shared" si="3357"/>
        <v>4721.6180399999994</v>
      </c>
      <c r="U26879" s="18">
        <f t="shared" si="3358"/>
        <v>5131.0898400000005</v>
      </c>
      <c r="V26879" s="18">
        <f t="shared" si="3359"/>
        <v>59036.495999999999</v>
      </c>
      <c r="W26879" s="21">
        <v>55260.69921875</v>
      </c>
      <c r="X26879" s="21">
        <v>254</v>
      </c>
      <c r="Y26879" s="21">
        <v>215</v>
      </c>
      <c r="Z26879" s="21">
        <v>57</v>
      </c>
      <c r="AA26879" s="21">
        <v>206</v>
      </c>
    </row>
    <row r="26880" spans="1:27" hidden="1" x14ac:dyDescent="0.35">
      <c r="A26880">
        <v>2716</v>
      </c>
      <c r="B26880" t="s">
        <v>112</v>
      </c>
      <c r="C26880">
        <v>0</v>
      </c>
      <c r="D26880" t="s">
        <v>3868</v>
      </c>
      <c r="E26880" t="s">
        <v>1924</v>
      </c>
      <c r="F26880" t="s">
        <v>15</v>
      </c>
      <c r="G26880" s="19">
        <v>734</v>
      </c>
      <c r="H26880" s="19">
        <v>694.58623999999998</v>
      </c>
      <c r="I26880" s="19">
        <v>1238.9382000000001</v>
      </c>
      <c r="J26880" s="19">
        <v>1371.0868</v>
      </c>
      <c r="K26880" s="19">
        <v>517.63311999999996</v>
      </c>
      <c r="L26880" s="19">
        <v>682.70636000000002</v>
      </c>
      <c r="M26880" s="19">
        <v>357.98989999999998</v>
      </c>
      <c r="N26880" s="19">
        <v>5596.9404000000004</v>
      </c>
      <c r="O26880" s="17">
        <f t="shared" si="3352"/>
        <v>8808</v>
      </c>
      <c r="P26880" s="18">
        <f t="shared" si="3353"/>
        <v>8335.0348799999992</v>
      </c>
      <c r="Q26880" s="18">
        <f t="shared" si="3354"/>
        <v>14867.258400000001</v>
      </c>
      <c r="R26880" s="18">
        <f t="shared" si="3355"/>
        <v>16453.0416</v>
      </c>
      <c r="S26880" s="18">
        <f t="shared" si="3356"/>
        <v>6211.5974399999996</v>
      </c>
      <c r="T26880" s="18">
        <f t="shared" si="3357"/>
        <v>8192.4763199999998</v>
      </c>
      <c r="U26880" s="18">
        <f t="shared" si="3358"/>
        <v>4295.8787999999995</v>
      </c>
      <c r="V26880" s="18">
        <f t="shared" si="3359"/>
        <v>67163.284800000009</v>
      </c>
      <c r="W26880" s="21">
        <v>55260.69921875</v>
      </c>
      <c r="X26880" s="21">
        <v>254</v>
      </c>
      <c r="Y26880" s="21">
        <v>215</v>
      </c>
      <c r="Z26880" s="21">
        <v>57</v>
      </c>
      <c r="AA26880" s="21">
        <v>206</v>
      </c>
    </row>
    <row r="26881" spans="1:27" hidden="1" x14ac:dyDescent="0.35">
      <c r="A26881">
        <v>2716</v>
      </c>
      <c r="B26881" t="s">
        <v>112</v>
      </c>
      <c r="C26881">
        <v>0</v>
      </c>
      <c r="D26881" t="s">
        <v>3868</v>
      </c>
      <c r="E26881" t="s">
        <v>1924</v>
      </c>
      <c r="F26881" t="s">
        <v>110</v>
      </c>
      <c r="G26881" s="19">
        <v>953</v>
      </c>
      <c r="H26881" s="19">
        <v>848.03705000000002</v>
      </c>
      <c r="I26881" s="19">
        <v>1307.9413999999999</v>
      </c>
      <c r="J26881" s="19">
        <v>1597.731</v>
      </c>
      <c r="K26881" s="19">
        <v>652.58678999999995</v>
      </c>
      <c r="L26881" s="19">
        <v>771.70281999999997</v>
      </c>
      <c r="M26881" s="19">
        <v>370.14974999999998</v>
      </c>
      <c r="N26881" s="19">
        <v>6501.1489000000001</v>
      </c>
      <c r="O26881" s="17">
        <f t="shared" si="3352"/>
        <v>11436</v>
      </c>
      <c r="P26881" s="18">
        <f t="shared" si="3353"/>
        <v>10176.444600000001</v>
      </c>
      <c r="Q26881" s="18">
        <f t="shared" si="3354"/>
        <v>15695.2968</v>
      </c>
      <c r="R26881" s="18">
        <f t="shared" si="3355"/>
        <v>19172.772000000001</v>
      </c>
      <c r="S26881" s="18">
        <f t="shared" si="3356"/>
        <v>7831.0414799999999</v>
      </c>
      <c r="T26881" s="18">
        <f t="shared" si="3357"/>
        <v>9260.4338399999997</v>
      </c>
      <c r="U26881" s="18">
        <f t="shared" si="3358"/>
        <v>4441.7969999999996</v>
      </c>
      <c r="V26881" s="18">
        <f t="shared" si="3359"/>
        <v>78013.786800000002</v>
      </c>
      <c r="W26881" s="21">
        <v>55260.69921875</v>
      </c>
      <c r="X26881" s="21">
        <v>254</v>
      </c>
      <c r="Y26881" s="21">
        <v>215</v>
      </c>
      <c r="Z26881" s="21">
        <v>57</v>
      </c>
      <c r="AA26881" s="21">
        <v>206</v>
      </c>
    </row>
    <row r="26882" spans="1:27" hidden="1" x14ac:dyDescent="0.35">
      <c r="A26882">
        <v>2716</v>
      </c>
      <c r="B26882" t="s">
        <v>112</v>
      </c>
      <c r="C26882">
        <v>0</v>
      </c>
      <c r="D26882" t="s">
        <v>3868</v>
      </c>
      <c r="E26882" t="s">
        <v>1924</v>
      </c>
      <c r="F26882" t="s">
        <v>111</v>
      </c>
      <c r="G26882" s="19">
        <v>953</v>
      </c>
      <c r="H26882" s="19">
        <v>1037.7941000000001</v>
      </c>
      <c r="I26882" s="19">
        <v>1304.4762000000001</v>
      </c>
      <c r="J26882" s="19">
        <v>1824.3751</v>
      </c>
      <c r="K26882" s="19">
        <v>721.34320000000002</v>
      </c>
      <c r="L26882" s="19">
        <v>771.70281999999997</v>
      </c>
      <c r="M26882" s="19">
        <v>291.52929999999998</v>
      </c>
      <c r="N26882" s="19">
        <v>6904.2206999999999</v>
      </c>
      <c r="O26882" s="17">
        <f t="shared" si="3352"/>
        <v>11436</v>
      </c>
      <c r="P26882" s="18">
        <f t="shared" si="3353"/>
        <v>12453.529200000001</v>
      </c>
      <c r="Q26882" s="18">
        <f t="shared" si="3354"/>
        <v>15653.714400000001</v>
      </c>
      <c r="R26882" s="18">
        <f t="shared" si="3355"/>
        <v>21892.501199999999</v>
      </c>
      <c r="S26882" s="18">
        <f t="shared" si="3356"/>
        <v>8656.1183999999994</v>
      </c>
      <c r="T26882" s="18">
        <f t="shared" si="3357"/>
        <v>9260.4338399999997</v>
      </c>
      <c r="U26882" s="18">
        <f t="shared" si="3358"/>
        <v>3498.3516</v>
      </c>
      <c r="V26882" s="18">
        <f t="shared" si="3359"/>
        <v>82850.648400000005</v>
      </c>
      <c r="W26882" s="21">
        <v>55260.69921875</v>
      </c>
      <c r="X26882" s="21">
        <v>254</v>
      </c>
      <c r="Y26882" s="21">
        <v>215</v>
      </c>
      <c r="Z26882" s="21">
        <v>57</v>
      </c>
      <c r="AA26882" s="21">
        <v>206</v>
      </c>
    </row>
    <row r="26883" spans="1:27" x14ac:dyDescent="0.35">
      <c r="A26883">
        <v>2001</v>
      </c>
      <c r="B26883" t="s">
        <v>304</v>
      </c>
      <c r="C26883">
        <v>0</v>
      </c>
      <c r="D26883" t="s">
        <v>3966</v>
      </c>
      <c r="E26883" t="s">
        <v>3967</v>
      </c>
      <c r="F26883" t="s">
        <v>10</v>
      </c>
      <c r="G26883" s="19">
        <v>571</v>
      </c>
      <c r="H26883" s="19">
        <v>242.95087000000001</v>
      </c>
      <c r="I26883" s="19">
        <v>933.75458000000003</v>
      </c>
      <c r="J26883" s="19">
        <v>426.89917000000003</v>
      </c>
      <c r="K26883" s="19">
        <v>294.92651000000001</v>
      </c>
      <c r="L26883" s="19">
        <v>0</v>
      </c>
      <c r="M26883" s="19">
        <v>461.99135999999999</v>
      </c>
      <c r="N26883" s="19">
        <v>2931.5225</v>
      </c>
      <c r="O26883" s="17">
        <f t="shared" ref="O26883:O26946" si="3360">G26883*12</f>
        <v>6852</v>
      </c>
      <c r="P26883" s="18">
        <f t="shared" ref="P26883:P26946" si="3361">H26883*12</f>
        <v>2915.4104400000001</v>
      </c>
      <c r="Q26883" s="18">
        <f t="shared" ref="Q26883:Q26946" si="3362">I26883*12</f>
        <v>11205.054960000001</v>
      </c>
      <c r="R26883" s="18">
        <f t="shared" ref="R26883:R26946" si="3363">J26883*12</f>
        <v>5122.7900399999999</v>
      </c>
      <c r="S26883" s="18">
        <f t="shared" ref="S26883:S26946" si="3364">K26883*12</f>
        <v>3539.1181200000001</v>
      </c>
      <c r="T26883" s="18">
        <f t="shared" ref="T26883:T26946" si="3365">L26883*12</f>
        <v>0</v>
      </c>
      <c r="U26883" s="18">
        <f t="shared" ref="U26883:U26946" si="3366">M26883*12</f>
        <v>5543.8963199999998</v>
      </c>
      <c r="V26883" s="18">
        <f t="shared" ref="V26883:V26946" si="3367">N26883*12</f>
        <v>35178.270000000004</v>
      </c>
      <c r="W26883" s="21">
        <v>66397.65625</v>
      </c>
      <c r="X26883" s="21">
        <v>100</v>
      </c>
      <c r="Y26883" s="21">
        <v>88</v>
      </c>
      <c r="Z26883" s="21">
        <v>91</v>
      </c>
      <c r="AA26883" s="21">
        <v>31</v>
      </c>
    </row>
    <row r="26884" spans="1:27" hidden="1" x14ac:dyDescent="0.35">
      <c r="A26884">
        <v>2717</v>
      </c>
      <c r="B26884" t="s">
        <v>112</v>
      </c>
      <c r="C26884">
        <v>1</v>
      </c>
      <c r="D26884" t="s">
        <v>3888</v>
      </c>
      <c r="E26884" t="s">
        <v>3091</v>
      </c>
      <c r="F26884" t="s">
        <v>11</v>
      </c>
      <c r="G26884" s="19">
        <v>1391</v>
      </c>
      <c r="H26884" s="19">
        <v>382.26035000000002</v>
      </c>
      <c r="I26884" s="19">
        <v>931.37323000000004</v>
      </c>
      <c r="J26884" s="19">
        <v>636.30811000000006</v>
      </c>
      <c r="K26884" s="19">
        <v>642.52215999999999</v>
      </c>
      <c r="L26884" s="19">
        <v>696.91570999999999</v>
      </c>
      <c r="M26884" s="19">
        <v>537.77704000000006</v>
      </c>
      <c r="N26884" s="19">
        <v>5218.1566999999995</v>
      </c>
      <c r="O26884" s="17">
        <f t="shared" si="3360"/>
        <v>16692</v>
      </c>
      <c r="P26884" s="18">
        <f t="shared" si="3361"/>
        <v>4587.1242000000002</v>
      </c>
      <c r="Q26884" s="18">
        <f t="shared" si="3362"/>
        <v>11176.47876</v>
      </c>
      <c r="R26884" s="18">
        <f t="shared" si="3363"/>
        <v>7635.6973200000011</v>
      </c>
      <c r="S26884" s="18">
        <f t="shared" si="3364"/>
        <v>7710.2659199999998</v>
      </c>
      <c r="T26884" s="18">
        <f t="shared" si="3365"/>
        <v>8362.988519999999</v>
      </c>
      <c r="U26884" s="18">
        <f t="shared" si="3366"/>
        <v>6453.3244800000011</v>
      </c>
      <c r="V26884" s="18">
        <f t="shared" si="3367"/>
        <v>62617.880399999995</v>
      </c>
      <c r="W26884" s="21">
        <v>96750.6328125</v>
      </c>
      <c r="X26884" s="21">
        <v>254</v>
      </c>
      <c r="Y26884" s="21">
        <v>6</v>
      </c>
      <c r="Z26884" s="21">
        <v>232</v>
      </c>
      <c r="AA26884" s="21">
        <v>14</v>
      </c>
    </row>
    <row r="26885" spans="1:27" hidden="1" x14ac:dyDescent="0.35">
      <c r="A26885">
        <v>2717</v>
      </c>
      <c r="B26885" t="s">
        <v>112</v>
      </c>
      <c r="C26885">
        <v>1</v>
      </c>
      <c r="D26885" t="s">
        <v>3888</v>
      </c>
      <c r="E26885" t="s">
        <v>3091</v>
      </c>
      <c r="F26885" t="s">
        <v>12</v>
      </c>
      <c r="G26885" s="19">
        <v>1391</v>
      </c>
      <c r="H26885" s="19">
        <v>560.07532000000003</v>
      </c>
      <c r="I26885" s="19">
        <v>1016.5652</v>
      </c>
      <c r="J26885" s="19">
        <v>851.49285999999995</v>
      </c>
      <c r="K26885" s="19">
        <v>706.95154000000002</v>
      </c>
      <c r="L26885" s="19">
        <v>1177.8915999999999</v>
      </c>
      <c r="M26885" s="19">
        <v>577.41925000000003</v>
      </c>
      <c r="N26885" s="19">
        <v>6281.3954999999996</v>
      </c>
      <c r="O26885" s="17">
        <f t="shared" si="3360"/>
        <v>16692</v>
      </c>
      <c r="P26885" s="18">
        <f t="shared" si="3361"/>
        <v>6720.9038400000009</v>
      </c>
      <c r="Q26885" s="18">
        <f t="shared" si="3362"/>
        <v>12198.7824</v>
      </c>
      <c r="R26885" s="18">
        <f t="shared" si="3363"/>
        <v>10217.91432</v>
      </c>
      <c r="S26885" s="18">
        <f t="shared" si="3364"/>
        <v>8483.4184800000003</v>
      </c>
      <c r="T26885" s="18">
        <f t="shared" si="3365"/>
        <v>14134.699199999999</v>
      </c>
      <c r="U26885" s="18">
        <f t="shared" si="3366"/>
        <v>6929.0310000000009</v>
      </c>
      <c r="V26885" s="18">
        <f t="shared" si="3367"/>
        <v>75376.745999999999</v>
      </c>
      <c r="W26885" s="21">
        <v>96750.6328125</v>
      </c>
      <c r="X26885" s="21">
        <v>254</v>
      </c>
      <c r="Y26885" s="21">
        <v>6</v>
      </c>
      <c r="Z26885" s="21">
        <v>232</v>
      </c>
      <c r="AA26885" s="21">
        <v>14</v>
      </c>
    </row>
    <row r="26886" spans="1:27" hidden="1" x14ac:dyDescent="0.35">
      <c r="A26886">
        <v>2717</v>
      </c>
      <c r="B26886" t="s">
        <v>112</v>
      </c>
      <c r="C26886">
        <v>1</v>
      </c>
      <c r="D26886" t="s">
        <v>3888</v>
      </c>
      <c r="E26886" t="s">
        <v>3091</v>
      </c>
      <c r="F26886" t="s">
        <v>108</v>
      </c>
      <c r="G26886" s="19">
        <v>1730</v>
      </c>
      <c r="H26886" s="19">
        <v>747.16510000000005</v>
      </c>
      <c r="I26886" s="19">
        <v>1081.412</v>
      </c>
      <c r="J26886" s="19">
        <v>1066.6776</v>
      </c>
      <c r="K26886" s="19">
        <v>897.57457999999997</v>
      </c>
      <c r="L26886" s="19">
        <v>1325.8842</v>
      </c>
      <c r="M26886" s="19">
        <v>762.64715999999999</v>
      </c>
      <c r="N26886" s="19">
        <v>7611.3603999999996</v>
      </c>
      <c r="O26886" s="17">
        <f t="shared" si="3360"/>
        <v>20760</v>
      </c>
      <c r="P26886" s="18">
        <f t="shared" si="3361"/>
        <v>8965.9812000000002</v>
      </c>
      <c r="Q26886" s="18">
        <f t="shared" si="3362"/>
        <v>12976.944</v>
      </c>
      <c r="R26886" s="18">
        <f t="shared" si="3363"/>
        <v>12800.1312</v>
      </c>
      <c r="S26886" s="18">
        <f t="shared" si="3364"/>
        <v>10770.89496</v>
      </c>
      <c r="T26886" s="18">
        <f t="shared" si="3365"/>
        <v>15910.6104</v>
      </c>
      <c r="U26886" s="18">
        <f t="shared" si="3366"/>
        <v>9151.7659199999998</v>
      </c>
      <c r="V26886" s="18">
        <f t="shared" si="3367"/>
        <v>91336.324800000002</v>
      </c>
      <c r="W26886" s="21">
        <v>96750.6328125</v>
      </c>
      <c r="X26886" s="21">
        <v>254</v>
      </c>
      <c r="Y26886" s="21">
        <v>6</v>
      </c>
      <c r="Z26886" s="21">
        <v>232</v>
      </c>
      <c r="AA26886" s="21">
        <v>14</v>
      </c>
    </row>
    <row r="26887" spans="1:27" hidden="1" x14ac:dyDescent="0.35">
      <c r="A26887">
        <v>2717</v>
      </c>
      <c r="B26887" t="s">
        <v>112</v>
      </c>
      <c r="C26887">
        <v>1</v>
      </c>
      <c r="D26887" t="s">
        <v>3888</v>
      </c>
      <c r="E26887" t="s">
        <v>3091</v>
      </c>
      <c r="F26887" t="s">
        <v>109</v>
      </c>
      <c r="G26887" s="19">
        <v>1730</v>
      </c>
      <c r="H26887" s="19">
        <v>914.58063000000004</v>
      </c>
      <c r="I26887" s="19">
        <v>1170.3003000000001</v>
      </c>
      <c r="J26887" s="19">
        <v>1281.8624</v>
      </c>
      <c r="K26887" s="19">
        <v>958.23584000000005</v>
      </c>
      <c r="L26887" s="19">
        <v>1325.8842</v>
      </c>
      <c r="M26887" s="19">
        <v>762.41339000000005</v>
      </c>
      <c r="N26887" s="19">
        <v>8143.2768999999998</v>
      </c>
      <c r="O26887" s="17">
        <f t="shared" si="3360"/>
        <v>20760</v>
      </c>
      <c r="P26887" s="18">
        <f t="shared" si="3361"/>
        <v>10974.967560000001</v>
      </c>
      <c r="Q26887" s="18">
        <f t="shared" si="3362"/>
        <v>14043.603600000002</v>
      </c>
      <c r="R26887" s="18">
        <f t="shared" si="3363"/>
        <v>15382.3488</v>
      </c>
      <c r="S26887" s="18">
        <f t="shared" si="3364"/>
        <v>11498.83008</v>
      </c>
      <c r="T26887" s="18">
        <f t="shared" si="3365"/>
        <v>15910.6104</v>
      </c>
      <c r="U26887" s="18">
        <f t="shared" si="3366"/>
        <v>9148.9606800000001</v>
      </c>
      <c r="V26887" s="18">
        <f t="shared" si="3367"/>
        <v>97719.322799999994</v>
      </c>
      <c r="W26887" s="21">
        <v>96750.6328125</v>
      </c>
      <c r="X26887" s="21">
        <v>254</v>
      </c>
      <c r="Y26887" s="21">
        <v>6</v>
      </c>
      <c r="Z26887" s="21">
        <v>232</v>
      </c>
      <c r="AA26887" s="21">
        <v>14</v>
      </c>
    </row>
    <row r="26888" spans="1:27" hidden="1" x14ac:dyDescent="0.35">
      <c r="A26888">
        <v>2717</v>
      </c>
      <c r="B26888" t="s">
        <v>112</v>
      </c>
      <c r="C26888">
        <v>1</v>
      </c>
      <c r="D26888" t="s">
        <v>3888</v>
      </c>
      <c r="E26888" t="s">
        <v>3091</v>
      </c>
      <c r="F26888" t="s">
        <v>13</v>
      </c>
      <c r="G26888" s="19">
        <v>1128</v>
      </c>
      <c r="H26888" s="19">
        <v>475.52661000000001</v>
      </c>
      <c r="I26888" s="19">
        <v>1056.1472000000001</v>
      </c>
      <c r="J26888" s="19">
        <v>842.24663999999996</v>
      </c>
      <c r="K26888" s="19">
        <v>581.02094</v>
      </c>
      <c r="L26888" s="19">
        <v>0</v>
      </c>
      <c r="M26888" s="19">
        <v>557.09735000000001</v>
      </c>
      <c r="N26888" s="19">
        <v>4640.0385999999999</v>
      </c>
      <c r="O26888" s="17">
        <f t="shared" si="3360"/>
        <v>13536</v>
      </c>
      <c r="P26888" s="18">
        <f t="shared" si="3361"/>
        <v>5706.3193200000005</v>
      </c>
      <c r="Q26888" s="18">
        <f t="shared" si="3362"/>
        <v>12673.7664</v>
      </c>
      <c r="R26888" s="18">
        <f t="shared" si="3363"/>
        <v>10106.95968</v>
      </c>
      <c r="S26888" s="18">
        <f t="shared" si="3364"/>
        <v>6972.2512800000004</v>
      </c>
      <c r="T26888" s="18">
        <f t="shared" si="3365"/>
        <v>0</v>
      </c>
      <c r="U26888" s="18">
        <f t="shared" si="3366"/>
        <v>6685.1682000000001</v>
      </c>
      <c r="V26888" s="18">
        <f t="shared" si="3367"/>
        <v>55680.463199999998</v>
      </c>
      <c r="W26888" s="21">
        <v>96750.6328125</v>
      </c>
      <c r="X26888" s="21">
        <v>254</v>
      </c>
      <c r="Y26888" s="21">
        <v>6</v>
      </c>
      <c r="Z26888" s="21">
        <v>232</v>
      </c>
      <c r="AA26888" s="21">
        <v>14</v>
      </c>
    </row>
    <row r="26889" spans="1:27" hidden="1" x14ac:dyDescent="0.35">
      <c r="A26889">
        <v>2717</v>
      </c>
      <c r="B26889" t="s">
        <v>112</v>
      </c>
      <c r="C26889">
        <v>1</v>
      </c>
      <c r="D26889" t="s">
        <v>3888</v>
      </c>
      <c r="E26889" t="s">
        <v>3091</v>
      </c>
      <c r="F26889" t="s">
        <v>14</v>
      </c>
      <c r="G26889" s="19">
        <v>1391</v>
      </c>
      <c r="H26889" s="19">
        <v>591.84069999999997</v>
      </c>
      <c r="I26889" s="19">
        <v>1137.8534</v>
      </c>
      <c r="J26889" s="19">
        <v>1057.4313999999999</v>
      </c>
      <c r="K26889" s="19">
        <v>718.46136000000001</v>
      </c>
      <c r="L26889" s="19">
        <v>696.91570999999999</v>
      </c>
      <c r="M26889" s="19">
        <v>654.81768999999997</v>
      </c>
      <c r="N26889" s="19">
        <v>6248.3203000000003</v>
      </c>
      <c r="O26889" s="17">
        <f t="shared" si="3360"/>
        <v>16692</v>
      </c>
      <c r="P26889" s="18">
        <f t="shared" si="3361"/>
        <v>7102.0883999999996</v>
      </c>
      <c r="Q26889" s="18">
        <f t="shared" si="3362"/>
        <v>13654.2408</v>
      </c>
      <c r="R26889" s="18">
        <f t="shared" si="3363"/>
        <v>12689.176799999999</v>
      </c>
      <c r="S26889" s="18">
        <f t="shared" si="3364"/>
        <v>8621.5363199999993</v>
      </c>
      <c r="T26889" s="18">
        <f t="shared" si="3365"/>
        <v>8362.988519999999</v>
      </c>
      <c r="U26889" s="18">
        <f t="shared" si="3366"/>
        <v>7857.8122800000001</v>
      </c>
      <c r="V26889" s="18">
        <f t="shared" si="3367"/>
        <v>74979.843600000007</v>
      </c>
      <c r="W26889" s="21">
        <v>96750.6328125</v>
      </c>
      <c r="X26889" s="21">
        <v>254</v>
      </c>
      <c r="Y26889" s="21">
        <v>6</v>
      </c>
      <c r="Z26889" s="21">
        <v>232</v>
      </c>
      <c r="AA26889" s="21">
        <v>14</v>
      </c>
    </row>
    <row r="26890" spans="1:27" hidden="1" x14ac:dyDescent="0.35">
      <c r="A26890">
        <v>2717</v>
      </c>
      <c r="B26890" t="s">
        <v>112</v>
      </c>
      <c r="C26890">
        <v>1</v>
      </c>
      <c r="D26890" t="s">
        <v>3888</v>
      </c>
      <c r="E26890" t="s">
        <v>3091</v>
      </c>
      <c r="F26890" t="s">
        <v>15</v>
      </c>
      <c r="G26890" s="19">
        <v>1391</v>
      </c>
      <c r="H26890" s="19">
        <v>749.55346999999995</v>
      </c>
      <c r="I26890" s="19">
        <v>1200.2382</v>
      </c>
      <c r="J26890" s="19">
        <v>1272.6161999999999</v>
      </c>
      <c r="K26890" s="19">
        <v>775.60693000000003</v>
      </c>
      <c r="L26890" s="19">
        <v>1177.8915999999999</v>
      </c>
      <c r="M26890" s="19">
        <v>638.53905999999995</v>
      </c>
      <c r="N26890" s="19">
        <v>7205.4453000000003</v>
      </c>
      <c r="O26890" s="17">
        <f t="shared" si="3360"/>
        <v>16692</v>
      </c>
      <c r="P26890" s="18">
        <f t="shared" si="3361"/>
        <v>8994.6416399999998</v>
      </c>
      <c r="Q26890" s="18">
        <f t="shared" si="3362"/>
        <v>14402.858400000001</v>
      </c>
      <c r="R26890" s="18">
        <f t="shared" si="3363"/>
        <v>15271.394399999999</v>
      </c>
      <c r="S26890" s="18">
        <f t="shared" si="3364"/>
        <v>9307.2831600000009</v>
      </c>
      <c r="T26890" s="18">
        <f t="shared" si="3365"/>
        <v>14134.699199999999</v>
      </c>
      <c r="U26890" s="18">
        <f t="shared" si="3366"/>
        <v>7662.4687199999989</v>
      </c>
      <c r="V26890" s="18">
        <f t="shared" si="3367"/>
        <v>86465.343600000007</v>
      </c>
      <c r="W26890" s="21">
        <v>96750.6328125</v>
      </c>
      <c r="X26890" s="21">
        <v>254</v>
      </c>
      <c r="Y26890" s="21">
        <v>6</v>
      </c>
      <c r="Z26890" s="21">
        <v>232</v>
      </c>
      <c r="AA26890" s="21">
        <v>14</v>
      </c>
    </row>
    <row r="26891" spans="1:27" hidden="1" x14ac:dyDescent="0.35">
      <c r="A26891">
        <v>2717</v>
      </c>
      <c r="B26891" t="s">
        <v>112</v>
      </c>
      <c r="C26891">
        <v>1</v>
      </c>
      <c r="D26891" t="s">
        <v>3888</v>
      </c>
      <c r="E26891" t="s">
        <v>3091</v>
      </c>
      <c r="F26891" t="s">
        <v>110</v>
      </c>
      <c r="G26891" s="19">
        <v>1730</v>
      </c>
      <c r="H26891" s="19">
        <v>915.14788999999996</v>
      </c>
      <c r="I26891" s="19">
        <v>1293.9612</v>
      </c>
      <c r="J26891" s="19">
        <v>1487.8009999999999</v>
      </c>
      <c r="K26891" s="19">
        <v>958.44141000000002</v>
      </c>
      <c r="L26891" s="19">
        <v>1325.8842</v>
      </c>
      <c r="M26891" s="19">
        <v>741.60937999999999</v>
      </c>
      <c r="N26891" s="19">
        <v>8452.8446999999996</v>
      </c>
      <c r="O26891" s="17">
        <f t="shared" si="3360"/>
        <v>20760</v>
      </c>
      <c r="P26891" s="18">
        <f t="shared" si="3361"/>
        <v>10981.774679999999</v>
      </c>
      <c r="Q26891" s="18">
        <f t="shared" si="3362"/>
        <v>15527.5344</v>
      </c>
      <c r="R26891" s="18">
        <f t="shared" si="3363"/>
        <v>17853.612000000001</v>
      </c>
      <c r="S26891" s="18">
        <f t="shared" si="3364"/>
        <v>11501.296920000001</v>
      </c>
      <c r="T26891" s="18">
        <f t="shared" si="3365"/>
        <v>15910.6104</v>
      </c>
      <c r="U26891" s="18">
        <f t="shared" si="3366"/>
        <v>8899.3125600000003</v>
      </c>
      <c r="V26891" s="18">
        <f t="shared" si="3367"/>
        <v>101434.13639999999</v>
      </c>
      <c r="W26891" s="21">
        <v>96750.6328125</v>
      </c>
      <c r="X26891" s="21">
        <v>254</v>
      </c>
      <c r="Y26891" s="21">
        <v>6</v>
      </c>
      <c r="Z26891" s="21">
        <v>232</v>
      </c>
      <c r="AA26891" s="21">
        <v>14</v>
      </c>
    </row>
    <row r="26892" spans="1:27" hidden="1" x14ac:dyDescent="0.35">
      <c r="A26892">
        <v>2717</v>
      </c>
      <c r="B26892" t="s">
        <v>112</v>
      </c>
      <c r="C26892">
        <v>1</v>
      </c>
      <c r="D26892" t="s">
        <v>3888</v>
      </c>
      <c r="E26892" t="s">
        <v>3091</v>
      </c>
      <c r="F26892" t="s">
        <v>111</v>
      </c>
      <c r="G26892" s="19">
        <v>1730</v>
      </c>
      <c r="H26892" s="19">
        <v>1119.9218000000001</v>
      </c>
      <c r="I26892" s="19">
        <v>1319.9458</v>
      </c>
      <c r="J26892" s="19">
        <v>1702.9857</v>
      </c>
      <c r="K26892" s="19">
        <v>1032.6389999999999</v>
      </c>
      <c r="L26892" s="19">
        <v>1325.8842</v>
      </c>
      <c r="M26892" s="19">
        <v>696.13995</v>
      </c>
      <c r="N26892" s="19">
        <v>8927.5166000000008</v>
      </c>
      <c r="O26892" s="17">
        <f t="shared" si="3360"/>
        <v>20760</v>
      </c>
      <c r="P26892" s="18">
        <f t="shared" si="3361"/>
        <v>13439.061600000001</v>
      </c>
      <c r="Q26892" s="18">
        <f t="shared" si="3362"/>
        <v>15839.3496</v>
      </c>
      <c r="R26892" s="18">
        <f t="shared" si="3363"/>
        <v>20435.828399999999</v>
      </c>
      <c r="S26892" s="18">
        <f t="shared" si="3364"/>
        <v>12391.667999999998</v>
      </c>
      <c r="T26892" s="18">
        <f t="shared" si="3365"/>
        <v>15910.6104</v>
      </c>
      <c r="U26892" s="18">
        <f t="shared" si="3366"/>
        <v>8353.6794000000009</v>
      </c>
      <c r="V26892" s="18">
        <f t="shared" si="3367"/>
        <v>107130.1992</v>
      </c>
      <c r="W26892" s="21">
        <v>96750.6328125</v>
      </c>
      <c r="X26892" s="21">
        <v>254</v>
      </c>
      <c r="Y26892" s="21">
        <v>6</v>
      </c>
      <c r="Z26892" s="21">
        <v>232</v>
      </c>
      <c r="AA26892" s="21">
        <v>14</v>
      </c>
    </row>
    <row r="26893" spans="1:27" x14ac:dyDescent="0.35">
      <c r="A26893">
        <v>988</v>
      </c>
      <c r="B26893" t="s">
        <v>315</v>
      </c>
      <c r="C26893">
        <v>0</v>
      </c>
      <c r="D26893" t="s">
        <v>2542</v>
      </c>
      <c r="E26893" t="s">
        <v>2543</v>
      </c>
      <c r="F26893" t="s">
        <v>10</v>
      </c>
      <c r="G26893" s="19">
        <v>547</v>
      </c>
      <c r="H26893" s="19">
        <v>243.81542999999999</v>
      </c>
      <c r="I26893" s="19">
        <v>903.36767999999995</v>
      </c>
      <c r="J26893" s="19">
        <v>496.5575</v>
      </c>
      <c r="K26893" s="19">
        <v>286.54361</v>
      </c>
      <c r="L26893" s="19">
        <v>0</v>
      </c>
      <c r="M26893" s="19">
        <v>462.02602999999999</v>
      </c>
      <c r="N26893" s="19">
        <v>2939.3103000000001</v>
      </c>
      <c r="O26893" s="17">
        <f t="shared" si="3360"/>
        <v>6564</v>
      </c>
      <c r="P26893" s="18">
        <f t="shared" si="3361"/>
        <v>2925.7851599999999</v>
      </c>
      <c r="Q26893" s="18">
        <f t="shared" si="3362"/>
        <v>10840.41216</v>
      </c>
      <c r="R26893" s="18">
        <f t="shared" si="3363"/>
        <v>5958.6900000000005</v>
      </c>
      <c r="S26893" s="18">
        <f t="shared" si="3364"/>
        <v>3438.5233200000002</v>
      </c>
      <c r="T26893" s="18">
        <f t="shared" si="3365"/>
        <v>0</v>
      </c>
      <c r="U26893" s="18">
        <f t="shared" si="3366"/>
        <v>5544.3123599999999</v>
      </c>
      <c r="V26893" s="18">
        <f t="shared" si="3367"/>
        <v>35271.723599999998</v>
      </c>
      <c r="W26893" s="21">
        <v>69422.6796875</v>
      </c>
      <c r="X26893" s="21">
        <v>105</v>
      </c>
      <c r="Y26893" s="21">
        <v>88</v>
      </c>
      <c r="Z26893" s="21">
        <v>76</v>
      </c>
      <c r="AA26893" s="21">
        <v>39</v>
      </c>
    </row>
    <row r="26894" spans="1:27" hidden="1" x14ac:dyDescent="0.35">
      <c r="A26894">
        <v>2718</v>
      </c>
      <c r="B26894" t="s">
        <v>112</v>
      </c>
      <c r="C26894">
        <v>0</v>
      </c>
      <c r="D26894" t="s">
        <v>3894</v>
      </c>
      <c r="E26894" t="s">
        <v>3895</v>
      </c>
      <c r="F26894" t="s">
        <v>11</v>
      </c>
      <c r="G26894" s="19">
        <v>734</v>
      </c>
      <c r="H26894" s="19">
        <v>386.08292</v>
      </c>
      <c r="I26894" s="19">
        <v>984.11945000000003</v>
      </c>
      <c r="J26894" s="19">
        <v>684.04651000000001</v>
      </c>
      <c r="K26894" s="19">
        <v>405.85019</v>
      </c>
      <c r="L26894" s="19">
        <v>406.89681999999999</v>
      </c>
      <c r="M26894" s="19">
        <v>312.53676999999999</v>
      </c>
      <c r="N26894" s="19">
        <v>3913.5327000000002</v>
      </c>
      <c r="O26894" s="17">
        <f t="shared" si="3360"/>
        <v>8808</v>
      </c>
      <c r="P26894" s="18">
        <f t="shared" si="3361"/>
        <v>4632.9950399999998</v>
      </c>
      <c r="Q26894" s="18">
        <f t="shared" si="3362"/>
        <v>11809.4334</v>
      </c>
      <c r="R26894" s="18">
        <f t="shared" si="3363"/>
        <v>8208.5581199999997</v>
      </c>
      <c r="S26894" s="18">
        <f t="shared" si="3364"/>
        <v>4870.2022799999995</v>
      </c>
      <c r="T26894" s="18">
        <f t="shared" si="3365"/>
        <v>4882.7618400000001</v>
      </c>
      <c r="U26894" s="18">
        <f t="shared" si="3366"/>
        <v>3750.4412400000001</v>
      </c>
      <c r="V26894" s="18">
        <f t="shared" si="3367"/>
        <v>46962.392400000004</v>
      </c>
      <c r="W26894" s="21">
        <v>61966.8984375</v>
      </c>
      <c r="X26894" s="21">
        <v>254</v>
      </c>
      <c r="Y26894" s="21">
        <v>190</v>
      </c>
      <c r="Z26894" s="21">
        <v>122</v>
      </c>
      <c r="AA26894" s="21">
        <v>157</v>
      </c>
    </row>
    <row r="26895" spans="1:27" hidden="1" x14ac:dyDescent="0.35">
      <c r="A26895">
        <v>2718</v>
      </c>
      <c r="B26895" t="s">
        <v>112</v>
      </c>
      <c r="C26895">
        <v>0</v>
      </c>
      <c r="D26895" t="s">
        <v>3894</v>
      </c>
      <c r="E26895" t="s">
        <v>3895</v>
      </c>
      <c r="F26895" t="s">
        <v>12</v>
      </c>
      <c r="G26895" s="19">
        <v>734</v>
      </c>
      <c r="H26895" s="19">
        <v>565.67596000000003</v>
      </c>
      <c r="I26895" s="19">
        <v>1037.4073000000001</v>
      </c>
      <c r="J26895" s="19">
        <v>910.19385</v>
      </c>
      <c r="K26895" s="19">
        <v>470.92388999999997</v>
      </c>
      <c r="L26895" s="19">
        <v>706.00640999999996</v>
      </c>
      <c r="M26895" s="19">
        <v>258.74673000000001</v>
      </c>
      <c r="N26895" s="19">
        <v>4682.9540999999999</v>
      </c>
      <c r="O26895" s="17">
        <f t="shared" si="3360"/>
        <v>8808</v>
      </c>
      <c r="P26895" s="18">
        <f t="shared" si="3361"/>
        <v>6788.1115200000004</v>
      </c>
      <c r="Q26895" s="18">
        <f t="shared" si="3362"/>
        <v>12448.887600000002</v>
      </c>
      <c r="R26895" s="18">
        <f t="shared" si="3363"/>
        <v>10922.3262</v>
      </c>
      <c r="S26895" s="18">
        <f t="shared" si="3364"/>
        <v>5651.0866799999994</v>
      </c>
      <c r="T26895" s="18">
        <f t="shared" si="3365"/>
        <v>8472.0769199999995</v>
      </c>
      <c r="U26895" s="18">
        <f t="shared" si="3366"/>
        <v>3104.9607599999999</v>
      </c>
      <c r="V26895" s="18">
        <f t="shared" si="3367"/>
        <v>56195.449200000003</v>
      </c>
      <c r="W26895" s="21">
        <v>61966.8984375</v>
      </c>
      <c r="X26895" s="21">
        <v>254</v>
      </c>
      <c r="Y26895" s="21">
        <v>190</v>
      </c>
      <c r="Z26895" s="21">
        <v>122</v>
      </c>
      <c r="AA26895" s="21">
        <v>157</v>
      </c>
    </row>
    <row r="26896" spans="1:27" hidden="1" x14ac:dyDescent="0.35">
      <c r="A26896">
        <v>2718</v>
      </c>
      <c r="B26896" t="s">
        <v>112</v>
      </c>
      <c r="C26896">
        <v>0</v>
      </c>
      <c r="D26896" t="s">
        <v>3894</v>
      </c>
      <c r="E26896" t="s">
        <v>3895</v>
      </c>
      <c r="F26896" t="s">
        <v>108</v>
      </c>
      <c r="G26896" s="19">
        <v>1050</v>
      </c>
      <c r="H26896" s="19">
        <v>754.63678000000004</v>
      </c>
      <c r="I26896" s="19">
        <v>1071.6431</v>
      </c>
      <c r="J26896" s="19">
        <v>1136.3412000000001</v>
      </c>
      <c r="K26896" s="19">
        <v>653.89104999999995</v>
      </c>
      <c r="L26896" s="19">
        <v>798.04021999999998</v>
      </c>
      <c r="M26896" s="19">
        <v>322.40429999999998</v>
      </c>
      <c r="N26896" s="19">
        <v>5786.9565000000002</v>
      </c>
      <c r="O26896" s="17">
        <f t="shared" si="3360"/>
        <v>12600</v>
      </c>
      <c r="P26896" s="18">
        <f t="shared" si="3361"/>
        <v>9055.6413600000014</v>
      </c>
      <c r="Q26896" s="18">
        <f t="shared" si="3362"/>
        <v>12859.717199999999</v>
      </c>
      <c r="R26896" s="18">
        <f t="shared" si="3363"/>
        <v>13636.094400000002</v>
      </c>
      <c r="S26896" s="18">
        <f t="shared" si="3364"/>
        <v>7846.6925999999994</v>
      </c>
      <c r="T26896" s="18">
        <f t="shared" si="3365"/>
        <v>9576.4826400000002</v>
      </c>
      <c r="U26896" s="18">
        <f t="shared" si="3366"/>
        <v>3868.8516</v>
      </c>
      <c r="V26896" s="18">
        <f t="shared" si="3367"/>
        <v>69443.478000000003</v>
      </c>
      <c r="W26896" s="21">
        <v>61966.8984375</v>
      </c>
      <c r="X26896" s="21">
        <v>254</v>
      </c>
      <c r="Y26896" s="21">
        <v>190</v>
      </c>
      <c r="Z26896" s="21">
        <v>122</v>
      </c>
      <c r="AA26896" s="21">
        <v>157</v>
      </c>
    </row>
    <row r="26897" spans="1:27" hidden="1" x14ac:dyDescent="0.35">
      <c r="A26897">
        <v>2718</v>
      </c>
      <c r="B26897" t="s">
        <v>112</v>
      </c>
      <c r="C26897">
        <v>0</v>
      </c>
      <c r="D26897" t="s">
        <v>3894</v>
      </c>
      <c r="E26897" t="s">
        <v>3895</v>
      </c>
      <c r="F26897" t="s">
        <v>109</v>
      </c>
      <c r="G26897" s="19">
        <v>1050</v>
      </c>
      <c r="H26897" s="19">
        <v>923.72637999999995</v>
      </c>
      <c r="I26897" s="19">
        <v>1132.9554000000001</v>
      </c>
      <c r="J26897" s="19">
        <v>1362.4884999999999</v>
      </c>
      <c r="K26897" s="19">
        <v>715.15886999999998</v>
      </c>
      <c r="L26897" s="19">
        <v>798.04021999999998</v>
      </c>
      <c r="M26897" s="19">
        <v>257.43554999999998</v>
      </c>
      <c r="N26897" s="19">
        <v>6239.8051999999998</v>
      </c>
      <c r="O26897" s="17">
        <f t="shared" si="3360"/>
        <v>12600</v>
      </c>
      <c r="P26897" s="18">
        <f t="shared" si="3361"/>
        <v>11084.716559999999</v>
      </c>
      <c r="Q26897" s="18">
        <f t="shared" si="3362"/>
        <v>13595.464800000002</v>
      </c>
      <c r="R26897" s="18">
        <f t="shared" si="3363"/>
        <v>16349.861999999999</v>
      </c>
      <c r="S26897" s="18">
        <f t="shared" si="3364"/>
        <v>8581.9064399999988</v>
      </c>
      <c r="T26897" s="18">
        <f t="shared" si="3365"/>
        <v>9576.4826400000002</v>
      </c>
      <c r="U26897" s="18">
        <f t="shared" si="3366"/>
        <v>3089.2266</v>
      </c>
      <c r="V26897" s="18">
        <f t="shared" si="3367"/>
        <v>74877.662400000001</v>
      </c>
      <c r="W26897" s="21">
        <v>61966.8984375</v>
      </c>
      <c r="X26897" s="21">
        <v>254</v>
      </c>
      <c r="Y26897" s="21">
        <v>190</v>
      </c>
      <c r="Z26897" s="21">
        <v>122</v>
      </c>
      <c r="AA26897" s="21">
        <v>157</v>
      </c>
    </row>
    <row r="26898" spans="1:27" hidden="1" x14ac:dyDescent="0.35">
      <c r="A26898">
        <v>2718</v>
      </c>
      <c r="B26898" t="s">
        <v>112</v>
      </c>
      <c r="C26898">
        <v>0</v>
      </c>
      <c r="D26898" t="s">
        <v>3894</v>
      </c>
      <c r="E26898" t="s">
        <v>3895</v>
      </c>
      <c r="F26898" t="s">
        <v>13</v>
      </c>
      <c r="G26898" s="19">
        <v>599</v>
      </c>
      <c r="H26898" s="19">
        <v>480.28185999999999</v>
      </c>
      <c r="I26898" s="19">
        <v>1098.3810000000001</v>
      </c>
      <c r="J26898" s="19">
        <v>915.79834000000005</v>
      </c>
      <c r="K26898" s="19">
        <v>391.06637999999998</v>
      </c>
      <c r="L26898" s="19">
        <v>0</v>
      </c>
      <c r="M26898" s="19">
        <v>438.27474999999998</v>
      </c>
      <c r="N26898" s="19">
        <v>3922.8022000000001</v>
      </c>
      <c r="O26898" s="17">
        <f t="shared" si="3360"/>
        <v>7188</v>
      </c>
      <c r="P26898" s="18">
        <f t="shared" si="3361"/>
        <v>5763.3823199999997</v>
      </c>
      <c r="Q26898" s="18">
        <f t="shared" si="3362"/>
        <v>13180.572</v>
      </c>
      <c r="R26898" s="18">
        <f t="shared" si="3363"/>
        <v>10989.58008</v>
      </c>
      <c r="S26898" s="18">
        <f t="shared" si="3364"/>
        <v>4692.7965599999998</v>
      </c>
      <c r="T26898" s="18">
        <f t="shared" si="3365"/>
        <v>0</v>
      </c>
      <c r="U26898" s="18">
        <f t="shared" si="3366"/>
        <v>5259.2969999999996</v>
      </c>
      <c r="V26898" s="18">
        <f t="shared" si="3367"/>
        <v>47073.626400000001</v>
      </c>
      <c r="W26898" s="21">
        <v>61966.8984375</v>
      </c>
      <c r="X26898" s="21">
        <v>254</v>
      </c>
      <c r="Y26898" s="21">
        <v>190</v>
      </c>
      <c r="Z26898" s="21">
        <v>122</v>
      </c>
      <c r="AA26898" s="21">
        <v>157</v>
      </c>
    </row>
    <row r="26899" spans="1:27" hidden="1" x14ac:dyDescent="0.35">
      <c r="A26899">
        <v>2718</v>
      </c>
      <c r="B26899" t="s">
        <v>112</v>
      </c>
      <c r="C26899">
        <v>0</v>
      </c>
      <c r="D26899" t="s">
        <v>3894</v>
      </c>
      <c r="E26899" t="s">
        <v>3895</v>
      </c>
      <c r="F26899" t="s">
        <v>14</v>
      </c>
      <c r="G26899" s="19">
        <v>734</v>
      </c>
      <c r="H26899" s="19">
        <v>597.75909000000001</v>
      </c>
      <c r="I26899" s="19">
        <v>1148.2162000000001</v>
      </c>
      <c r="J26899" s="19">
        <v>1141.9457</v>
      </c>
      <c r="K26899" s="19">
        <v>482.54883000000001</v>
      </c>
      <c r="L26899" s="19">
        <v>406.89681999999999</v>
      </c>
      <c r="M26899" s="19">
        <v>431.60741999999999</v>
      </c>
      <c r="N26899" s="19">
        <v>4942.9741000000004</v>
      </c>
      <c r="O26899" s="17">
        <f t="shared" si="3360"/>
        <v>8808</v>
      </c>
      <c r="P26899" s="18">
        <f t="shared" si="3361"/>
        <v>7173.1090800000002</v>
      </c>
      <c r="Q26899" s="18">
        <f t="shared" si="3362"/>
        <v>13778.594400000002</v>
      </c>
      <c r="R26899" s="18">
        <f t="shared" si="3363"/>
        <v>13703.348399999999</v>
      </c>
      <c r="S26899" s="18">
        <f t="shared" si="3364"/>
        <v>5790.5859600000003</v>
      </c>
      <c r="T26899" s="18">
        <f t="shared" si="3365"/>
        <v>4882.7618400000001</v>
      </c>
      <c r="U26899" s="18">
        <f t="shared" si="3366"/>
        <v>5179.2890399999997</v>
      </c>
      <c r="V26899" s="18">
        <f t="shared" si="3367"/>
        <v>59315.689200000008</v>
      </c>
      <c r="W26899" s="21">
        <v>61966.8984375</v>
      </c>
      <c r="X26899" s="21">
        <v>254</v>
      </c>
      <c r="Y26899" s="21">
        <v>190</v>
      </c>
      <c r="Z26899" s="21">
        <v>122</v>
      </c>
      <c r="AA26899" s="21">
        <v>157</v>
      </c>
    </row>
    <row r="26900" spans="1:27" hidden="1" x14ac:dyDescent="0.35">
      <c r="A26900">
        <v>2718</v>
      </c>
      <c r="B26900" t="s">
        <v>112</v>
      </c>
      <c r="C26900">
        <v>0</v>
      </c>
      <c r="D26900" t="s">
        <v>3894</v>
      </c>
      <c r="E26900" t="s">
        <v>3895</v>
      </c>
      <c r="F26900" t="s">
        <v>15</v>
      </c>
      <c r="G26900" s="19">
        <v>734</v>
      </c>
      <c r="H26900" s="19">
        <v>757.04900999999995</v>
      </c>
      <c r="I26900" s="19">
        <v>1180.1864</v>
      </c>
      <c r="J26900" s="19">
        <v>1368.0930000000001</v>
      </c>
      <c r="K26900" s="19">
        <v>540.26586999999995</v>
      </c>
      <c r="L26900" s="19">
        <v>706.00640999999996</v>
      </c>
      <c r="M26900" s="19">
        <v>368.01236</v>
      </c>
      <c r="N26900" s="19">
        <v>5653.6133</v>
      </c>
      <c r="O26900" s="17">
        <f t="shared" si="3360"/>
        <v>8808</v>
      </c>
      <c r="P26900" s="18">
        <f t="shared" si="3361"/>
        <v>9084.5881200000003</v>
      </c>
      <c r="Q26900" s="18">
        <f t="shared" si="3362"/>
        <v>14162.236800000001</v>
      </c>
      <c r="R26900" s="18">
        <f t="shared" si="3363"/>
        <v>16417.116000000002</v>
      </c>
      <c r="S26900" s="18">
        <f t="shared" si="3364"/>
        <v>6483.1904399999994</v>
      </c>
      <c r="T26900" s="18">
        <f t="shared" si="3365"/>
        <v>8472.0769199999995</v>
      </c>
      <c r="U26900" s="18">
        <f t="shared" si="3366"/>
        <v>4416.1483200000002</v>
      </c>
      <c r="V26900" s="18">
        <f t="shared" si="3367"/>
        <v>67843.359599999996</v>
      </c>
      <c r="W26900" s="21">
        <v>61966.8984375</v>
      </c>
      <c r="X26900" s="21">
        <v>254</v>
      </c>
      <c r="Y26900" s="21">
        <v>190</v>
      </c>
      <c r="Z26900" s="21">
        <v>122</v>
      </c>
      <c r="AA26900" s="21">
        <v>157</v>
      </c>
    </row>
    <row r="26901" spans="1:27" hidden="1" x14ac:dyDescent="0.35">
      <c r="A26901">
        <v>2718</v>
      </c>
      <c r="B26901" t="s">
        <v>112</v>
      </c>
      <c r="C26901">
        <v>0</v>
      </c>
      <c r="D26901" t="s">
        <v>3894</v>
      </c>
      <c r="E26901" t="s">
        <v>3895</v>
      </c>
      <c r="F26901" t="s">
        <v>110</v>
      </c>
      <c r="G26901" s="19">
        <v>1050</v>
      </c>
      <c r="H26901" s="19">
        <v>924.29931999999997</v>
      </c>
      <c r="I26901" s="19">
        <v>1246.7491</v>
      </c>
      <c r="J26901" s="19">
        <v>1594.2403999999999</v>
      </c>
      <c r="K26901" s="19">
        <v>715.36652000000004</v>
      </c>
      <c r="L26901" s="19">
        <v>798.04021999999998</v>
      </c>
      <c r="M26901" s="19">
        <v>412.93358999999998</v>
      </c>
      <c r="N26901" s="19">
        <v>6741.6288999999997</v>
      </c>
      <c r="O26901" s="17">
        <f t="shared" si="3360"/>
        <v>12600</v>
      </c>
      <c r="P26901" s="18">
        <f t="shared" si="3361"/>
        <v>11091.591839999999</v>
      </c>
      <c r="Q26901" s="18">
        <f t="shared" si="3362"/>
        <v>14960.9892</v>
      </c>
      <c r="R26901" s="18">
        <f t="shared" si="3363"/>
        <v>19130.8848</v>
      </c>
      <c r="S26901" s="18">
        <f t="shared" si="3364"/>
        <v>8584.3982400000004</v>
      </c>
      <c r="T26901" s="18">
        <f t="shared" si="3365"/>
        <v>9576.4826400000002</v>
      </c>
      <c r="U26901" s="18">
        <f t="shared" si="3366"/>
        <v>4955.2030799999993</v>
      </c>
      <c r="V26901" s="18">
        <f t="shared" si="3367"/>
        <v>80899.546799999996</v>
      </c>
      <c r="W26901" s="21">
        <v>61966.8984375</v>
      </c>
      <c r="X26901" s="21">
        <v>254</v>
      </c>
      <c r="Y26901" s="21">
        <v>190</v>
      </c>
      <c r="Z26901" s="21">
        <v>122</v>
      </c>
      <c r="AA26901" s="21">
        <v>157</v>
      </c>
    </row>
    <row r="26902" spans="1:27" hidden="1" x14ac:dyDescent="0.35">
      <c r="A26902">
        <v>2718</v>
      </c>
      <c r="B26902" t="s">
        <v>112</v>
      </c>
      <c r="C26902">
        <v>0</v>
      </c>
      <c r="D26902" t="s">
        <v>3894</v>
      </c>
      <c r="E26902" t="s">
        <v>3895</v>
      </c>
      <c r="F26902" t="s">
        <v>111</v>
      </c>
      <c r="G26902" s="19">
        <v>1050</v>
      </c>
      <c r="H26902" s="19">
        <v>1131.1207999999999</v>
      </c>
      <c r="I26902" s="19">
        <v>1243.2445</v>
      </c>
      <c r="J26902" s="19">
        <v>1820.3877</v>
      </c>
      <c r="K26902" s="19">
        <v>790.30609000000004</v>
      </c>
      <c r="L26902" s="19">
        <v>798.04021999999998</v>
      </c>
      <c r="M26902" s="19">
        <v>340.16861</v>
      </c>
      <c r="N26902" s="19">
        <v>7173.2681000000002</v>
      </c>
      <c r="O26902" s="17">
        <f t="shared" si="3360"/>
        <v>12600</v>
      </c>
      <c r="P26902" s="18">
        <f t="shared" si="3361"/>
        <v>13573.4496</v>
      </c>
      <c r="Q26902" s="18">
        <f t="shared" si="3362"/>
        <v>14918.934000000001</v>
      </c>
      <c r="R26902" s="18">
        <f t="shared" si="3363"/>
        <v>21844.652399999999</v>
      </c>
      <c r="S26902" s="18">
        <f t="shared" si="3364"/>
        <v>9483.6730800000005</v>
      </c>
      <c r="T26902" s="18">
        <f t="shared" si="3365"/>
        <v>9576.4826400000002</v>
      </c>
      <c r="U26902" s="18">
        <f t="shared" si="3366"/>
        <v>4082.0233200000002</v>
      </c>
      <c r="V26902" s="18">
        <f t="shared" si="3367"/>
        <v>86079.217199999999</v>
      </c>
      <c r="W26902" s="21">
        <v>61966.8984375</v>
      </c>
      <c r="X26902" s="21">
        <v>254</v>
      </c>
      <c r="Y26902" s="21">
        <v>190</v>
      </c>
      <c r="Z26902" s="21">
        <v>122</v>
      </c>
      <c r="AA26902" s="21">
        <v>157</v>
      </c>
    </row>
    <row r="26903" spans="1:27" x14ac:dyDescent="0.35">
      <c r="A26903">
        <v>1760</v>
      </c>
      <c r="B26903" t="s">
        <v>173</v>
      </c>
      <c r="C26903">
        <v>0</v>
      </c>
      <c r="D26903" t="s">
        <v>3730</v>
      </c>
      <c r="E26903" t="s">
        <v>2543</v>
      </c>
      <c r="F26903" t="s">
        <v>10</v>
      </c>
      <c r="G26903" s="19">
        <v>612</v>
      </c>
      <c r="H26903" s="19">
        <v>259.37813999999997</v>
      </c>
      <c r="I26903" s="19">
        <v>985.08916999999997</v>
      </c>
      <c r="J26903" s="19">
        <v>630.5575</v>
      </c>
      <c r="K26903" s="19">
        <v>315.73468000000003</v>
      </c>
      <c r="L26903" s="19">
        <v>0</v>
      </c>
      <c r="M26903" s="19">
        <v>524.40886999999998</v>
      </c>
      <c r="N26903" s="19">
        <v>3327.1685000000002</v>
      </c>
      <c r="O26903" s="17">
        <f t="shared" si="3360"/>
        <v>7344</v>
      </c>
      <c r="P26903" s="18">
        <f t="shared" si="3361"/>
        <v>3112.5376799999995</v>
      </c>
      <c r="Q26903" s="18">
        <f t="shared" si="3362"/>
        <v>11821.070039999999</v>
      </c>
      <c r="R26903" s="18">
        <f t="shared" si="3363"/>
        <v>7566.6900000000005</v>
      </c>
      <c r="S26903" s="18">
        <f t="shared" si="3364"/>
        <v>3788.8161600000003</v>
      </c>
      <c r="T26903" s="18">
        <f t="shared" si="3365"/>
        <v>0</v>
      </c>
      <c r="U26903" s="18">
        <f t="shared" si="3366"/>
        <v>6292.9064399999997</v>
      </c>
      <c r="V26903" s="18">
        <f t="shared" si="3367"/>
        <v>39926.022000000004</v>
      </c>
      <c r="W26903" s="21">
        <v>81331.8125</v>
      </c>
      <c r="X26903" s="21">
        <v>93</v>
      </c>
      <c r="Y26903" s="21">
        <v>1</v>
      </c>
      <c r="Z26903" s="21">
        <v>63</v>
      </c>
      <c r="AA26903" s="21">
        <v>13</v>
      </c>
    </row>
    <row r="26904" spans="1:27" hidden="1" x14ac:dyDescent="0.35">
      <c r="A26904">
        <v>2719</v>
      </c>
      <c r="B26904" t="s">
        <v>112</v>
      </c>
      <c r="C26904">
        <v>0</v>
      </c>
      <c r="D26904" t="s">
        <v>3900</v>
      </c>
      <c r="E26904" t="s">
        <v>2280</v>
      </c>
      <c r="F26904" t="s">
        <v>11</v>
      </c>
      <c r="G26904" s="19">
        <v>734</v>
      </c>
      <c r="H26904" s="19">
        <v>345.30849999999998</v>
      </c>
      <c r="I26904" s="19">
        <v>1068.0354</v>
      </c>
      <c r="J26904" s="19">
        <v>685.54340000000002</v>
      </c>
      <c r="K26904" s="19">
        <v>391.07602000000003</v>
      </c>
      <c r="L26904" s="19">
        <v>391.29012999999998</v>
      </c>
      <c r="M26904" s="19">
        <v>315.69009</v>
      </c>
      <c r="N26904" s="19">
        <v>3930.9436000000001</v>
      </c>
      <c r="O26904" s="17">
        <f t="shared" si="3360"/>
        <v>8808</v>
      </c>
      <c r="P26904" s="18">
        <f t="shared" si="3361"/>
        <v>4143.7019999999993</v>
      </c>
      <c r="Q26904" s="18">
        <f t="shared" si="3362"/>
        <v>12816.424800000001</v>
      </c>
      <c r="R26904" s="18">
        <f t="shared" si="3363"/>
        <v>8226.5208000000002</v>
      </c>
      <c r="S26904" s="18">
        <f t="shared" si="3364"/>
        <v>4692.9122400000006</v>
      </c>
      <c r="T26904" s="18">
        <f t="shared" si="3365"/>
        <v>4695.4815600000002</v>
      </c>
      <c r="U26904" s="18">
        <f t="shared" si="3366"/>
        <v>3788.2810799999997</v>
      </c>
      <c r="V26904" s="18">
        <f t="shared" si="3367"/>
        <v>47171.323199999999</v>
      </c>
      <c r="W26904" s="21">
        <v>63834.6953125</v>
      </c>
      <c r="X26904" s="21">
        <v>254</v>
      </c>
      <c r="Y26904" s="21">
        <v>182</v>
      </c>
      <c r="Z26904" s="21">
        <v>149</v>
      </c>
      <c r="AA26904" s="21">
        <v>134</v>
      </c>
    </row>
    <row r="26905" spans="1:27" hidden="1" x14ac:dyDescent="0.35">
      <c r="A26905">
        <v>2719</v>
      </c>
      <c r="B26905" t="s">
        <v>112</v>
      </c>
      <c r="C26905">
        <v>0</v>
      </c>
      <c r="D26905" t="s">
        <v>3900</v>
      </c>
      <c r="E26905" t="s">
        <v>2280</v>
      </c>
      <c r="F26905" t="s">
        <v>12</v>
      </c>
      <c r="G26905" s="19">
        <v>734</v>
      </c>
      <c r="H26905" s="19">
        <v>505.93468999999999</v>
      </c>
      <c r="I26905" s="19">
        <v>1132.7501999999999</v>
      </c>
      <c r="J26905" s="19">
        <v>912.18755999999996</v>
      </c>
      <c r="K26905" s="19">
        <v>449.27724999999998</v>
      </c>
      <c r="L26905" s="19">
        <v>678.92731000000003</v>
      </c>
      <c r="M26905" s="19">
        <v>256.32486</v>
      </c>
      <c r="N26905" s="19">
        <v>4669.4018999999998</v>
      </c>
      <c r="O26905" s="17">
        <f t="shared" si="3360"/>
        <v>8808</v>
      </c>
      <c r="P26905" s="18">
        <f t="shared" si="3361"/>
        <v>6071.2162799999996</v>
      </c>
      <c r="Q26905" s="18">
        <f t="shared" si="3362"/>
        <v>13593.002399999999</v>
      </c>
      <c r="R26905" s="18">
        <f t="shared" si="3363"/>
        <v>10946.25072</v>
      </c>
      <c r="S26905" s="18">
        <f t="shared" si="3364"/>
        <v>5391.3269999999993</v>
      </c>
      <c r="T26905" s="18">
        <f t="shared" si="3365"/>
        <v>8147.1277200000004</v>
      </c>
      <c r="U26905" s="18">
        <f t="shared" si="3366"/>
        <v>3075.8983200000002</v>
      </c>
      <c r="V26905" s="18">
        <f t="shared" si="3367"/>
        <v>56032.822799999994</v>
      </c>
      <c r="W26905" s="21">
        <v>63834.6953125</v>
      </c>
      <c r="X26905" s="21">
        <v>254</v>
      </c>
      <c r="Y26905" s="21">
        <v>182</v>
      </c>
      <c r="Z26905" s="21">
        <v>149</v>
      </c>
      <c r="AA26905" s="21">
        <v>134</v>
      </c>
    </row>
    <row r="26906" spans="1:27" hidden="1" x14ac:dyDescent="0.35">
      <c r="A26906">
        <v>2719</v>
      </c>
      <c r="B26906" t="s">
        <v>112</v>
      </c>
      <c r="C26906">
        <v>0</v>
      </c>
      <c r="D26906" t="s">
        <v>3900</v>
      </c>
      <c r="E26906" t="s">
        <v>2280</v>
      </c>
      <c r="F26906" t="s">
        <v>108</v>
      </c>
      <c r="G26906" s="19">
        <v>913</v>
      </c>
      <c r="H26906" s="19">
        <v>674.93921</v>
      </c>
      <c r="I26906" s="19">
        <v>1228.8466000000001</v>
      </c>
      <c r="J26906" s="19">
        <v>1138.8317999999999</v>
      </c>
      <c r="K26906" s="19">
        <v>575.37298999999996</v>
      </c>
      <c r="L26906" s="19">
        <v>767.43097</v>
      </c>
      <c r="M26906" s="19">
        <v>279.32778999999999</v>
      </c>
      <c r="N26906" s="19">
        <v>5577.7494999999999</v>
      </c>
      <c r="O26906" s="17">
        <f t="shared" si="3360"/>
        <v>10956</v>
      </c>
      <c r="P26906" s="18">
        <f t="shared" si="3361"/>
        <v>8099.27052</v>
      </c>
      <c r="Q26906" s="18">
        <f t="shared" si="3362"/>
        <v>14746.159200000002</v>
      </c>
      <c r="R26906" s="18">
        <f t="shared" si="3363"/>
        <v>13665.981599999999</v>
      </c>
      <c r="S26906" s="18">
        <f t="shared" si="3364"/>
        <v>6904.47588</v>
      </c>
      <c r="T26906" s="18">
        <f t="shared" si="3365"/>
        <v>9209.1716400000005</v>
      </c>
      <c r="U26906" s="18">
        <f t="shared" si="3366"/>
        <v>3351.9334799999997</v>
      </c>
      <c r="V26906" s="18">
        <f t="shared" si="3367"/>
        <v>66932.994000000006</v>
      </c>
      <c r="W26906" s="21">
        <v>63834.6953125</v>
      </c>
      <c r="X26906" s="21">
        <v>254</v>
      </c>
      <c r="Y26906" s="21">
        <v>182</v>
      </c>
      <c r="Z26906" s="21">
        <v>149</v>
      </c>
      <c r="AA26906" s="21">
        <v>134</v>
      </c>
    </row>
    <row r="26907" spans="1:27" hidden="1" x14ac:dyDescent="0.35">
      <c r="A26907">
        <v>2719</v>
      </c>
      <c r="B26907" t="s">
        <v>112</v>
      </c>
      <c r="C26907">
        <v>0</v>
      </c>
      <c r="D26907" t="s">
        <v>3900</v>
      </c>
      <c r="E26907" t="s">
        <v>2280</v>
      </c>
      <c r="F26907" t="s">
        <v>109</v>
      </c>
      <c r="G26907" s="19">
        <v>913</v>
      </c>
      <c r="H26907" s="19">
        <v>826.1712</v>
      </c>
      <c r="I26907" s="19">
        <v>1253.3634999999999</v>
      </c>
      <c r="J26907" s="19">
        <v>1365.4760000000001</v>
      </c>
      <c r="K26907" s="19">
        <v>630.17029000000002</v>
      </c>
      <c r="L26907" s="19">
        <v>767.43097</v>
      </c>
      <c r="M26907" s="19">
        <v>197.14192</v>
      </c>
      <c r="N26907" s="19">
        <v>5952.7538999999997</v>
      </c>
      <c r="O26907" s="17">
        <f t="shared" si="3360"/>
        <v>10956</v>
      </c>
      <c r="P26907" s="18">
        <f t="shared" si="3361"/>
        <v>9914.0544000000009</v>
      </c>
      <c r="Q26907" s="18">
        <f t="shared" si="3362"/>
        <v>15040.361999999999</v>
      </c>
      <c r="R26907" s="18">
        <f t="shared" si="3363"/>
        <v>16385.712</v>
      </c>
      <c r="S26907" s="18">
        <f t="shared" si="3364"/>
        <v>7562.0434800000003</v>
      </c>
      <c r="T26907" s="18">
        <f t="shared" si="3365"/>
        <v>9209.1716400000005</v>
      </c>
      <c r="U26907" s="18">
        <f t="shared" si="3366"/>
        <v>2365.7030399999999</v>
      </c>
      <c r="V26907" s="18">
        <f t="shared" si="3367"/>
        <v>71433.046799999996</v>
      </c>
      <c r="W26907" s="21">
        <v>63834.6953125</v>
      </c>
      <c r="X26907" s="21">
        <v>254</v>
      </c>
      <c r="Y26907" s="21">
        <v>182</v>
      </c>
      <c r="Z26907" s="21">
        <v>149</v>
      </c>
      <c r="AA26907" s="21">
        <v>134</v>
      </c>
    </row>
    <row r="26908" spans="1:27" hidden="1" x14ac:dyDescent="0.35">
      <c r="A26908">
        <v>2719</v>
      </c>
      <c r="B26908" t="s">
        <v>112</v>
      </c>
      <c r="C26908">
        <v>0</v>
      </c>
      <c r="D26908" t="s">
        <v>3900</v>
      </c>
      <c r="E26908" t="s">
        <v>2280</v>
      </c>
      <c r="F26908" t="s">
        <v>13</v>
      </c>
      <c r="G26908" s="19">
        <v>582</v>
      </c>
      <c r="H26908" s="19">
        <v>429.55907999999999</v>
      </c>
      <c r="I26908" s="19">
        <v>1166.1287</v>
      </c>
      <c r="J26908" s="19">
        <v>917.79834000000005</v>
      </c>
      <c r="K26908" s="19">
        <v>366.52773999999999</v>
      </c>
      <c r="L26908" s="19">
        <v>0</v>
      </c>
      <c r="M26908" s="19">
        <v>433.92221000000001</v>
      </c>
      <c r="N26908" s="19">
        <v>3895.9360000000001</v>
      </c>
      <c r="O26908" s="17">
        <f t="shared" si="3360"/>
        <v>6984</v>
      </c>
      <c r="P26908" s="18">
        <f t="shared" si="3361"/>
        <v>5154.7089599999999</v>
      </c>
      <c r="Q26908" s="18">
        <f t="shared" si="3362"/>
        <v>13993.544399999999</v>
      </c>
      <c r="R26908" s="18">
        <f t="shared" si="3363"/>
        <v>11013.58008</v>
      </c>
      <c r="S26908" s="18">
        <f t="shared" si="3364"/>
        <v>4398.3328799999999</v>
      </c>
      <c r="T26908" s="18">
        <f t="shared" si="3365"/>
        <v>0</v>
      </c>
      <c r="U26908" s="18">
        <f t="shared" si="3366"/>
        <v>5207.0665200000003</v>
      </c>
      <c r="V26908" s="18">
        <f t="shared" si="3367"/>
        <v>46751.232000000004</v>
      </c>
      <c r="W26908" s="21">
        <v>63834.6953125</v>
      </c>
      <c r="X26908" s="21">
        <v>254</v>
      </c>
      <c r="Y26908" s="21">
        <v>182</v>
      </c>
      <c r="Z26908" s="21">
        <v>149</v>
      </c>
      <c r="AA26908" s="21">
        <v>134</v>
      </c>
    </row>
    <row r="26909" spans="1:27" hidden="1" x14ac:dyDescent="0.35">
      <c r="A26909">
        <v>2719</v>
      </c>
      <c r="B26909" t="s">
        <v>112</v>
      </c>
      <c r="C26909">
        <v>0</v>
      </c>
      <c r="D26909" t="s">
        <v>3900</v>
      </c>
      <c r="E26909" t="s">
        <v>2280</v>
      </c>
      <c r="F26909" t="s">
        <v>14</v>
      </c>
      <c r="G26909" s="19">
        <v>734</v>
      </c>
      <c r="H26909" s="19">
        <v>534.62945999999999</v>
      </c>
      <c r="I26909" s="19">
        <v>1227.0599</v>
      </c>
      <c r="J26909" s="19">
        <v>1144.4426000000001</v>
      </c>
      <c r="K26909" s="19">
        <v>459.67446999999999</v>
      </c>
      <c r="L26909" s="19">
        <v>391.29012999999998</v>
      </c>
      <c r="M26909" s="19">
        <v>427.37792999999999</v>
      </c>
      <c r="N26909" s="19">
        <v>4918.4745999999996</v>
      </c>
      <c r="O26909" s="17">
        <f t="shared" si="3360"/>
        <v>8808</v>
      </c>
      <c r="P26909" s="18">
        <f t="shared" si="3361"/>
        <v>6415.5535199999995</v>
      </c>
      <c r="Q26909" s="18">
        <f t="shared" si="3362"/>
        <v>14724.718799999999</v>
      </c>
      <c r="R26909" s="18">
        <f t="shared" si="3363"/>
        <v>13733.3112</v>
      </c>
      <c r="S26909" s="18">
        <f t="shared" si="3364"/>
        <v>5516.0936400000001</v>
      </c>
      <c r="T26909" s="18">
        <f t="shared" si="3365"/>
        <v>4695.4815600000002</v>
      </c>
      <c r="U26909" s="18">
        <f t="shared" si="3366"/>
        <v>5128.5351599999995</v>
      </c>
      <c r="V26909" s="18">
        <f t="shared" si="3367"/>
        <v>59021.695199999995</v>
      </c>
      <c r="W26909" s="21">
        <v>63834.6953125</v>
      </c>
      <c r="X26909" s="21">
        <v>254</v>
      </c>
      <c r="Y26909" s="21">
        <v>182</v>
      </c>
      <c r="Z26909" s="21">
        <v>149</v>
      </c>
      <c r="AA26909" s="21">
        <v>134</v>
      </c>
    </row>
    <row r="26910" spans="1:27" hidden="1" x14ac:dyDescent="0.35">
      <c r="A26910">
        <v>2719</v>
      </c>
      <c r="B26910" t="s">
        <v>112</v>
      </c>
      <c r="C26910">
        <v>0</v>
      </c>
      <c r="D26910" t="s">
        <v>3900</v>
      </c>
      <c r="E26910" t="s">
        <v>2280</v>
      </c>
      <c r="F26910" t="s">
        <v>15</v>
      </c>
      <c r="G26910" s="19">
        <v>734</v>
      </c>
      <c r="H26910" s="19">
        <v>677.09673999999995</v>
      </c>
      <c r="I26910" s="19">
        <v>1326.566</v>
      </c>
      <c r="J26910" s="19">
        <v>1371.0868</v>
      </c>
      <c r="K26910" s="19">
        <v>511.29599000000002</v>
      </c>
      <c r="L26910" s="19">
        <v>678.92731000000003</v>
      </c>
      <c r="M26910" s="19">
        <v>370.88184000000001</v>
      </c>
      <c r="N26910" s="19">
        <v>5669.8545000000004</v>
      </c>
      <c r="O26910" s="17">
        <f t="shared" si="3360"/>
        <v>8808</v>
      </c>
      <c r="P26910" s="18">
        <f t="shared" si="3361"/>
        <v>8125.1608799999995</v>
      </c>
      <c r="Q26910" s="18">
        <f t="shared" si="3362"/>
        <v>15918.792000000001</v>
      </c>
      <c r="R26910" s="18">
        <f t="shared" si="3363"/>
        <v>16453.0416</v>
      </c>
      <c r="S26910" s="18">
        <f t="shared" si="3364"/>
        <v>6135.55188</v>
      </c>
      <c r="T26910" s="18">
        <f t="shared" si="3365"/>
        <v>8147.1277200000004</v>
      </c>
      <c r="U26910" s="18">
        <f t="shared" si="3366"/>
        <v>4450.5820800000001</v>
      </c>
      <c r="V26910" s="18">
        <f t="shared" si="3367"/>
        <v>68038.254000000001</v>
      </c>
      <c r="W26910" s="21">
        <v>63834.6953125</v>
      </c>
      <c r="X26910" s="21">
        <v>254</v>
      </c>
      <c r="Y26910" s="21">
        <v>182</v>
      </c>
      <c r="Z26910" s="21">
        <v>149</v>
      </c>
      <c r="AA26910" s="21">
        <v>134</v>
      </c>
    </row>
    <row r="26911" spans="1:27" hidden="1" x14ac:dyDescent="0.35">
      <c r="A26911">
        <v>2719</v>
      </c>
      <c r="B26911" t="s">
        <v>112</v>
      </c>
      <c r="C26911">
        <v>0</v>
      </c>
      <c r="D26911" t="s">
        <v>3900</v>
      </c>
      <c r="E26911" t="s">
        <v>2280</v>
      </c>
      <c r="F26911" t="s">
        <v>110</v>
      </c>
      <c r="G26911" s="19">
        <v>913</v>
      </c>
      <c r="H26911" s="19">
        <v>826.68358999999998</v>
      </c>
      <c r="I26911" s="19">
        <v>1349.3713</v>
      </c>
      <c r="J26911" s="19">
        <v>1597.731</v>
      </c>
      <c r="K26911" s="19">
        <v>630.35595999999998</v>
      </c>
      <c r="L26911" s="19">
        <v>767.43097</v>
      </c>
      <c r="M26911" s="19">
        <v>360.06641000000002</v>
      </c>
      <c r="N26911" s="19">
        <v>6444.6391999999996</v>
      </c>
      <c r="O26911" s="17">
        <f t="shared" si="3360"/>
        <v>10956</v>
      </c>
      <c r="P26911" s="18">
        <f t="shared" si="3361"/>
        <v>9920.2030799999993</v>
      </c>
      <c r="Q26911" s="18">
        <f t="shared" si="3362"/>
        <v>16192.455600000001</v>
      </c>
      <c r="R26911" s="18">
        <f t="shared" si="3363"/>
        <v>19172.772000000001</v>
      </c>
      <c r="S26911" s="18">
        <f t="shared" si="3364"/>
        <v>7564.2715200000002</v>
      </c>
      <c r="T26911" s="18">
        <f t="shared" si="3365"/>
        <v>9209.1716400000005</v>
      </c>
      <c r="U26911" s="18">
        <f t="shared" si="3366"/>
        <v>4320.7969200000007</v>
      </c>
      <c r="V26911" s="18">
        <f t="shared" si="3367"/>
        <v>77335.670400000003</v>
      </c>
      <c r="W26911" s="21">
        <v>63834.6953125</v>
      </c>
      <c r="X26911" s="21">
        <v>254</v>
      </c>
      <c r="Y26911" s="21">
        <v>182</v>
      </c>
      <c r="Z26911" s="21">
        <v>149</v>
      </c>
      <c r="AA26911" s="21">
        <v>134</v>
      </c>
    </row>
    <row r="26912" spans="1:27" hidden="1" x14ac:dyDescent="0.35">
      <c r="A26912">
        <v>2719</v>
      </c>
      <c r="B26912" t="s">
        <v>112</v>
      </c>
      <c r="C26912">
        <v>0</v>
      </c>
      <c r="D26912" t="s">
        <v>3900</v>
      </c>
      <c r="E26912" t="s">
        <v>2280</v>
      </c>
      <c r="F26912" t="s">
        <v>111</v>
      </c>
      <c r="G26912" s="19">
        <v>913</v>
      </c>
      <c r="H26912" s="19">
        <v>1011.6627</v>
      </c>
      <c r="I26912" s="19">
        <v>1355.6333999999999</v>
      </c>
      <c r="J26912" s="19">
        <v>1824.3751</v>
      </c>
      <c r="K26912" s="19">
        <v>697.38116000000002</v>
      </c>
      <c r="L26912" s="19">
        <v>767.43097</v>
      </c>
      <c r="M26912" s="19">
        <v>281.95181000000002</v>
      </c>
      <c r="N26912" s="19">
        <v>6851.4350999999997</v>
      </c>
      <c r="O26912" s="17">
        <f t="shared" si="3360"/>
        <v>10956</v>
      </c>
      <c r="P26912" s="18">
        <f t="shared" si="3361"/>
        <v>12139.9524</v>
      </c>
      <c r="Q26912" s="18">
        <f t="shared" si="3362"/>
        <v>16267.6008</v>
      </c>
      <c r="R26912" s="18">
        <f t="shared" si="3363"/>
        <v>21892.501199999999</v>
      </c>
      <c r="S26912" s="18">
        <f t="shared" si="3364"/>
        <v>8368.5739200000007</v>
      </c>
      <c r="T26912" s="18">
        <f t="shared" si="3365"/>
        <v>9209.1716400000005</v>
      </c>
      <c r="U26912" s="18">
        <f t="shared" si="3366"/>
        <v>3383.4217200000003</v>
      </c>
      <c r="V26912" s="18">
        <f t="shared" si="3367"/>
        <v>82217.2212</v>
      </c>
      <c r="W26912" s="21">
        <v>63834.6953125</v>
      </c>
      <c r="X26912" s="21">
        <v>254</v>
      </c>
      <c r="Y26912" s="21">
        <v>182</v>
      </c>
      <c r="Z26912" s="21">
        <v>149</v>
      </c>
      <c r="AA26912" s="21">
        <v>134</v>
      </c>
    </row>
    <row r="26913" spans="1:27" x14ac:dyDescent="0.35">
      <c r="A26913">
        <v>2062</v>
      </c>
      <c r="B26913" t="s">
        <v>169</v>
      </c>
      <c r="C26913">
        <v>0</v>
      </c>
      <c r="D26913" t="s">
        <v>4039</v>
      </c>
      <c r="E26913" t="s">
        <v>1351</v>
      </c>
      <c r="F26913" t="s">
        <v>10</v>
      </c>
      <c r="G26913" s="19">
        <v>766</v>
      </c>
      <c r="H26913" s="19">
        <v>293.09732000000002</v>
      </c>
      <c r="I26913" s="19">
        <v>893.93213000000003</v>
      </c>
      <c r="J26913" s="19">
        <v>386.5575</v>
      </c>
      <c r="K26913" s="19">
        <v>383.75272000000001</v>
      </c>
      <c r="L26913" s="19">
        <v>0</v>
      </c>
      <c r="M26913" s="19">
        <v>436.52524</v>
      </c>
      <c r="N26913" s="19">
        <v>3159.8649999999998</v>
      </c>
      <c r="O26913" s="17">
        <f t="shared" si="3360"/>
        <v>9192</v>
      </c>
      <c r="P26913" s="18">
        <f t="shared" si="3361"/>
        <v>3517.1678400000001</v>
      </c>
      <c r="Q26913" s="18">
        <f t="shared" si="3362"/>
        <v>10727.18556</v>
      </c>
      <c r="R26913" s="18">
        <f t="shared" si="3363"/>
        <v>4638.6900000000005</v>
      </c>
      <c r="S26913" s="18">
        <f t="shared" si="3364"/>
        <v>4605.0326400000004</v>
      </c>
      <c r="T26913" s="18">
        <f t="shared" si="3365"/>
        <v>0</v>
      </c>
      <c r="U26913" s="18">
        <f t="shared" si="3366"/>
        <v>5238.3028800000002</v>
      </c>
      <c r="V26913" s="18">
        <f t="shared" si="3367"/>
        <v>37918.379999999997</v>
      </c>
      <c r="W26913" s="21">
        <v>98664.6328125</v>
      </c>
      <c r="X26913" s="21">
        <v>53</v>
      </c>
      <c r="Y26913" s="21">
        <v>9</v>
      </c>
      <c r="Z26913" s="21">
        <v>47</v>
      </c>
      <c r="AA26913" s="21">
        <v>4</v>
      </c>
    </row>
    <row r="26914" spans="1:27" hidden="1" x14ac:dyDescent="0.35">
      <c r="A26914">
        <v>2720</v>
      </c>
      <c r="B26914" t="s">
        <v>112</v>
      </c>
      <c r="C26914">
        <v>0</v>
      </c>
      <c r="D26914" t="s">
        <v>3917</v>
      </c>
      <c r="E26914" t="s">
        <v>1551</v>
      </c>
      <c r="F26914" t="s">
        <v>11</v>
      </c>
      <c r="G26914" s="19">
        <v>734</v>
      </c>
      <c r="H26914" s="19">
        <v>377.16354000000001</v>
      </c>
      <c r="I26914" s="19">
        <v>982.39648</v>
      </c>
      <c r="J26914" s="19">
        <v>685.54340000000002</v>
      </c>
      <c r="K26914" s="19">
        <v>402.61838</v>
      </c>
      <c r="L26914" s="19">
        <v>397.37</v>
      </c>
      <c r="M26914" s="19">
        <v>307.6875</v>
      </c>
      <c r="N26914" s="19">
        <v>3886.7793000000001</v>
      </c>
      <c r="O26914" s="17">
        <f t="shared" si="3360"/>
        <v>8808</v>
      </c>
      <c r="P26914" s="18">
        <f t="shared" si="3361"/>
        <v>4525.9624800000001</v>
      </c>
      <c r="Q26914" s="18">
        <f t="shared" si="3362"/>
        <v>11788.75776</v>
      </c>
      <c r="R26914" s="18">
        <f t="shared" si="3363"/>
        <v>8226.5208000000002</v>
      </c>
      <c r="S26914" s="18">
        <f t="shared" si="3364"/>
        <v>4831.4205600000005</v>
      </c>
      <c r="T26914" s="18">
        <f t="shared" si="3365"/>
        <v>4768.4400000000005</v>
      </c>
      <c r="U26914" s="18">
        <f t="shared" si="3366"/>
        <v>3692.25</v>
      </c>
      <c r="V26914" s="18">
        <f t="shared" si="3367"/>
        <v>46641.351600000002</v>
      </c>
      <c r="W26914" s="21">
        <v>80383.0234375</v>
      </c>
      <c r="X26914" s="21">
        <v>254</v>
      </c>
      <c r="Y26914" s="21">
        <v>170</v>
      </c>
      <c r="Z26914" s="21">
        <v>242</v>
      </c>
      <c r="AA26914" s="21">
        <v>34</v>
      </c>
    </row>
    <row r="26915" spans="1:27" hidden="1" x14ac:dyDescent="0.35">
      <c r="A26915">
        <v>2720</v>
      </c>
      <c r="B26915" t="s">
        <v>112</v>
      </c>
      <c r="C26915">
        <v>0</v>
      </c>
      <c r="D26915" t="s">
        <v>3917</v>
      </c>
      <c r="E26915" t="s">
        <v>1551</v>
      </c>
      <c r="F26915" t="s">
        <v>12</v>
      </c>
      <c r="G26915" s="19">
        <v>734</v>
      </c>
      <c r="H26915" s="19">
        <v>552.60760000000005</v>
      </c>
      <c r="I26915" s="19">
        <v>1038.7346</v>
      </c>
      <c r="J26915" s="19">
        <v>912.18755999999996</v>
      </c>
      <c r="K26915" s="19">
        <v>466.18869000000001</v>
      </c>
      <c r="L26915" s="19">
        <v>689.47649999999999</v>
      </c>
      <c r="M26915" s="19">
        <v>251.99544</v>
      </c>
      <c r="N26915" s="19">
        <v>4645.1904000000004</v>
      </c>
      <c r="O26915" s="17">
        <f t="shared" si="3360"/>
        <v>8808</v>
      </c>
      <c r="P26915" s="18">
        <f t="shared" si="3361"/>
        <v>6631.2912000000006</v>
      </c>
      <c r="Q26915" s="18">
        <f t="shared" si="3362"/>
        <v>12464.815200000001</v>
      </c>
      <c r="R26915" s="18">
        <f t="shared" si="3363"/>
        <v>10946.25072</v>
      </c>
      <c r="S26915" s="18">
        <f t="shared" si="3364"/>
        <v>5594.2642800000003</v>
      </c>
      <c r="T26915" s="18">
        <f t="shared" si="3365"/>
        <v>8273.7180000000008</v>
      </c>
      <c r="U26915" s="18">
        <f t="shared" si="3366"/>
        <v>3023.9452799999999</v>
      </c>
      <c r="V26915" s="18">
        <f t="shared" si="3367"/>
        <v>55742.284800000009</v>
      </c>
      <c r="W26915" s="21">
        <v>80383.0234375</v>
      </c>
      <c r="X26915" s="21">
        <v>254</v>
      </c>
      <c r="Y26915" s="21">
        <v>170</v>
      </c>
      <c r="Z26915" s="21">
        <v>242</v>
      </c>
      <c r="AA26915" s="21">
        <v>34</v>
      </c>
    </row>
    <row r="26916" spans="1:27" hidden="1" x14ac:dyDescent="0.35">
      <c r="A26916">
        <v>2720</v>
      </c>
      <c r="B26916" t="s">
        <v>112</v>
      </c>
      <c r="C26916">
        <v>0</v>
      </c>
      <c r="D26916" t="s">
        <v>3917</v>
      </c>
      <c r="E26916" t="s">
        <v>1551</v>
      </c>
      <c r="F26916" t="s">
        <v>108</v>
      </c>
      <c r="G26916" s="19">
        <v>941</v>
      </c>
      <c r="H26916" s="19">
        <v>737.20288000000005</v>
      </c>
      <c r="I26916" s="19">
        <v>1122.8330000000001</v>
      </c>
      <c r="J26916" s="19">
        <v>1138.8317999999999</v>
      </c>
      <c r="K26916" s="19">
        <v>608.07910000000004</v>
      </c>
      <c r="L26916" s="19">
        <v>779.35541000000001</v>
      </c>
      <c r="M26916" s="19">
        <v>286.75844999999998</v>
      </c>
      <c r="N26916" s="19">
        <v>5614.0604999999996</v>
      </c>
      <c r="O26916" s="17">
        <f t="shared" si="3360"/>
        <v>11292</v>
      </c>
      <c r="P26916" s="18">
        <f t="shared" si="3361"/>
        <v>8846.4345600000015</v>
      </c>
      <c r="Q26916" s="18">
        <f t="shared" si="3362"/>
        <v>13473.996000000001</v>
      </c>
      <c r="R26916" s="18">
        <f t="shared" si="3363"/>
        <v>13665.981599999999</v>
      </c>
      <c r="S26916" s="18">
        <f t="shared" si="3364"/>
        <v>7296.9492000000009</v>
      </c>
      <c r="T26916" s="18">
        <f t="shared" si="3365"/>
        <v>9352.2649199999996</v>
      </c>
      <c r="U26916" s="18">
        <f t="shared" si="3366"/>
        <v>3441.1013999999996</v>
      </c>
      <c r="V26916" s="18">
        <f t="shared" si="3367"/>
        <v>67368.725999999995</v>
      </c>
      <c r="W26916" s="21">
        <v>80383.0234375</v>
      </c>
      <c r="X26916" s="21">
        <v>254</v>
      </c>
      <c r="Y26916" s="21">
        <v>170</v>
      </c>
      <c r="Z26916" s="21">
        <v>242</v>
      </c>
      <c r="AA26916" s="21">
        <v>34</v>
      </c>
    </row>
    <row r="26917" spans="1:27" hidden="1" x14ac:dyDescent="0.35">
      <c r="A26917">
        <v>2720</v>
      </c>
      <c r="B26917" t="s">
        <v>112</v>
      </c>
      <c r="C26917">
        <v>0</v>
      </c>
      <c r="D26917" t="s">
        <v>3917</v>
      </c>
      <c r="E26917" t="s">
        <v>1551</v>
      </c>
      <c r="F26917" t="s">
        <v>109</v>
      </c>
      <c r="G26917" s="19">
        <v>941</v>
      </c>
      <c r="H26917" s="19">
        <v>902.38622999999995</v>
      </c>
      <c r="I26917" s="19">
        <v>1140.1194</v>
      </c>
      <c r="J26917" s="19">
        <v>1365.4760000000001</v>
      </c>
      <c r="K26917" s="19">
        <v>667.93151999999998</v>
      </c>
      <c r="L26917" s="19">
        <v>779.35541000000001</v>
      </c>
      <c r="M26917" s="19">
        <v>207.84831</v>
      </c>
      <c r="N26917" s="19">
        <v>6004.1166999999996</v>
      </c>
      <c r="O26917" s="17">
        <f t="shared" si="3360"/>
        <v>11292</v>
      </c>
      <c r="P26917" s="18">
        <f t="shared" si="3361"/>
        <v>10828.634759999999</v>
      </c>
      <c r="Q26917" s="18">
        <f t="shared" si="3362"/>
        <v>13681.4328</v>
      </c>
      <c r="R26917" s="18">
        <f t="shared" si="3363"/>
        <v>16385.712</v>
      </c>
      <c r="S26917" s="18">
        <f t="shared" si="3364"/>
        <v>8015.1782399999993</v>
      </c>
      <c r="T26917" s="18">
        <f t="shared" si="3365"/>
        <v>9352.2649199999996</v>
      </c>
      <c r="U26917" s="18">
        <f t="shared" si="3366"/>
        <v>2494.1797200000001</v>
      </c>
      <c r="V26917" s="18">
        <f t="shared" si="3367"/>
        <v>72049.400399999999</v>
      </c>
      <c r="W26917" s="21">
        <v>80383.0234375</v>
      </c>
      <c r="X26917" s="21">
        <v>254</v>
      </c>
      <c r="Y26917" s="21">
        <v>170</v>
      </c>
      <c r="Z26917" s="21">
        <v>242</v>
      </c>
      <c r="AA26917" s="21">
        <v>34</v>
      </c>
    </row>
    <row r="26918" spans="1:27" hidden="1" x14ac:dyDescent="0.35">
      <c r="A26918">
        <v>2720</v>
      </c>
      <c r="B26918" t="s">
        <v>112</v>
      </c>
      <c r="C26918">
        <v>0</v>
      </c>
      <c r="D26918" t="s">
        <v>3917</v>
      </c>
      <c r="E26918" t="s">
        <v>1551</v>
      </c>
      <c r="F26918" t="s">
        <v>13</v>
      </c>
      <c r="G26918" s="19">
        <v>601</v>
      </c>
      <c r="H26918" s="19">
        <v>469.18624999999997</v>
      </c>
      <c r="I26918" s="19">
        <v>1101.0899999999999</v>
      </c>
      <c r="J26918" s="19">
        <v>917.79834000000005</v>
      </c>
      <c r="K26918" s="19">
        <v>387.77069</v>
      </c>
      <c r="L26918" s="19">
        <v>0</v>
      </c>
      <c r="M26918" s="19">
        <v>436.7894</v>
      </c>
      <c r="N26918" s="19">
        <v>3913.6347999999998</v>
      </c>
      <c r="O26918" s="17">
        <f t="shared" si="3360"/>
        <v>7212</v>
      </c>
      <c r="P26918" s="18">
        <f t="shared" si="3361"/>
        <v>5630.2349999999997</v>
      </c>
      <c r="Q26918" s="18">
        <f t="shared" si="3362"/>
        <v>13213.079999999998</v>
      </c>
      <c r="R26918" s="18">
        <f t="shared" si="3363"/>
        <v>11013.58008</v>
      </c>
      <c r="S26918" s="18">
        <f t="shared" si="3364"/>
        <v>4653.2482799999998</v>
      </c>
      <c r="T26918" s="18">
        <f t="shared" si="3365"/>
        <v>0</v>
      </c>
      <c r="U26918" s="18">
        <f t="shared" si="3366"/>
        <v>5241.4727999999996</v>
      </c>
      <c r="V26918" s="18">
        <f t="shared" si="3367"/>
        <v>46963.617599999998</v>
      </c>
      <c r="W26918" s="21">
        <v>80383.0234375</v>
      </c>
      <c r="X26918" s="21">
        <v>254</v>
      </c>
      <c r="Y26918" s="21">
        <v>170</v>
      </c>
      <c r="Z26918" s="21">
        <v>242</v>
      </c>
      <c r="AA26918" s="21">
        <v>34</v>
      </c>
    </row>
    <row r="26919" spans="1:27" hidden="1" x14ac:dyDescent="0.35">
      <c r="A26919">
        <v>2720</v>
      </c>
      <c r="B26919" t="s">
        <v>112</v>
      </c>
      <c r="C26919">
        <v>0</v>
      </c>
      <c r="D26919" t="s">
        <v>3917</v>
      </c>
      <c r="E26919" t="s">
        <v>1551</v>
      </c>
      <c r="F26919" t="s">
        <v>14</v>
      </c>
      <c r="G26919" s="19">
        <v>734</v>
      </c>
      <c r="H26919" s="19">
        <v>583.94952000000001</v>
      </c>
      <c r="I26919" s="19">
        <v>1154.125</v>
      </c>
      <c r="J26919" s="19">
        <v>1144.4426000000001</v>
      </c>
      <c r="K26919" s="19">
        <v>477.54507000000001</v>
      </c>
      <c r="L26919" s="19">
        <v>397.37</v>
      </c>
      <c r="M26919" s="19">
        <v>427.44760000000002</v>
      </c>
      <c r="N26919" s="19">
        <v>4918.8798999999999</v>
      </c>
      <c r="O26919" s="17">
        <f t="shared" si="3360"/>
        <v>8808</v>
      </c>
      <c r="P26919" s="18">
        <f t="shared" si="3361"/>
        <v>7007.3942399999996</v>
      </c>
      <c r="Q26919" s="18">
        <f t="shared" si="3362"/>
        <v>13849.5</v>
      </c>
      <c r="R26919" s="18">
        <f t="shared" si="3363"/>
        <v>13733.3112</v>
      </c>
      <c r="S26919" s="18">
        <f t="shared" si="3364"/>
        <v>5730.5408399999997</v>
      </c>
      <c r="T26919" s="18">
        <f t="shared" si="3365"/>
        <v>4768.4400000000005</v>
      </c>
      <c r="U26919" s="18">
        <f t="shared" si="3366"/>
        <v>5129.3712000000005</v>
      </c>
      <c r="V26919" s="18">
        <f t="shared" si="3367"/>
        <v>59026.558799999999</v>
      </c>
      <c r="W26919" s="21">
        <v>80383.0234375</v>
      </c>
      <c r="X26919" s="21">
        <v>254</v>
      </c>
      <c r="Y26919" s="21">
        <v>170</v>
      </c>
      <c r="Z26919" s="21">
        <v>242</v>
      </c>
      <c r="AA26919" s="21">
        <v>34</v>
      </c>
    </row>
    <row r="26920" spans="1:27" hidden="1" x14ac:dyDescent="0.35">
      <c r="A26920">
        <v>2720</v>
      </c>
      <c r="B26920" t="s">
        <v>112</v>
      </c>
      <c r="C26920">
        <v>0</v>
      </c>
      <c r="D26920" t="s">
        <v>3917</v>
      </c>
      <c r="E26920" t="s">
        <v>1551</v>
      </c>
      <c r="F26920" t="s">
        <v>15</v>
      </c>
      <c r="G26920" s="19">
        <v>734</v>
      </c>
      <c r="H26920" s="19">
        <v>739.55951000000005</v>
      </c>
      <c r="I26920" s="19">
        <v>1243.124</v>
      </c>
      <c r="J26920" s="19">
        <v>1371.0868</v>
      </c>
      <c r="K26920" s="19">
        <v>533.92876999999999</v>
      </c>
      <c r="L26920" s="19">
        <v>689.47649999999999</v>
      </c>
      <c r="M26920" s="19">
        <v>373.50033999999999</v>
      </c>
      <c r="N26920" s="19">
        <v>5684.6758</v>
      </c>
      <c r="O26920" s="17">
        <f t="shared" si="3360"/>
        <v>8808</v>
      </c>
      <c r="P26920" s="18">
        <f t="shared" si="3361"/>
        <v>8874.7141200000005</v>
      </c>
      <c r="Q26920" s="18">
        <f t="shared" si="3362"/>
        <v>14917.488000000001</v>
      </c>
      <c r="R26920" s="18">
        <f t="shared" si="3363"/>
        <v>16453.0416</v>
      </c>
      <c r="S26920" s="18">
        <f t="shared" si="3364"/>
        <v>6407.1452399999998</v>
      </c>
      <c r="T26920" s="18">
        <f t="shared" si="3365"/>
        <v>8273.7180000000008</v>
      </c>
      <c r="U26920" s="18">
        <f t="shared" si="3366"/>
        <v>4482.0040799999997</v>
      </c>
      <c r="V26920" s="18">
        <f t="shared" si="3367"/>
        <v>68216.109599999996</v>
      </c>
      <c r="W26920" s="21">
        <v>80383.0234375</v>
      </c>
      <c r="X26920" s="21">
        <v>254</v>
      </c>
      <c r="Y26920" s="21">
        <v>170</v>
      </c>
      <c r="Z26920" s="21">
        <v>242</v>
      </c>
      <c r="AA26920" s="21">
        <v>34</v>
      </c>
    </row>
    <row r="26921" spans="1:27" hidden="1" x14ac:dyDescent="0.35">
      <c r="A26921">
        <v>2720</v>
      </c>
      <c r="B26921" t="s">
        <v>112</v>
      </c>
      <c r="C26921">
        <v>0</v>
      </c>
      <c r="D26921" t="s">
        <v>3917</v>
      </c>
      <c r="E26921" t="s">
        <v>1551</v>
      </c>
      <c r="F26921" t="s">
        <v>110</v>
      </c>
      <c r="G26921" s="19">
        <v>941</v>
      </c>
      <c r="H26921" s="19">
        <v>902.94597999999996</v>
      </c>
      <c r="I26921" s="19">
        <v>1259.1156000000001</v>
      </c>
      <c r="J26921" s="19">
        <v>1597.731</v>
      </c>
      <c r="K26921" s="19">
        <v>668.13440000000003</v>
      </c>
      <c r="L26921" s="19">
        <v>779.35541000000001</v>
      </c>
      <c r="M26921" s="19">
        <v>373.90102999999999</v>
      </c>
      <c r="N26921" s="19">
        <v>6522.1836000000003</v>
      </c>
      <c r="O26921" s="17">
        <f t="shared" si="3360"/>
        <v>11292</v>
      </c>
      <c r="P26921" s="18">
        <f t="shared" si="3361"/>
        <v>10835.35176</v>
      </c>
      <c r="Q26921" s="18">
        <f t="shared" si="3362"/>
        <v>15109.387200000001</v>
      </c>
      <c r="R26921" s="18">
        <f t="shared" si="3363"/>
        <v>19172.772000000001</v>
      </c>
      <c r="S26921" s="18">
        <f t="shared" si="3364"/>
        <v>8017.6128000000008</v>
      </c>
      <c r="T26921" s="18">
        <f t="shared" si="3365"/>
        <v>9352.2649199999996</v>
      </c>
      <c r="U26921" s="18">
        <f t="shared" si="3366"/>
        <v>4486.8123599999999</v>
      </c>
      <c r="V26921" s="18">
        <f t="shared" si="3367"/>
        <v>78266.203200000004</v>
      </c>
      <c r="W26921" s="21">
        <v>80383.0234375</v>
      </c>
      <c r="X26921" s="21">
        <v>254</v>
      </c>
      <c r="Y26921" s="21">
        <v>170</v>
      </c>
      <c r="Z26921" s="21">
        <v>242</v>
      </c>
      <c r="AA26921" s="21">
        <v>34</v>
      </c>
    </row>
    <row r="26922" spans="1:27" hidden="1" x14ac:dyDescent="0.35">
      <c r="A26922">
        <v>2720</v>
      </c>
      <c r="B26922" t="s">
        <v>112</v>
      </c>
      <c r="C26922">
        <v>0</v>
      </c>
      <c r="D26922" t="s">
        <v>3917</v>
      </c>
      <c r="E26922" t="s">
        <v>1551</v>
      </c>
      <c r="F26922" t="s">
        <v>111</v>
      </c>
      <c r="G26922" s="19">
        <v>941</v>
      </c>
      <c r="H26922" s="19">
        <v>1104.9893999999999</v>
      </c>
      <c r="I26922" s="19">
        <v>1258.5668000000001</v>
      </c>
      <c r="J26922" s="19">
        <v>1824.3751</v>
      </c>
      <c r="K26922" s="19">
        <v>741.34265000000005</v>
      </c>
      <c r="L26922" s="19">
        <v>779.35541000000001</v>
      </c>
      <c r="M26922" s="19">
        <v>299.70508000000001</v>
      </c>
      <c r="N26922" s="19">
        <v>6949.3344999999999</v>
      </c>
      <c r="O26922" s="17">
        <f t="shared" si="3360"/>
        <v>11292</v>
      </c>
      <c r="P26922" s="18">
        <f t="shared" si="3361"/>
        <v>13259.872799999999</v>
      </c>
      <c r="Q26922" s="18">
        <f t="shared" si="3362"/>
        <v>15102.801600000001</v>
      </c>
      <c r="R26922" s="18">
        <f t="shared" si="3363"/>
        <v>21892.501199999999</v>
      </c>
      <c r="S26922" s="18">
        <f t="shared" si="3364"/>
        <v>8896.1118000000006</v>
      </c>
      <c r="T26922" s="18">
        <f t="shared" si="3365"/>
        <v>9352.2649199999996</v>
      </c>
      <c r="U26922" s="18">
        <f t="shared" si="3366"/>
        <v>3596.4609600000003</v>
      </c>
      <c r="V26922" s="18">
        <f t="shared" si="3367"/>
        <v>83392.013999999996</v>
      </c>
      <c r="W26922" s="21">
        <v>80383.0234375</v>
      </c>
      <c r="X26922" s="21">
        <v>254</v>
      </c>
      <c r="Y26922" s="21">
        <v>170</v>
      </c>
      <c r="Z26922" s="21">
        <v>242</v>
      </c>
      <c r="AA26922" s="21">
        <v>34</v>
      </c>
    </row>
    <row r="26923" spans="1:27" x14ac:dyDescent="0.35">
      <c r="A26923">
        <v>778</v>
      </c>
      <c r="B26923" t="s">
        <v>161</v>
      </c>
      <c r="C26923">
        <v>0</v>
      </c>
      <c r="D26923" t="s">
        <v>2140</v>
      </c>
      <c r="E26923" t="s">
        <v>2141</v>
      </c>
      <c r="F26923" t="s">
        <v>10</v>
      </c>
      <c r="G26923" s="19">
        <v>512</v>
      </c>
      <c r="H26923" s="19">
        <v>226.52356</v>
      </c>
      <c r="I26923" s="19">
        <v>943.25269000000003</v>
      </c>
      <c r="J26923" s="19">
        <v>419.5575</v>
      </c>
      <c r="K26923" s="19">
        <v>267.59622000000002</v>
      </c>
      <c r="L26923" s="19">
        <v>0</v>
      </c>
      <c r="M26923" s="19">
        <v>416.6644</v>
      </c>
      <c r="N26923" s="19">
        <v>2785.5942</v>
      </c>
      <c r="O26923" s="17">
        <f t="shared" si="3360"/>
        <v>6144</v>
      </c>
      <c r="P26923" s="18">
        <f t="shared" si="3361"/>
        <v>2718.2827200000002</v>
      </c>
      <c r="Q26923" s="18">
        <f t="shared" si="3362"/>
        <v>11319.032279999999</v>
      </c>
      <c r="R26923" s="18">
        <f t="shared" si="3363"/>
        <v>5034.6900000000005</v>
      </c>
      <c r="S26923" s="18">
        <f t="shared" si="3364"/>
        <v>3211.1546400000002</v>
      </c>
      <c r="T26923" s="18">
        <f t="shared" si="3365"/>
        <v>0</v>
      </c>
      <c r="U26923" s="18">
        <f t="shared" si="3366"/>
        <v>4999.9727999999996</v>
      </c>
      <c r="V26923" s="18">
        <f t="shared" si="3367"/>
        <v>33427.130400000002</v>
      </c>
      <c r="W26923" s="21">
        <v>61354.91015625</v>
      </c>
      <c r="X26923" s="21">
        <v>92</v>
      </c>
      <c r="Y26923" s="21">
        <v>69</v>
      </c>
      <c r="Z26923" s="21">
        <v>22</v>
      </c>
      <c r="AA26923" s="21">
        <v>83</v>
      </c>
    </row>
    <row r="26924" spans="1:27" hidden="1" x14ac:dyDescent="0.35">
      <c r="A26924">
        <v>2721</v>
      </c>
      <c r="B26924" t="s">
        <v>112</v>
      </c>
      <c r="C26924">
        <v>0</v>
      </c>
      <c r="D26924" t="s">
        <v>3929</v>
      </c>
      <c r="E26924" t="s">
        <v>3930</v>
      </c>
      <c r="F26924" t="s">
        <v>11</v>
      </c>
      <c r="G26924" s="19">
        <v>879</v>
      </c>
      <c r="H26924" s="19">
        <v>368.24414000000002</v>
      </c>
      <c r="I26924" s="19">
        <v>1005.2658</v>
      </c>
      <c r="J26924" s="19">
        <v>685.54340000000002</v>
      </c>
      <c r="K26924" s="19">
        <v>451.92574999999999</v>
      </c>
      <c r="L26924" s="19">
        <v>422.12817000000001</v>
      </c>
      <c r="M26924" s="19">
        <v>358.34082000000001</v>
      </c>
      <c r="N26924" s="19">
        <v>4170.4481999999998</v>
      </c>
      <c r="O26924" s="17">
        <f t="shared" si="3360"/>
        <v>10548</v>
      </c>
      <c r="P26924" s="18">
        <f t="shared" si="3361"/>
        <v>4418.9296800000002</v>
      </c>
      <c r="Q26924" s="18">
        <f t="shared" si="3362"/>
        <v>12063.1896</v>
      </c>
      <c r="R26924" s="18">
        <f t="shared" si="3363"/>
        <v>8226.5208000000002</v>
      </c>
      <c r="S26924" s="18">
        <f t="shared" si="3364"/>
        <v>5423.1090000000004</v>
      </c>
      <c r="T26924" s="18">
        <f t="shared" si="3365"/>
        <v>5065.5380400000004</v>
      </c>
      <c r="U26924" s="18">
        <f t="shared" si="3366"/>
        <v>4300.0898400000005</v>
      </c>
      <c r="V26924" s="18">
        <f t="shared" si="3367"/>
        <v>50045.378400000001</v>
      </c>
      <c r="W26924" s="21">
        <v>63473.25390625</v>
      </c>
      <c r="X26924" s="21">
        <v>254</v>
      </c>
      <c r="Y26924" s="21">
        <v>76</v>
      </c>
      <c r="Z26924" s="21">
        <v>105</v>
      </c>
      <c r="AA26924" s="21">
        <v>142</v>
      </c>
    </row>
    <row r="26925" spans="1:27" hidden="1" x14ac:dyDescent="0.35">
      <c r="A26925">
        <v>2721</v>
      </c>
      <c r="B26925" t="s">
        <v>112</v>
      </c>
      <c r="C26925">
        <v>0</v>
      </c>
      <c r="D26925" t="s">
        <v>3929</v>
      </c>
      <c r="E26925" t="s">
        <v>3930</v>
      </c>
      <c r="F26925" t="s">
        <v>12</v>
      </c>
      <c r="G26925" s="19">
        <v>879</v>
      </c>
      <c r="H26925" s="19">
        <v>539.53925000000004</v>
      </c>
      <c r="I26925" s="19">
        <v>1065.3653999999999</v>
      </c>
      <c r="J26925" s="19">
        <v>912.18755999999996</v>
      </c>
      <c r="K26925" s="19">
        <v>513.99274000000003</v>
      </c>
      <c r="L26925" s="19">
        <v>732.43433000000005</v>
      </c>
      <c r="M26925" s="19">
        <v>306.02505000000002</v>
      </c>
      <c r="N26925" s="19">
        <v>4948.5443999999998</v>
      </c>
      <c r="O26925" s="17">
        <f t="shared" si="3360"/>
        <v>10548</v>
      </c>
      <c r="P26925" s="18">
        <f t="shared" si="3361"/>
        <v>6474.4710000000005</v>
      </c>
      <c r="Q26925" s="18">
        <f t="shared" si="3362"/>
        <v>12784.3848</v>
      </c>
      <c r="R26925" s="18">
        <f t="shared" si="3363"/>
        <v>10946.25072</v>
      </c>
      <c r="S26925" s="18">
        <f t="shared" si="3364"/>
        <v>6167.9128799999999</v>
      </c>
      <c r="T26925" s="18">
        <f t="shared" si="3365"/>
        <v>8789.2119600000005</v>
      </c>
      <c r="U26925" s="18">
        <f t="shared" si="3366"/>
        <v>3672.3006000000005</v>
      </c>
      <c r="V26925" s="18">
        <f t="shared" si="3367"/>
        <v>59382.532800000001</v>
      </c>
      <c r="W26925" s="21">
        <v>63473.25390625</v>
      </c>
      <c r="X26925" s="21">
        <v>254</v>
      </c>
      <c r="Y26925" s="21">
        <v>76</v>
      </c>
      <c r="Z26925" s="21">
        <v>105</v>
      </c>
      <c r="AA26925" s="21">
        <v>142</v>
      </c>
    </row>
    <row r="26926" spans="1:27" hidden="1" x14ac:dyDescent="0.35">
      <c r="A26926">
        <v>2721</v>
      </c>
      <c r="B26926" t="s">
        <v>112</v>
      </c>
      <c r="C26926">
        <v>0</v>
      </c>
      <c r="D26926" t="s">
        <v>3929</v>
      </c>
      <c r="E26926" t="s">
        <v>3930</v>
      </c>
      <c r="F26926" t="s">
        <v>108</v>
      </c>
      <c r="G26926" s="19">
        <v>1115</v>
      </c>
      <c r="H26926" s="19">
        <v>719.76909999999998</v>
      </c>
      <c r="I26926" s="19">
        <v>1154</v>
      </c>
      <c r="J26926" s="19">
        <v>1138.8317999999999</v>
      </c>
      <c r="K26926" s="19">
        <v>664.80920000000003</v>
      </c>
      <c r="L26926" s="19">
        <v>827.91314999999997</v>
      </c>
      <c r="M26926" s="19">
        <v>363.51889</v>
      </c>
      <c r="N26926" s="19">
        <v>5983.8423000000003</v>
      </c>
      <c r="O26926" s="17">
        <f t="shared" si="3360"/>
        <v>13380</v>
      </c>
      <c r="P26926" s="18">
        <f t="shared" si="3361"/>
        <v>8637.2291999999998</v>
      </c>
      <c r="Q26926" s="18">
        <f t="shared" si="3362"/>
        <v>13848</v>
      </c>
      <c r="R26926" s="18">
        <f t="shared" si="3363"/>
        <v>13665.981599999999</v>
      </c>
      <c r="S26926" s="18">
        <f t="shared" si="3364"/>
        <v>7977.7103999999999</v>
      </c>
      <c r="T26926" s="18">
        <f t="shared" si="3365"/>
        <v>9934.9578000000001</v>
      </c>
      <c r="U26926" s="18">
        <f t="shared" si="3366"/>
        <v>4362.2266799999998</v>
      </c>
      <c r="V26926" s="18">
        <f t="shared" si="3367"/>
        <v>71806.107600000003</v>
      </c>
      <c r="W26926" s="21">
        <v>63473.25390625</v>
      </c>
      <c r="X26926" s="21">
        <v>254</v>
      </c>
      <c r="Y26926" s="21">
        <v>76</v>
      </c>
      <c r="Z26926" s="21">
        <v>105</v>
      </c>
      <c r="AA26926" s="21">
        <v>142</v>
      </c>
    </row>
    <row r="26927" spans="1:27" hidden="1" x14ac:dyDescent="0.35">
      <c r="A26927">
        <v>2721</v>
      </c>
      <c r="B26927" t="s">
        <v>112</v>
      </c>
      <c r="C26927">
        <v>0</v>
      </c>
      <c r="D26927" t="s">
        <v>3929</v>
      </c>
      <c r="E26927" t="s">
        <v>3930</v>
      </c>
      <c r="F26927" t="s">
        <v>109</v>
      </c>
      <c r="G26927" s="19">
        <v>1115</v>
      </c>
      <c r="H26927" s="19">
        <v>881.04607999999996</v>
      </c>
      <c r="I26927" s="19">
        <v>1174.6249</v>
      </c>
      <c r="J26927" s="19">
        <v>1365.4760000000001</v>
      </c>
      <c r="K26927" s="19">
        <v>723.24621999999999</v>
      </c>
      <c r="L26927" s="19">
        <v>827.91314999999997</v>
      </c>
      <c r="M26927" s="19">
        <v>291.78579999999999</v>
      </c>
      <c r="N26927" s="19">
        <v>6379.0923000000003</v>
      </c>
      <c r="O26927" s="17">
        <f t="shared" si="3360"/>
        <v>13380</v>
      </c>
      <c r="P26927" s="18">
        <f t="shared" si="3361"/>
        <v>10572.552959999999</v>
      </c>
      <c r="Q26927" s="18">
        <f t="shared" si="3362"/>
        <v>14095.498800000001</v>
      </c>
      <c r="R26927" s="18">
        <f t="shared" si="3363"/>
        <v>16385.712</v>
      </c>
      <c r="S26927" s="18">
        <f t="shared" si="3364"/>
        <v>8678.9546399999999</v>
      </c>
      <c r="T26927" s="18">
        <f t="shared" si="3365"/>
        <v>9934.9578000000001</v>
      </c>
      <c r="U26927" s="18">
        <f t="shared" si="3366"/>
        <v>3501.4295999999999</v>
      </c>
      <c r="V26927" s="18">
        <f t="shared" si="3367"/>
        <v>76549.107600000003</v>
      </c>
      <c r="W26927" s="21">
        <v>63473.25390625</v>
      </c>
      <c r="X26927" s="21">
        <v>254</v>
      </c>
      <c r="Y26927" s="21">
        <v>76</v>
      </c>
      <c r="Z26927" s="21">
        <v>105</v>
      </c>
      <c r="AA26927" s="21">
        <v>142</v>
      </c>
    </row>
    <row r="26928" spans="1:27" hidden="1" x14ac:dyDescent="0.35">
      <c r="A26928">
        <v>2721</v>
      </c>
      <c r="B26928" t="s">
        <v>112</v>
      </c>
      <c r="C26928">
        <v>0</v>
      </c>
      <c r="D26928" t="s">
        <v>3929</v>
      </c>
      <c r="E26928" t="s">
        <v>3930</v>
      </c>
      <c r="F26928" t="s">
        <v>13</v>
      </c>
      <c r="G26928" s="19">
        <v>667</v>
      </c>
      <c r="H26928" s="19">
        <v>458.09066999999999</v>
      </c>
      <c r="I26928" s="19">
        <v>1115.201</v>
      </c>
      <c r="J26928" s="19">
        <v>917.79834000000005</v>
      </c>
      <c r="K26928" s="19">
        <v>407.66473000000002</v>
      </c>
      <c r="L26928" s="19">
        <v>0</v>
      </c>
      <c r="M26928" s="19">
        <v>453.98437999999999</v>
      </c>
      <c r="N26928" s="19">
        <v>4019.7393000000002</v>
      </c>
      <c r="O26928" s="17">
        <f t="shared" si="3360"/>
        <v>8004</v>
      </c>
      <c r="P26928" s="18">
        <f t="shared" si="3361"/>
        <v>5497.0880399999996</v>
      </c>
      <c r="Q26928" s="18">
        <f t="shared" si="3362"/>
        <v>13382.412</v>
      </c>
      <c r="R26928" s="18">
        <f t="shared" si="3363"/>
        <v>11013.58008</v>
      </c>
      <c r="S26928" s="18">
        <f t="shared" si="3364"/>
        <v>4891.9767600000005</v>
      </c>
      <c r="T26928" s="18">
        <f t="shared" si="3365"/>
        <v>0</v>
      </c>
      <c r="U26928" s="18">
        <f t="shared" si="3366"/>
        <v>5447.8125600000003</v>
      </c>
      <c r="V26928" s="18">
        <f t="shared" si="3367"/>
        <v>48236.871599999999</v>
      </c>
      <c r="W26928" s="21">
        <v>63473.25390625</v>
      </c>
      <c r="X26928" s="21">
        <v>254</v>
      </c>
      <c r="Y26928" s="21">
        <v>76</v>
      </c>
      <c r="Z26928" s="21">
        <v>105</v>
      </c>
      <c r="AA26928" s="21">
        <v>142</v>
      </c>
    </row>
    <row r="26929" spans="1:27" hidden="1" x14ac:dyDescent="0.35">
      <c r="A26929">
        <v>2721</v>
      </c>
      <c r="B26929" t="s">
        <v>112</v>
      </c>
      <c r="C26929">
        <v>0</v>
      </c>
      <c r="D26929" t="s">
        <v>3929</v>
      </c>
      <c r="E26929" t="s">
        <v>3930</v>
      </c>
      <c r="F26929" t="s">
        <v>14</v>
      </c>
      <c r="G26929" s="19">
        <v>879</v>
      </c>
      <c r="H26929" s="19">
        <v>570.13989000000004</v>
      </c>
      <c r="I26929" s="19">
        <v>1171.8163999999999</v>
      </c>
      <c r="J26929" s="19">
        <v>1144.4426000000001</v>
      </c>
      <c r="K26929" s="19">
        <v>525.08051</v>
      </c>
      <c r="L26929" s="19">
        <v>422.12817000000001</v>
      </c>
      <c r="M26929" s="19">
        <v>473.48403999999999</v>
      </c>
      <c r="N26929" s="19">
        <v>5186.0918000000001</v>
      </c>
      <c r="O26929" s="17">
        <f t="shared" si="3360"/>
        <v>10548</v>
      </c>
      <c r="P26929" s="18">
        <f t="shared" si="3361"/>
        <v>6841.6786800000009</v>
      </c>
      <c r="Q26929" s="18">
        <f t="shared" si="3362"/>
        <v>14061.7968</v>
      </c>
      <c r="R26929" s="18">
        <f t="shared" si="3363"/>
        <v>13733.3112</v>
      </c>
      <c r="S26929" s="18">
        <f t="shared" si="3364"/>
        <v>6300.96612</v>
      </c>
      <c r="T26929" s="18">
        <f t="shared" si="3365"/>
        <v>5065.5380400000004</v>
      </c>
      <c r="U26929" s="18">
        <f t="shared" si="3366"/>
        <v>5681.8084799999997</v>
      </c>
      <c r="V26929" s="18">
        <f t="shared" si="3367"/>
        <v>62233.101600000002</v>
      </c>
      <c r="W26929" s="21">
        <v>63473.25390625</v>
      </c>
      <c r="X26929" s="21">
        <v>254</v>
      </c>
      <c r="Y26929" s="21">
        <v>76</v>
      </c>
      <c r="Z26929" s="21">
        <v>105</v>
      </c>
      <c r="AA26929" s="21">
        <v>142</v>
      </c>
    </row>
    <row r="26930" spans="1:27" hidden="1" x14ac:dyDescent="0.35">
      <c r="A26930">
        <v>2721</v>
      </c>
      <c r="B26930" t="s">
        <v>112</v>
      </c>
      <c r="C26930">
        <v>0</v>
      </c>
      <c r="D26930" t="s">
        <v>3929</v>
      </c>
      <c r="E26930" t="s">
        <v>3930</v>
      </c>
      <c r="F26930" t="s">
        <v>15</v>
      </c>
      <c r="G26930" s="19">
        <v>879</v>
      </c>
      <c r="H26930" s="19">
        <v>722.07001000000002</v>
      </c>
      <c r="I26930" s="19">
        <v>1264.568</v>
      </c>
      <c r="J26930" s="19">
        <v>1371.0868</v>
      </c>
      <c r="K26930" s="19">
        <v>580.13080000000002</v>
      </c>
      <c r="L26930" s="19">
        <v>732.43433000000005</v>
      </c>
      <c r="M26930" s="19">
        <v>424.39389</v>
      </c>
      <c r="N26930" s="19">
        <v>5973.6836000000003</v>
      </c>
      <c r="O26930" s="17">
        <f t="shared" si="3360"/>
        <v>10548</v>
      </c>
      <c r="P26930" s="18">
        <f t="shared" si="3361"/>
        <v>8664.8401200000008</v>
      </c>
      <c r="Q26930" s="18">
        <f t="shared" si="3362"/>
        <v>15174.815999999999</v>
      </c>
      <c r="R26930" s="18">
        <f t="shared" si="3363"/>
        <v>16453.0416</v>
      </c>
      <c r="S26930" s="18">
        <f t="shared" si="3364"/>
        <v>6961.5696000000007</v>
      </c>
      <c r="T26930" s="18">
        <f t="shared" si="3365"/>
        <v>8789.2119600000005</v>
      </c>
      <c r="U26930" s="18">
        <f t="shared" si="3366"/>
        <v>5092.7266799999998</v>
      </c>
      <c r="V26930" s="18">
        <f t="shared" si="3367"/>
        <v>71684.203200000004</v>
      </c>
      <c r="W26930" s="21">
        <v>63473.25390625</v>
      </c>
      <c r="X26930" s="21">
        <v>254</v>
      </c>
      <c r="Y26930" s="21">
        <v>76</v>
      </c>
      <c r="Z26930" s="21">
        <v>105</v>
      </c>
      <c r="AA26930" s="21">
        <v>142</v>
      </c>
    </row>
    <row r="26931" spans="1:27" hidden="1" x14ac:dyDescent="0.35">
      <c r="A26931">
        <v>2721</v>
      </c>
      <c r="B26931" t="s">
        <v>112</v>
      </c>
      <c r="C26931">
        <v>0</v>
      </c>
      <c r="D26931" t="s">
        <v>3929</v>
      </c>
      <c r="E26931" t="s">
        <v>3930</v>
      </c>
      <c r="F26931" t="s">
        <v>110</v>
      </c>
      <c r="G26931" s="19">
        <v>1115</v>
      </c>
      <c r="H26931" s="19">
        <v>881.59253000000001</v>
      </c>
      <c r="I26931" s="19">
        <v>1283.4789000000001</v>
      </c>
      <c r="J26931" s="19">
        <v>1597.731</v>
      </c>
      <c r="K26931" s="19">
        <v>723.44421</v>
      </c>
      <c r="L26931" s="19">
        <v>827.91314999999997</v>
      </c>
      <c r="M26931" s="19">
        <v>434.58334000000002</v>
      </c>
      <c r="N26931" s="19">
        <v>6863.7431999999999</v>
      </c>
      <c r="O26931" s="17">
        <f t="shared" si="3360"/>
        <v>13380</v>
      </c>
      <c r="P26931" s="18">
        <f t="shared" si="3361"/>
        <v>10579.110360000001</v>
      </c>
      <c r="Q26931" s="18">
        <f t="shared" si="3362"/>
        <v>15401.746800000001</v>
      </c>
      <c r="R26931" s="18">
        <f t="shared" si="3363"/>
        <v>19172.772000000001</v>
      </c>
      <c r="S26931" s="18">
        <f t="shared" si="3364"/>
        <v>8681.3305199999995</v>
      </c>
      <c r="T26931" s="18">
        <f t="shared" si="3365"/>
        <v>9934.9578000000001</v>
      </c>
      <c r="U26931" s="18">
        <f t="shared" si="3366"/>
        <v>5215.0000799999998</v>
      </c>
      <c r="V26931" s="18">
        <f t="shared" si="3367"/>
        <v>82364.918399999995</v>
      </c>
      <c r="W26931" s="21">
        <v>63473.25390625</v>
      </c>
      <c r="X26931" s="21">
        <v>254</v>
      </c>
      <c r="Y26931" s="21">
        <v>76</v>
      </c>
      <c r="Z26931" s="21">
        <v>105</v>
      </c>
      <c r="AA26931" s="21">
        <v>142</v>
      </c>
    </row>
    <row r="26932" spans="1:27" hidden="1" x14ac:dyDescent="0.35">
      <c r="A26932">
        <v>2721</v>
      </c>
      <c r="B26932" t="s">
        <v>112</v>
      </c>
      <c r="C26932">
        <v>0</v>
      </c>
      <c r="D26932" t="s">
        <v>3929</v>
      </c>
      <c r="E26932" t="s">
        <v>3930</v>
      </c>
      <c r="F26932" t="s">
        <v>111</v>
      </c>
      <c r="G26932" s="19">
        <v>1115</v>
      </c>
      <c r="H26932" s="19">
        <v>1078.8579999999999</v>
      </c>
      <c r="I26932" s="19">
        <v>1286.0220999999999</v>
      </c>
      <c r="J26932" s="19">
        <v>1824.3751</v>
      </c>
      <c r="K26932" s="19">
        <v>794.92125999999996</v>
      </c>
      <c r="L26932" s="19">
        <v>827.91314999999997</v>
      </c>
      <c r="M26932" s="19">
        <v>360.80727999999999</v>
      </c>
      <c r="N26932" s="19">
        <v>7287.8969999999999</v>
      </c>
      <c r="O26932" s="17">
        <f t="shared" si="3360"/>
        <v>13380</v>
      </c>
      <c r="P26932" s="18">
        <f t="shared" si="3361"/>
        <v>12946.295999999998</v>
      </c>
      <c r="Q26932" s="18">
        <f t="shared" si="3362"/>
        <v>15432.265199999998</v>
      </c>
      <c r="R26932" s="18">
        <f t="shared" si="3363"/>
        <v>21892.501199999999</v>
      </c>
      <c r="S26932" s="18">
        <f t="shared" si="3364"/>
        <v>9539.0551199999991</v>
      </c>
      <c r="T26932" s="18">
        <f t="shared" si="3365"/>
        <v>9934.9578000000001</v>
      </c>
      <c r="U26932" s="18">
        <f t="shared" si="3366"/>
        <v>4329.6873599999999</v>
      </c>
      <c r="V26932" s="18">
        <f t="shared" si="3367"/>
        <v>87454.763999999996</v>
      </c>
      <c r="W26932" s="21">
        <v>63473.25390625</v>
      </c>
      <c r="X26932" s="21">
        <v>254</v>
      </c>
      <c r="Y26932" s="21">
        <v>76</v>
      </c>
      <c r="Z26932" s="21">
        <v>105</v>
      </c>
      <c r="AA26932" s="21">
        <v>142</v>
      </c>
    </row>
    <row r="26933" spans="1:27" x14ac:dyDescent="0.35">
      <c r="A26933">
        <v>2766</v>
      </c>
      <c r="B26933" t="s">
        <v>112</v>
      </c>
      <c r="C26933">
        <v>0</v>
      </c>
      <c r="D26933" t="s">
        <v>4437</v>
      </c>
      <c r="E26933" t="s">
        <v>4438</v>
      </c>
      <c r="F26933" t="s">
        <v>10</v>
      </c>
      <c r="G26933" s="19">
        <v>538</v>
      </c>
      <c r="H26933" s="19">
        <v>221.33600999999999</v>
      </c>
      <c r="I26933" s="19">
        <v>855.94421</v>
      </c>
      <c r="J26933" s="19">
        <v>376.89917000000003</v>
      </c>
      <c r="K26933" s="19">
        <v>275.13738999999998</v>
      </c>
      <c r="L26933" s="19">
        <v>0</v>
      </c>
      <c r="M26933" s="19">
        <v>323.88589000000002</v>
      </c>
      <c r="N26933" s="19">
        <v>2591.2026000000001</v>
      </c>
      <c r="O26933" s="17">
        <f t="shared" si="3360"/>
        <v>6456</v>
      </c>
      <c r="P26933" s="18">
        <f t="shared" si="3361"/>
        <v>2656.0321199999998</v>
      </c>
      <c r="Q26933" s="18">
        <f t="shared" si="3362"/>
        <v>10271.33052</v>
      </c>
      <c r="R26933" s="18">
        <f t="shared" si="3363"/>
        <v>4522.7900399999999</v>
      </c>
      <c r="S26933" s="18">
        <f t="shared" si="3364"/>
        <v>3301.6486799999998</v>
      </c>
      <c r="T26933" s="18">
        <f t="shared" si="3365"/>
        <v>0</v>
      </c>
      <c r="U26933" s="18">
        <f t="shared" si="3366"/>
        <v>3886.6306800000002</v>
      </c>
      <c r="V26933" s="18">
        <f t="shared" si="3367"/>
        <v>31094.431199999999</v>
      </c>
      <c r="W26933" s="21">
        <v>34122.45703125</v>
      </c>
      <c r="X26933" s="21">
        <v>254</v>
      </c>
      <c r="Y26933" s="21">
        <v>254</v>
      </c>
      <c r="Z26933" s="21">
        <v>5</v>
      </c>
      <c r="AA26933" s="21">
        <v>251</v>
      </c>
    </row>
    <row r="26934" spans="1:27" hidden="1" x14ac:dyDescent="0.35">
      <c r="A26934">
        <v>2722</v>
      </c>
      <c r="B26934" t="s">
        <v>112</v>
      </c>
      <c r="C26934">
        <v>1</v>
      </c>
      <c r="D26934" t="s">
        <v>3043</v>
      </c>
      <c r="E26934" t="s">
        <v>300</v>
      </c>
      <c r="F26934" t="s">
        <v>11</v>
      </c>
      <c r="G26934" s="19">
        <v>1257.3932</v>
      </c>
      <c r="H26934" s="19">
        <v>388.63135</v>
      </c>
      <c r="I26934" s="19">
        <v>996.88207999999997</v>
      </c>
      <c r="J26934" s="19">
        <v>549.48961999999995</v>
      </c>
      <c r="K26934" s="19">
        <v>596.41962000000001</v>
      </c>
      <c r="L26934" s="19">
        <v>669.82428000000004</v>
      </c>
      <c r="M26934" s="19">
        <v>492.27895999999998</v>
      </c>
      <c r="N26934" s="19">
        <v>4950.9188999999997</v>
      </c>
      <c r="O26934" s="17">
        <f t="shared" si="3360"/>
        <v>15088.7184</v>
      </c>
      <c r="P26934" s="18">
        <f t="shared" si="3361"/>
        <v>4663.5761999999995</v>
      </c>
      <c r="Q26934" s="18">
        <f t="shared" si="3362"/>
        <v>11962.58496</v>
      </c>
      <c r="R26934" s="18">
        <f t="shared" si="3363"/>
        <v>6593.8754399999998</v>
      </c>
      <c r="S26934" s="18">
        <f t="shared" si="3364"/>
        <v>7157.0354399999997</v>
      </c>
      <c r="T26934" s="18">
        <f t="shared" si="3365"/>
        <v>8037.8913600000005</v>
      </c>
      <c r="U26934" s="18">
        <f t="shared" si="3366"/>
        <v>5907.3475199999993</v>
      </c>
      <c r="V26934" s="18">
        <f t="shared" si="3367"/>
        <v>59411.026799999992</v>
      </c>
      <c r="W26934" s="21">
        <v>98536.28125</v>
      </c>
      <c r="X26934" s="21">
        <v>254</v>
      </c>
      <c r="Y26934" s="21">
        <v>18</v>
      </c>
      <c r="Z26934" s="21">
        <v>246</v>
      </c>
      <c r="AA26934" s="21">
        <v>12</v>
      </c>
    </row>
    <row r="26935" spans="1:27" hidden="1" x14ac:dyDescent="0.35">
      <c r="A26935">
        <v>2722</v>
      </c>
      <c r="B26935" t="s">
        <v>112</v>
      </c>
      <c r="C26935">
        <v>1</v>
      </c>
      <c r="D26935" t="s">
        <v>3043</v>
      </c>
      <c r="E26935" t="s">
        <v>300</v>
      </c>
      <c r="F26935" t="s">
        <v>12</v>
      </c>
      <c r="G26935" s="19">
        <v>1257.3932</v>
      </c>
      <c r="H26935" s="19">
        <v>569.40985000000001</v>
      </c>
      <c r="I26935" s="19">
        <v>1067.4606000000001</v>
      </c>
      <c r="J26935" s="19">
        <v>735.85590000000002</v>
      </c>
      <c r="K26935" s="19">
        <v>661.92278999999996</v>
      </c>
      <c r="L26935" s="19">
        <v>1132.1030000000001</v>
      </c>
      <c r="M26935" s="19">
        <v>501.12173000000001</v>
      </c>
      <c r="N26935" s="19">
        <v>5925.2671</v>
      </c>
      <c r="O26935" s="17">
        <f t="shared" si="3360"/>
        <v>15088.7184</v>
      </c>
      <c r="P26935" s="18">
        <f t="shared" si="3361"/>
        <v>6832.9182000000001</v>
      </c>
      <c r="Q26935" s="18">
        <f t="shared" si="3362"/>
        <v>12809.5272</v>
      </c>
      <c r="R26935" s="18">
        <f t="shared" si="3363"/>
        <v>8830.2708000000002</v>
      </c>
      <c r="S26935" s="18">
        <f t="shared" si="3364"/>
        <v>7943.0734799999991</v>
      </c>
      <c r="T26935" s="18">
        <f t="shared" si="3365"/>
        <v>13585.236000000001</v>
      </c>
      <c r="U26935" s="18">
        <f t="shared" si="3366"/>
        <v>6013.4607599999999</v>
      </c>
      <c r="V26935" s="18">
        <f t="shared" si="3367"/>
        <v>71103.205199999997</v>
      </c>
      <c r="W26935" s="21">
        <v>98536.28125</v>
      </c>
      <c r="X26935" s="21">
        <v>254</v>
      </c>
      <c r="Y26935" s="21">
        <v>18</v>
      </c>
      <c r="Z26935" s="21">
        <v>246</v>
      </c>
      <c r="AA26935" s="21">
        <v>12</v>
      </c>
    </row>
    <row r="26936" spans="1:27" hidden="1" x14ac:dyDescent="0.35">
      <c r="A26936">
        <v>2722</v>
      </c>
      <c r="B26936" t="s">
        <v>112</v>
      </c>
      <c r="C26936">
        <v>1</v>
      </c>
      <c r="D26936" t="s">
        <v>3043</v>
      </c>
      <c r="E26936" t="s">
        <v>300</v>
      </c>
      <c r="F26936" t="s">
        <v>108</v>
      </c>
      <c r="G26936" s="19">
        <v>1685.5807</v>
      </c>
      <c r="H26936" s="19">
        <v>759.61785999999995</v>
      </c>
      <c r="I26936" s="19">
        <v>1117.1297999999999</v>
      </c>
      <c r="J26936" s="19">
        <v>922.22217000000001</v>
      </c>
      <c r="K26936" s="19">
        <v>885.99181999999996</v>
      </c>
      <c r="L26936" s="19">
        <v>1274.3426999999999</v>
      </c>
      <c r="M26936" s="19">
        <v>692.04492000000005</v>
      </c>
      <c r="N26936" s="19">
        <v>7336.9296999999997</v>
      </c>
      <c r="O26936" s="17">
        <f t="shared" si="3360"/>
        <v>20226.968399999998</v>
      </c>
      <c r="P26936" s="18">
        <f t="shared" si="3361"/>
        <v>9115.4143199999999</v>
      </c>
      <c r="Q26936" s="18">
        <f t="shared" si="3362"/>
        <v>13405.5576</v>
      </c>
      <c r="R26936" s="18">
        <f t="shared" si="3363"/>
        <v>11066.66604</v>
      </c>
      <c r="S26936" s="18">
        <f t="shared" si="3364"/>
        <v>10631.901839999999</v>
      </c>
      <c r="T26936" s="18">
        <f t="shared" si="3365"/>
        <v>15292.112399999998</v>
      </c>
      <c r="U26936" s="18">
        <f t="shared" si="3366"/>
        <v>8304.5390399999997</v>
      </c>
      <c r="V26936" s="18">
        <f t="shared" si="3367"/>
        <v>88043.156399999993</v>
      </c>
      <c r="W26936" s="21">
        <v>98536.28125</v>
      </c>
      <c r="X26936" s="21">
        <v>254</v>
      </c>
      <c r="Y26936" s="21">
        <v>18</v>
      </c>
      <c r="Z26936" s="21">
        <v>246</v>
      </c>
      <c r="AA26936" s="21">
        <v>12</v>
      </c>
    </row>
    <row r="26937" spans="1:27" hidden="1" x14ac:dyDescent="0.35">
      <c r="A26937">
        <v>2722</v>
      </c>
      <c r="B26937" t="s">
        <v>112</v>
      </c>
      <c r="C26937">
        <v>1</v>
      </c>
      <c r="D26937" t="s">
        <v>3043</v>
      </c>
      <c r="E26937" t="s">
        <v>300</v>
      </c>
      <c r="F26937" t="s">
        <v>109</v>
      </c>
      <c r="G26937" s="19">
        <v>1685.5807</v>
      </c>
      <c r="H26937" s="19">
        <v>929.82354999999995</v>
      </c>
      <c r="I26937" s="19">
        <v>1145.3810000000001</v>
      </c>
      <c r="J26937" s="19">
        <v>1108.5885000000001</v>
      </c>
      <c r="K26937" s="19">
        <v>947.66412000000003</v>
      </c>
      <c r="L26937" s="19">
        <v>1274.3426999999999</v>
      </c>
      <c r="M26937" s="19">
        <v>657.13018999999997</v>
      </c>
      <c r="N26937" s="19">
        <v>7748.5106999999998</v>
      </c>
      <c r="O26937" s="17">
        <f t="shared" si="3360"/>
        <v>20226.968399999998</v>
      </c>
      <c r="P26937" s="18">
        <f t="shared" si="3361"/>
        <v>11157.882599999999</v>
      </c>
      <c r="Q26937" s="18">
        <f t="shared" si="3362"/>
        <v>13744.572</v>
      </c>
      <c r="R26937" s="18">
        <f t="shared" si="3363"/>
        <v>13303.062000000002</v>
      </c>
      <c r="S26937" s="18">
        <f t="shared" si="3364"/>
        <v>11371.969440000001</v>
      </c>
      <c r="T26937" s="18">
        <f t="shared" si="3365"/>
        <v>15292.112399999998</v>
      </c>
      <c r="U26937" s="18">
        <f t="shared" si="3366"/>
        <v>7885.5622800000001</v>
      </c>
      <c r="V26937" s="18">
        <f t="shared" si="3367"/>
        <v>92982.128400000001</v>
      </c>
      <c r="W26937" s="21">
        <v>98536.28125</v>
      </c>
      <c r="X26937" s="21">
        <v>254</v>
      </c>
      <c r="Y26937" s="21">
        <v>18</v>
      </c>
      <c r="Z26937" s="21">
        <v>246</v>
      </c>
      <c r="AA26937" s="21">
        <v>12</v>
      </c>
    </row>
    <row r="26938" spans="1:27" hidden="1" x14ac:dyDescent="0.35">
      <c r="A26938">
        <v>2722</v>
      </c>
      <c r="B26938" t="s">
        <v>112</v>
      </c>
      <c r="C26938">
        <v>1</v>
      </c>
      <c r="D26938" t="s">
        <v>3043</v>
      </c>
      <c r="E26938" t="s">
        <v>300</v>
      </c>
      <c r="F26938" t="s">
        <v>13</v>
      </c>
      <c r="G26938" s="19">
        <v>1051.9937</v>
      </c>
      <c r="H26938" s="19">
        <v>483.45202999999998</v>
      </c>
      <c r="I26938" s="19">
        <v>1110.9530999999999</v>
      </c>
      <c r="J26938" s="19">
        <v>726.24663999999996</v>
      </c>
      <c r="K26938" s="19">
        <v>556.35253999999998</v>
      </c>
      <c r="L26938" s="19">
        <v>0</v>
      </c>
      <c r="M26938" s="19">
        <v>526.09375</v>
      </c>
      <c r="N26938" s="19">
        <v>4455.0918000000001</v>
      </c>
      <c r="O26938" s="17">
        <f t="shared" si="3360"/>
        <v>12623.9244</v>
      </c>
      <c r="P26938" s="18">
        <f t="shared" si="3361"/>
        <v>5801.42436</v>
      </c>
      <c r="Q26938" s="18">
        <f t="shared" si="3362"/>
        <v>13331.4372</v>
      </c>
      <c r="R26938" s="18">
        <f t="shared" si="3363"/>
        <v>8714.9596799999999</v>
      </c>
      <c r="S26938" s="18">
        <f t="shared" si="3364"/>
        <v>6676.2304800000002</v>
      </c>
      <c r="T26938" s="18">
        <f t="shared" si="3365"/>
        <v>0</v>
      </c>
      <c r="U26938" s="18">
        <f t="shared" si="3366"/>
        <v>6313.125</v>
      </c>
      <c r="V26938" s="18">
        <f t="shared" si="3367"/>
        <v>53461.101600000002</v>
      </c>
      <c r="W26938" s="21">
        <v>98536.28125</v>
      </c>
      <c r="X26938" s="21">
        <v>254</v>
      </c>
      <c r="Y26938" s="21">
        <v>18</v>
      </c>
      <c r="Z26938" s="21">
        <v>246</v>
      </c>
      <c r="AA26938" s="21">
        <v>12</v>
      </c>
    </row>
    <row r="26939" spans="1:27" hidden="1" x14ac:dyDescent="0.35">
      <c r="A26939">
        <v>2722</v>
      </c>
      <c r="B26939" t="s">
        <v>112</v>
      </c>
      <c r="C26939">
        <v>1</v>
      </c>
      <c r="D26939" t="s">
        <v>3043</v>
      </c>
      <c r="E26939" t="s">
        <v>300</v>
      </c>
      <c r="F26939" t="s">
        <v>14</v>
      </c>
      <c r="G26939" s="19">
        <v>1257.3932</v>
      </c>
      <c r="H26939" s="19">
        <v>601.70477000000005</v>
      </c>
      <c r="I26939" s="19">
        <v>1177.6878999999999</v>
      </c>
      <c r="J26939" s="19">
        <v>912.61292000000003</v>
      </c>
      <c r="K26939" s="19">
        <v>673.62450999999999</v>
      </c>
      <c r="L26939" s="19">
        <v>669.82428000000004</v>
      </c>
      <c r="M26939" s="19">
        <v>593.23632999999995</v>
      </c>
      <c r="N26939" s="19">
        <v>5886.0839999999998</v>
      </c>
      <c r="O26939" s="17">
        <f t="shared" si="3360"/>
        <v>15088.7184</v>
      </c>
      <c r="P26939" s="18">
        <f t="shared" si="3361"/>
        <v>7220.4572400000006</v>
      </c>
      <c r="Q26939" s="18">
        <f t="shared" si="3362"/>
        <v>14132.254799999999</v>
      </c>
      <c r="R26939" s="18">
        <f t="shared" si="3363"/>
        <v>10951.35504</v>
      </c>
      <c r="S26939" s="18">
        <f t="shared" si="3364"/>
        <v>8083.4941199999994</v>
      </c>
      <c r="T26939" s="18">
        <f t="shared" si="3365"/>
        <v>8037.8913600000005</v>
      </c>
      <c r="U26939" s="18">
        <f t="shared" si="3366"/>
        <v>7118.8359599999994</v>
      </c>
      <c r="V26939" s="18">
        <f t="shared" si="3367"/>
        <v>70633.008000000002</v>
      </c>
      <c r="W26939" s="21">
        <v>98536.28125</v>
      </c>
      <c r="X26939" s="21">
        <v>254</v>
      </c>
      <c r="Y26939" s="21">
        <v>18</v>
      </c>
      <c r="Z26939" s="21">
        <v>246</v>
      </c>
      <c r="AA26939" s="21">
        <v>12</v>
      </c>
    </row>
    <row r="26940" spans="1:27" hidden="1" x14ac:dyDescent="0.35">
      <c r="A26940">
        <v>2722</v>
      </c>
      <c r="B26940" t="s">
        <v>112</v>
      </c>
      <c r="C26940">
        <v>1</v>
      </c>
      <c r="D26940" t="s">
        <v>3043</v>
      </c>
      <c r="E26940" t="s">
        <v>300</v>
      </c>
      <c r="F26940" t="s">
        <v>15</v>
      </c>
      <c r="G26940" s="19">
        <v>1257.3932</v>
      </c>
      <c r="H26940" s="19">
        <v>762.04607999999996</v>
      </c>
      <c r="I26940" s="19">
        <v>1224.6713999999999</v>
      </c>
      <c r="J26940" s="19">
        <v>1098.9792</v>
      </c>
      <c r="K26940" s="19">
        <v>731.72247000000004</v>
      </c>
      <c r="L26940" s="19">
        <v>1132.1030000000001</v>
      </c>
      <c r="M26940" s="19">
        <v>563.31444999999997</v>
      </c>
      <c r="N26940" s="19">
        <v>6770.23</v>
      </c>
      <c r="O26940" s="17">
        <f t="shared" si="3360"/>
        <v>15088.7184</v>
      </c>
      <c r="P26940" s="18">
        <f t="shared" si="3361"/>
        <v>9144.5529599999991</v>
      </c>
      <c r="Q26940" s="18">
        <f t="shared" si="3362"/>
        <v>14696.056799999998</v>
      </c>
      <c r="R26940" s="18">
        <f t="shared" si="3363"/>
        <v>13187.750400000001</v>
      </c>
      <c r="S26940" s="18">
        <f t="shared" si="3364"/>
        <v>8780.6696400000001</v>
      </c>
      <c r="T26940" s="18">
        <f t="shared" si="3365"/>
        <v>13585.236000000001</v>
      </c>
      <c r="U26940" s="18">
        <f t="shared" si="3366"/>
        <v>6759.7734</v>
      </c>
      <c r="V26940" s="18">
        <f t="shared" si="3367"/>
        <v>81242.759999999995</v>
      </c>
      <c r="W26940" s="21">
        <v>98536.28125</v>
      </c>
      <c r="X26940" s="21">
        <v>254</v>
      </c>
      <c r="Y26940" s="21">
        <v>18</v>
      </c>
      <c r="Z26940" s="21">
        <v>246</v>
      </c>
      <c r="AA26940" s="21">
        <v>12</v>
      </c>
    </row>
    <row r="26941" spans="1:27" hidden="1" x14ac:dyDescent="0.35">
      <c r="A26941">
        <v>2722</v>
      </c>
      <c r="B26941" t="s">
        <v>112</v>
      </c>
      <c r="C26941">
        <v>1</v>
      </c>
      <c r="D26941" t="s">
        <v>3043</v>
      </c>
      <c r="E26941" t="s">
        <v>300</v>
      </c>
      <c r="F26941" t="s">
        <v>110</v>
      </c>
      <c r="G26941" s="19">
        <v>1685.5807</v>
      </c>
      <c r="H26941" s="19">
        <v>930.40033000000005</v>
      </c>
      <c r="I26941" s="19">
        <v>1251.0449000000001</v>
      </c>
      <c r="J26941" s="19">
        <v>1285.3454999999999</v>
      </c>
      <c r="K26941" s="19">
        <v>947.87305000000003</v>
      </c>
      <c r="L26941" s="19">
        <v>1274.3426999999999</v>
      </c>
      <c r="M26941" s="19">
        <v>652.65106000000003</v>
      </c>
      <c r="N26941" s="19">
        <v>8027.2383</v>
      </c>
      <c r="O26941" s="17">
        <f t="shared" si="3360"/>
        <v>20226.968399999998</v>
      </c>
      <c r="P26941" s="18">
        <f t="shared" si="3361"/>
        <v>11164.803960000001</v>
      </c>
      <c r="Q26941" s="18">
        <f t="shared" si="3362"/>
        <v>15012.538800000002</v>
      </c>
      <c r="R26941" s="18">
        <f t="shared" si="3363"/>
        <v>15424.145999999999</v>
      </c>
      <c r="S26941" s="18">
        <f t="shared" si="3364"/>
        <v>11374.4766</v>
      </c>
      <c r="T26941" s="18">
        <f t="shared" si="3365"/>
        <v>15292.112399999998</v>
      </c>
      <c r="U26941" s="18">
        <f t="shared" si="3366"/>
        <v>7831.8127199999999</v>
      </c>
      <c r="V26941" s="18">
        <f t="shared" si="3367"/>
        <v>96326.859599999996</v>
      </c>
      <c r="W26941" s="21">
        <v>98536.28125</v>
      </c>
      <c r="X26941" s="21">
        <v>254</v>
      </c>
      <c r="Y26941" s="21">
        <v>18</v>
      </c>
      <c r="Z26941" s="21">
        <v>246</v>
      </c>
      <c r="AA26941" s="21">
        <v>12</v>
      </c>
    </row>
    <row r="26942" spans="1:27" hidden="1" x14ac:dyDescent="0.35">
      <c r="A26942">
        <v>2722</v>
      </c>
      <c r="B26942" t="s">
        <v>112</v>
      </c>
      <c r="C26942">
        <v>1</v>
      </c>
      <c r="D26942" t="s">
        <v>3043</v>
      </c>
      <c r="E26942" t="s">
        <v>300</v>
      </c>
      <c r="F26942" t="s">
        <v>111</v>
      </c>
      <c r="G26942" s="19">
        <v>1685.5807</v>
      </c>
      <c r="H26942" s="19">
        <v>1138.587</v>
      </c>
      <c r="I26942" s="19">
        <v>1312.6089999999999</v>
      </c>
      <c r="J26942" s="19">
        <v>1471.7118</v>
      </c>
      <c r="K26942" s="19">
        <v>1023.3074</v>
      </c>
      <c r="L26942" s="19">
        <v>1274.3426999999999</v>
      </c>
      <c r="M26942" s="19">
        <v>608.79229999999995</v>
      </c>
      <c r="N26942" s="19">
        <v>8514.9307000000008</v>
      </c>
      <c r="O26942" s="17">
        <f t="shared" si="3360"/>
        <v>20226.968399999998</v>
      </c>
      <c r="P26942" s="18">
        <f t="shared" si="3361"/>
        <v>13663.044</v>
      </c>
      <c r="Q26942" s="18">
        <f t="shared" si="3362"/>
        <v>15751.307999999999</v>
      </c>
      <c r="R26942" s="18">
        <f t="shared" si="3363"/>
        <v>17660.5416</v>
      </c>
      <c r="S26942" s="18">
        <f t="shared" si="3364"/>
        <v>12279.6888</v>
      </c>
      <c r="T26942" s="18">
        <f t="shared" si="3365"/>
        <v>15292.112399999998</v>
      </c>
      <c r="U26942" s="18">
        <f t="shared" si="3366"/>
        <v>7305.507599999999</v>
      </c>
      <c r="V26942" s="18">
        <f t="shared" si="3367"/>
        <v>102179.16840000001</v>
      </c>
      <c r="W26942" s="21">
        <v>98536.28125</v>
      </c>
      <c r="X26942" s="21">
        <v>254</v>
      </c>
      <c r="Y26942" s="21">
        <v>18</v>
      </c>
      <c r="Z26942" s="21">
        <v>246</v>
      </c>
      <c r="AA26942" s="21">
        <v>12</v>
      </c>
    </row>
    <row r="26943" spans="1:27" x14ac:dyDescent="0.35">
      <c r="A26943">
        <v>2285</v>
      </c>
      <c r="B26943" t="s">
        <v>329</v>
      </c>
      <c r="C26943">
        <v>1</v>
      </c>
      <c r="D26943" t="s">
        <v>4217</v>
      </c>
      <c r="E26943" t="s">
        <v>4218</v>
      </c>
      <c r="F26943" t="s">
        <v>10</v>
      </c>
      <c r="G26943" s="19">
        <v>865</v>
      </c>
      <c r="H26943" s="19">
        <v>310.38918999999999</v>
      </c>
      <c r="I26943" s="19">
        <v>838.66070999999999</v>
      </c>
      <c r="J26943" s="19">
        <v>429.37833000000001</v>
      </c>
      <c r="K26943" s="19">
        <v>425.88983000000002</v>
      </c>
      <c r="L26943" s="19">
        <v>0</v>
      </c>
      <c r="M26943" s="19">
        <v>537.36815999999999</v>
      </c>
      <c r="N26943" s="19">
        <v>3406.6862999999998</v>
      </c>
      <c r="O26943" s="17">
        <f t="shared" si="3360"/>
        <v>10380</v>
      </c>
      <c r="P26943" s="18">
        <f t="shared" si="3361"/>
        <v>3724.6702799999998</v>
      </c>
      <c r="Q26943" s="18">
        <f t="shared" si="3362"/>
        <v>10063.928519999999</v>
      </c>
      <c r="R26943" s="18">
        <f t="shared" si="3363"/>
        <v>5152.5399600000001</v>
      </c>
      <c r="S26943" s="18">
        <f t="shared" si="3364"/>
        <v>5110.67796</v>
      </c>
      <c r="T26943" s="18">
        <f t="shared" si="3365"/>
        <v>0</v>
      </c>
      <c r="U26943" s="18">
        <f t="shared" si="3366"/>
        <v>6448.4179199999999</v>
      </c>
      <c r="V26943" s="18">
        <f t="shared" si="3367"/>
        <v>40880.2356</v>
      </c>
      <c r="W26943" s="21">
        <v>89726.1171875</v>
      </c>
      <c r="X26943" s="21">
        <v>67</v>
      </c>
      <c r="Y26943" s="21">
        <v>9</v>
      </c>
      <c r="Z26943" s="21">
        <v>56</v>
      </c>
      <c r="AA26943" s="21">
        <v>7</v>
      </c>
    </row>
    <row r="26944" spans="1:27" hidden="1" x14ac:dyDescent="0.35">
      <c r="A26944">
        <v>2723</v>
      </c>
      <c r="B26944" t="s">
        <v>112</v>
      </c>
      <c r="C26944">
        <v>0</v>
      </c>
      <c r="D26944" t="s">
        <v>3954</v>
      </c>
      <c r="E26944" t="s">
        <v>3933</v>
      </c>
      <c r="F26944" t="s">
        <v>11</v>
      </c>
      <c r="G26944" s="19">
        <v>823</v>
      </c>
      <c r="H26944" s="19">
        <v>358.05050999999997</v>
      </c>
      <c r="I26944" s="19">
        <v>930.51984000000004</v>
      </c>
      <c r="J26944" s="19">
        <v>685.54340000000002</v>
      </c>
      <c r="K26944" s="19">
        <v>427.94119000000001</v>
      </c>
      <c r="L26944" s="19">
        <v>409.5127</v>
      </c>
      <c r="M26944" s="19">
        <v>319.95702999999997</v>
      </c>
      <c r="N26944" s="19">
        <v>3954.5246999999999</v>
      </c>
      <c r="O26944" s="17">
        <f t="shared" si="3360"/>
        <v>9876</v>
      </c>
      <c r="P26944" s="18">
        <f t="shared" si="3361"/>
        <v>4296.6061199999995</v>
      </c>
      <c r="Q26944" s="18">
        <f t="shared" si="3362"/>
        <v>11166.238080000001</v>
      </c>
      <c r="R26944" s="18">
        <f t="shared" si="3363"/>
        <v>8226.5208000000002</v>
      </c>
      <c r="S26944" s="18">
        <f t="shared" si="3364"/>
        <v>5135.2942800000001</v>
      </c>
      <c r="T26944" s="18">
        <f t="shared" si="3365"/>
        <v>4914.1523999999999</v>
      </c>
      <c r="U26944" s="18">
        <f t="shared" si="3366"/>
        <v>3839.4843599999995</v>
      </c>
      <c r="V26944" s="18">
        <f t="shared" si="3367"/>
        <v>47454.296399999999</v>
      </c>
      <c r="W26944" s="21">
        <v>60703.90234375</v>
      </c>
      <c r="X26944" s="21">
        <v>254</v>
      </c>
      <c r="Y26944" s="21">
        <v>176</v>
      </c>
      <c r="Z26944" s="21">
        <v>110</v>
      </c>
      <c r="AA26944" s="21">
        <v>163</v>
      </c>
    </row>
    <row r="26945" spans="1:27" hidden="1" x14ac:dyDescent="0.35">
      <c r="A26945">
        <v>2723</v>
      </c>
      <c r="B26945" t="s">
        <v>112</v>
      </c>
      <c r="C26945">
        <v>0</v>
      </c>
      <c r="D26945" t="s">
        <v>3954</v>
      </c>
      <c r="E26945" t="s">
        <v>3933</v>
      </c>
      <c r="F26945" t="s">
        <v>12</v>
      </c>
      <c r="G26945" s="19">
        <v>823</v>
      </c>
      <c r="H26945" s="19">
        <v>524.60382000000004</v>
      </c>
      <c r="I26945" s="19">
        <v>988.30542000000003</v>
      </c>
      <c r="J26945" s="19">
        <v>912.18755999999996</v>
      </c>
      <c r="K26945" s="19">
        <v>488.28998000000001</v>
      </c>
      <c r="L26945" s="19">
        <v>710.54522999999995</v>
      </c>
      <c r="M26945" s="19">
        <v>263.68813999999998</v>
      </c>
      <c r="N26945" s="19">
        <v>4710.6201000000001</v>
      </c>
      <c r="O26945" s="17">
        <f t="shared" si="3360"/>
        <v>9876</v>
      </c>
      <c r="P26945" s="18">
        <f t="shared" si="3361"/>
        <v>6295.2458400000005</v>
      </c>
      <c r="Q26945" s="18">
        <f t="shared" si="3362"/>
        <v>11859.66504</v>
      </c>
      <c r="R26945" s="18">
        <f t="shared" si="3363"/>
        <v>10946.25072</v>
      </c>
      <c r="S26945" s="18">
        <f t="shared" si="3364"/>
        <v>5859.4797600000002</v>
      </c>
      <c r="T26945" s="18">
        <f t="shared" si="3365"/>
        <v>8526.5427600000003</v>
      </c>
      <c r="U26945" s="18">
        <f t="shared" si="3366"/>
        <v>3164.2576799999997</v>
      </c>
      <c r="V26945" s="18">
        <f t="shared" si="3367"/>
        <v>56527.441200000001</v>
      </c>
      <c r="W26945" s="21">
        <v>60703.90234375</v>
      </c>
      <c r="X26945" s="21">
        <v>254</v>
      </c>
      <c r="Y26945" s="21">
        <v>176</v>
      </c>
      <c r="Z26945" s="21">
        <v>110</v>
      </c>
      <c r="AA26945" s="21">
        <v>163</v>
      </c>
    </row>
    <row r="26946" spans="1:27" hidden="1" x14ac:dyDescent="0.35">
      <c r="A26946">
        <v>2723</v>
      </c>
      <c r="B26946" t="s">
        <v>112</v>
      </c>
      <c r="C26946">
        <v>0</v>
      </c>
      <c r="D26946" t="s">
        <v>3954</v>
      </c>
      <c r="E26946" t="s">
        <v>3933</v>
      </c>
      <c r="F26946" t="s">
        <v>108</v>
      </c>
      <c r="G26946" s="19">
        <v>1024</v>
      </c>
      <c r="H26946" s="19">
        <v>699.84466999999995</v>
      </c>
      <c r="I26946" s="19">
        <v>1027.0454999999999</v>
      </c>
      <c r="J26946" s="19">
        <v>1138.8317999999999</v>
      </c>
      <c r="K26946" s="19">
        <v>624.61694</v>
      </c>
      <c r="L26946" s="19">
        <v>803.17065000000002</v>
      </c>
      <c r="M26946" s="19">
        <v>284.23568999999998</v>
      </c>
      <c r="N26946" s="19">
        <v>5601.7451000000001</v>
      </c>
      <c r="O26946" s="17">
        <f t="shared" si="3360"/>
        <v>12288</v>
      </c>
      <c r="P26946" s="18">
        <f t="shared" si="3361"/>
        <v>8398.1360399999994</v>
      </c>
      <c r="Q26946" s="18">
        <f t="shared" si="3362"/>
        <v>12324.545999999998</v>
      </c>
      <c r="R26946" s="18">
        <f t="shared" si="3363"/>
        <v>13665.981599999999</v>
      </c>
      <c r="S26946" s="18">
        <f t="shared" si="3364"/>
        <v>7495.4032800000004</v>
      </c>
      <c r="T26946" s="18">
        <f t="shared" si="3365"/>
        <v>9638.0478000000003</v>
      </c>
      <c r="U26946" s="18">
        <f t="shared" si="3366"/>
        <v>3410.8282799999997</v>
      </c>
      <c r="V26946" s="18">
        <f t="shared" si="3367"/>
        <v>67220.941200000001</v>
      </c>
      <c r="W26946" s="21">
        <v>60703.90234375</v>
      </c>
      <c r="X26946" s="21">
        <v>254</v>
      </c>
      <c r="Y26946" s="21">
        <v>176</v>
      </c>
      <c r="Z26946" s="21">
        <v>110</v>
      </c>
      <c r="AA26946" s="21">
        <v>163</v>
      </c>
    </row>
    <row r="26947" spans="1:27" hidden="1" x14ac:dyDescent="0.35">
      <c r="A26947">
        <v>2723</v>
      </c>
      <c r="B26947" t="s">
        <v>112</v>
      </c>
      <c r="C26947">
        <v>0</v>
      </c>
      <c r="D26947" t="s">
        <v>3954</v>
      </c>
      <c r="E26947" t="s">
        <v>3933</v>
      </c>
      <c r="F26947" t="s">
        <v>109</v>
      </c>
      <c r="G26947" s="19">
        <v>1024</v>
      </c>
      <c r="H26947" s="19">
        <v>856.65723000000003</v>
      </c>
      <c r="I26947" s="19">
        <v>1090.8492000000001</v>
      </c>
      <c r="J26947" s="19">
        <v>1365.4760000000001</v>
      </c>
      <c r="K26947" s="19">
        <v>681.43628000000001</v>
      </c>
      <c r="L26947" s="19">
        <v>803.17065000000002</v>
      </c>
      <c r="M26947" s="19">
        <v>214.53971999999999</v>
      </c>
      <c r="N26947" s="19">
        <v>6036.1288999999997</v>
      </c>
      <c r="O26947" s="17">
        <f t="shared" ref="O26947:O27010" si="3368">G26947*12</f>
        <v>12288</v>
      </c>
      <c r="P26947" s="18">
        <f t="shared" ref="P26947:P27010" si="3369">H26947*12</f>
        <v>10279.886760000001</v>
      </c>
      <c r="Q26947" s="18">
        <f t="shared" ref="Q26947:Q27010" si="3370">I26947*12</f>
        <v>13090.190400000001</v>
      </c>
      <c r="R26947" s="18">
        <f t="shared" ref="R26947:R27010" si="3371">J26947*12</f>
        <v>16385.712</v>
      </c>
      <c r="S26947" s="18">
        <f t="shared" ref="S26947:S27010" si="3372">K26947*12</f>
        <v>8177.2353600000006</v>
      </c>
      <c r="T26947" s="18">
        <f t="shared" ref="T26947:T27010" si="3373">L26947*12</f>
        <v>9638.0478000000003</v>
      </c>
      <c r="U26947" s="18">
        <f t="shared" ref="U26947:U27010" si="3374">M26947*12</f>
        <v>2574.4766399999999</v>
      </c>
      <c r="V26947" s="18">
        <f t="shared" ref="V26947:V27010" si="3375">N26947*12</f>
        <v>72433.546799999996</v>
      </c>
      <c r="W26947" s="21">
        <v>60703.90234375</v>
      </c>
      <c r="X26947" s="21">
        <v>254</v>
      </c>
      <c r="Y26947" s="21">
        <v>176</v>
      </c>
      <c r="Z26947" s="21">
        <v>110</v>
      </c>
      <c r="AA26947" s="21">
        <v>163</v>
      </c>
    </row>
    <row r="26948" spans="1:27" hidden="1" x14ac:dyDescent="0.35">
      <c r="A26948">
        <v>2723</v>
      </c>
      <c r="B26948" t="s">
        <v>112</v>
      </c>
      <c r="C26948">
        <v>0</v>
      </c>
      <c r="D26948" t="s">
        <v>3954</v>
      </c>
      <c r="E26948" t="s">
        <v>3933</v>
      </c>
      <c r="F26948" t="s">
        <v>13</v>
      </c>
      <c r="G26948" s="19">
        <v>624</v>
      </c>
      <c r="H26948" s="19">
        <v>445.40994000000001</v>
      </c>
      <c r="I26948" s="19">
        <v>1053.329</v>
      </c>
      <c r="J26948" s="19">
        <v>917.79834000000005</v>
      </c>
      <c r="K26948" s="19">
        <v>387.48937999999998</v>
      </c>
      <c r="L26948" s="19">
        <v>0</v>
      </c>
      <c r="M26948" s="19">
        <v>427.35318000000001</v>
      </c>
      <c r="N26948" s="19">
        <v>3855.3798999999999</v>
      </c>
      <c r="O26948" s="17">
        <f t="shared" si="3368"/>
        <v>7488</v>
      </c>
      <c r="P26948" s="18">
        <f t="shared" si="3369"/>
        <v>5344.9192800000001</v>
      </c>
      <c r="Q26948" s="18">
        <f t="shared" si="3370"/>
        <v>12639.948</v>
      </c>
      <c r="R26948" s="18">
        <f t="shared" si="3371"/>
        <v>11013.58008</v>
      </c>
      <c r="S26948" s="18">
        <f t="shared" si="3372"/>
        <v>4649.8725599999998</v>
      </c>
      <c r="T26948" s="18">
        <f t="shared" si="3373"/>
        <v>0</v>
      </c>
      <c r="U26948" s="18">
        <f t="shared" si="3374"/>
        <v>5128.2381599999999</v>
      </c>
      <c r="V26948" s="18">
        <f t="shared" si="3375"/>
        <v>46264.558799999999</v>
      </c>
      <c r="W26948" s="21">
        <v>60703.90234375</v>
      </c>
      <c r="X26948" s="21">
        <v>254</v>
      </c>
      <c r="Y26948" s="21">
        <v>176</v>
      </c>
      <c r="Z26948" s="21">
        <v>110</v>
      </c>
      <c r="AA26948" s="21">
        <v>163</v>
      </c>
    </row>
    <row r="26949" spans="1:27" hidden="1" x14ac:dyDescent="0.35">
      <c r="A26949">
        <v>2723</v>
      </c>
      <c r="B26949" t="s">
        <v>112</v>
      </c>
      <c r="C26949">
        <v>0</v>
      </c>
      <c r="D26949" t="s">
        <v>3954</v>
      </c>
      <c r="E26949" t="s">
        <v>3933</v>
      </c>
      <c r="F26949" t="s">
        <v>14</v>
      </c>
      <c r="G26949" s="19">
        <v>823</v>
      </c>
      <c r="H26949" s="19">
        <v>554.35748000000001</v>
      </c>
      <c r="I26949" s="19">
        <v>1107.7224000000001</v>
      </c>
      <c r="J26949" s="19">
        <v>1144.4426000000001</v>
      </c>
      <c r="K26949" s="19">
        <v>499.07092</v>
      </c>
      <c r="L26949" s="19">
        <v>409.5127</v>
      </c>
      <c r="M26949" s="19">
        <v>437.18326000000002</v>
      </c>
      <c r="N26949" s="19">
        <v>4975.2896000000001</v>
      </c>
      <c r="O26949" s="17">
        <f t="shared" si="3368"/>
        <v>9876</v>
      </c>
      <c r="P26949" s="18">
        <f t="shared" si="3369"/>
        <v>6652.2897599999997</v>
      </c>
      <c r="Q26949" s="18">
        <f t="shared" si="3370"/>
        <v>13292.668800000001</v>
      </c>
      <c r="R26949" s="18">
        <f t="shared" si="3371"/>
        <v>13733.3112</v>
      </c>
      <c r="S26949" s="18">
        <f t="shared" si="3372"/>
        <v>5988.8510399999996</v>
      </c>
      <c r="T26949" s="18">
        <f t="shared" si="3373"/>
        <v>4914.1523999999999</v>
      </c>
      <c r="U26949" s="18">
        <f t="shared" si="3374"/>
        <v>5246.1991200000002</v>
      </c>
      <c r="V26949" s="18">
        <f t="shared" si="3375"/>
        <v>59703.475200000001</v>
      </c>
      <c r="W26949" s="21">
        <v>60703.90234375</v>
      </c>
      <c r="X26949" s="21">
        <v>254</v>
      </c>
      <c r="Y26949" s="21">
        <v>176</v>
      </c>
      <c r="Z26949" s="21">
        <v>110</v>
      </c>
      <c r="AA26949" s="21">
        <v>163</v>
      </c>
    </row>
    <row r="26950" spans="1:27" hidden="1" x14ac:dyDescent="0.35">
      <c r="A26950">
        <v>2723</v>
      </c>
      <c r="B26950" t="s">
        <v>112</v>
      </c>
      <c r="C26950">
        <v>0</v>
      </c>
      <c r="D26950" t="s">
        <v>3954</v>
      </c>
      <c r="E26950" t="s">
        <v>3933</v>
      </c>
      <c r="F26950" t="s">
        <v>15</v>
      </c>
      <c r="G26950" s="19">
        <v>823</v>
      </c>
      <c r="H26950" s="19">
        <v>702.08185000000003</v>
      </c>
      <c r="I26950" s="19">
        <v>1144.0834</v>
      </c>
      <c r="J26950" s="19">
        <v>1371.0868</v>
      </c>
      <c r="K26950" s="19">
        <v>552.59729000000004</v>
      </c>
      <c r="L26950" s="19">
        <v>710.54522999999995</v>
      </c>
      <c r="M26950" s="19">
        <v>371.83139</v>
      </c>
      <c r="N26950" s="19">
        <v>5675.2260999999999</v>
      </c>
      <c r="O26950" s="17">
        <f t="shared" si="3368"/>
        <v>9876</v>
      </c>
      <c r="P26950" s="18">
        <f t="shared" si="3369"/>
        <v>8424.9822000000004</v>
      </c>
      <c r="Q26950" s="18">
        <f t="shared" si="3370"/>
        <v>13729.0008</v>
      </c>
      <c r="R26950" s="18">
        <f t="shared" si="3371"/>
        <v>16453.0416</v>
      </c>
      <c r="S26950" s="18">
        <f t="shared" si="3372"/>
        <v>6631.1674800000001</v>
      </c>
      <c r="T26950" s="18">
        <f t="shared" si="3373"/>
        <v>8526.5427600000003</v>
      </c>
      <c r="U26950" s="18">
        <f t="shared" si="3374"/>
        <v>4461.9766799999998</v>
      </c>
      <c r="V26950" s="18">
        <f t="shared" si="3375"/>
        <v>68102.713199999998</v>
      </c>
      <c r="W26950" s="21">
        <v>60703.90234375</v>
      </c>
      <c r="X26950" s="21">
        <v>254</v>
      </c>
      <c r="Y26950" s="21">
        <v>176</v>
      </c>
      <c r="Z26950" s="21">
        <v>110</v>
      </c>
      <c r="AA26950" s="21">
        <v>163</v>
      </c>
    </row>
    <row r="26951" spans="1:27" hidden="1" x14ac:dyDescent="0.35">
      <c r="A26951">
        <v>2723</v>
      </c>
      <c r="B26951" t="s">
        <v>112</v>
      </c>
      <c r="C26951">
        <v>0</v>
      </c>
      <c r="D26951" t="s">
        <v>3954</v>
      </c>
      <c r="E26951" t="s">
        <v>3933</v>
      </c>
      <c r="F26951" t="s">
        <v>110</v>
      </c>
      <c r="G26951" s="19">
        <v>1024</v>
      </c>
      <c r="H26951" s="19">
        <v>857.18848000000003</v>
      </c>
      <c r="I26951" s="19">
        <v>1213.4589000000001</v>
      </c>
      <c r="J26951" s="19">
        <v>1597.731</v>
      </c>
      <c r="K26951" s="19">
        <v>681.62878000000001</v>
      </c>
      <c r="L26951" s="19">
        <v>803.17065000000002</v>
      </c>
      <c r="M26951" s="19">
        <v>380.16665999999998</v>
      </c>
      <c r="N26951" s="19">
        <v>6557.3441999999995</v>
      </c>
      <c r="O26951" s="17">
        <f t="shared" si="3368"/>
        <v>12288</v>
      </c>
      <c r="P26951" s="18">
        <f t="shared" si="3369"/>
        <v>10286.261760000001</v>
      </c>
      <c r="Q26951" s="18">
        <f t="shared" si="3370"/>
        <v>14561.506800000001</v>
      </c>
      <c r="R26951" s="18">
        <f t="shared" si="3371"/>
        <v>19172.772000000001</v>
      </c>
      <c r="S26951" s="18">
        <f t="shared" si="3372"/>
        <v>8179.5453600000001</v>
      </c>
      <c r="T26951" s="18">
        <f t="shared" si="3373"/>
        <v>9638.0478000000003</v>
      </c>
      <c r="U26951" s="18">
        <f t="shared" si="3374"/>
        <v>4561.9999200000002</v>
      </c>
      <c r="V26951" s="18">
        <f t="shared" si="3375"/>
        <v>78688.130399999995</v>
      </c>
      <c r="W26951" s="21">
        <v>60703.90234375</v>
      </c>
      <c r="X26951" s="21">
        <v>254</v>
      </c>
      <c r="Y26951" s="21">
        <v>176</v>
      </c>
      <c r="Z26951" s="21">
        <v>110</v>
      </c>
      <c r="AA26951" s="21">
        <v>163</v>
      </c>
    </row>
    <row r="26952" spans="1:27" hidden="1" x14ac:dyDescent="0.35">
      <c r="A26952">
        <v>2723</v>
      </c>
      <c r="B26952" t="s">
        <v>112</v>
      </c>
      <c r="C26952">
        <v>0</v>
      </c>
      <c r="D26952" t="s">
        <v>3954</v>
      </c>
      <c r="E26952" t="s">
        <v>3933</v>
      </c>
      <c r="F26952" t="s">
        <v>111</v>
      </c>
      <c r="G26952" s="19">
        <v>1024</v>
      </c>
      <c r="H26952" s="19">
        <v>1048.9933000000001</v>
      </c>
      <c r="I26952" s="19">
        <v>1214.4109000000001</v>
      </c>
      <c r="J26952" s="19">
        <v>1824.3751</v>
      </c>
      <c r="K26952" s="19">
        <v>751.12720000000002</v>
      </c>
      <c r="L26952" s="19">
        <v>803.17065000000002</v>
      </c>
      <c r="M26952" s="19">
        <v>303.34244000000001</v>
      </c>
      <c r="N26952" s="19">
        <v>6969.4193999999998</v>
      </c>
      <c r="O26952" s="17">
        <f t="shared" si="3368"/>
        <v>12288</v>
      </c>
      <c r="P26952" s="18">
        <f t="shared" si="3369"/>
        <v>12587.919600000001</v>
      </c>
      <c r="Q26952" s="18">
        <f t="shared" si="3370"/>
        <v>14572.930800000002</v>
      </c>
      <c r="R26952" s="18">
        <f t="shared" si="3371"/>
        <v>21892.501199999999</v>
      </c>
      <c r="S26952" s="18">
        <f t="shared" si="3372"/>
        <v>9013.5264000000006</v>
      </c>
      <c r="T26952" s="18">
        <f t="shared" si="3373"/>
        <v>9638.0478000000003</v>
      </c>
      <c r="U26952" s="18">
        <f t="shared" si="3374"/>
        <v>3640.1092800000001</v>
      </c>
      <c r="V26952" s="18">
        <f t="shared" si="3375"/>
        <v>83633.032800000001</v>
      </c>
      <c r="W26952" s="21">
        <v>60703.90234375</v>
      </c>
      <c r="X26952" s="21">
        <v>254</v>
      </c>
      <c r="Y26952" s="21">
        <v>176</v>
      </c>
      <c r="Z26952" s="21">
        <v>110</v>
      </c>
      <c r="AA26952" s="21">
        <v>163</v>
      </c>
    </row>
    <row r="26953" spans="1:27" x14ac:dyDescent="0.35">
      <c r="A26953">
        <v>2857</v>
      </c>
      <c r="B26953" t="s">
        <v>127</v>
      </c>
      <c r="C26953">
        <v>1</v>
      </c>
      <c r="D26953" t="s">
        <v>4439</v>
      </c>
      <c r="E26953" t="s">
        <v>4440</v>
      </c>
      <c r="F26953" t="s">
        <v>10</v>
      </c>
      <c r="G26953" s="19">
        <v>712.44732999999997</v>
      </c>
      <c r="H26953" s="19">
        <v>282.72217000000001</v>
      </c>
      <c r="I26953" s="19">
        <v>963.56879000000004</v>
      </c>
      <c r="J26953" s="19">
        <v>434.12331999999998</v>
      </c>
      <c r="K26953" s="19">
        <v>360.58913999999999</v>
      </c>
      <c r="L26953" s="19">
        <v>0</v>
      </c>
      <c r="M26953" s="19">
        <v>548.87627999999995</v>
      </c>
      <c r="N26953" s="19">
        <v>3302.3271</v>
      </c>
      <c r="O26953" s="17">
        <f t="shared" si="3368"/>
        <v>8549.3679599999996</v>
      </c>
      <c r="P26953" s="18">
        <f t="shared" si="3369"/>
        <v>3392.6660400000001</v>
      </c>
      <c r="Q26953" s="18">
        <f t="shared" si="3370"/>
        <v>11562.82548</v>
      </c>
      <c r="R26953" s="18">
        <f t="shared" si="3371"/>
        <v>5209.47984</v>
      </c>
      <c r="S26953" s="18">
        <f t="shared" si="3372"/>
        <v>4327.0696799999996</v>
      </c>
      <c r="T26953" s="18">
        <f t="shared" si="3373"/>
        <v>0</v>
      </c>
      <c r="U26953" s="18">
        <f t="shared" si="3374"/>
        <v>6586.5153599999994</v>
      </c>
      <c r="V26953" s="18">
        <f t="shared" si="3375"/>
        <v>39627.925199999998</v>
      </c>
      <c r="W26953" s="21">
        <v>75494.3046875</v>
      </c>
      <c r="X26953" s="21">
        <v>133</v>
      </c>
      <c r="Y26953" s="21">
        <v>49</v>
      </c>
      <c r="Z26953" s="21">
        <v>73</v>
      </c>
      <c r="AA26953" s="21">
        <v>54</v>
      </c>
    </row>
    <row r="26954" spans="1:27" hidden="1" x14ac:dyDescent="0.35">
      <c r="A26954">
        <v>2724</v>
      </c>
      <c r="B26954" t="s">
        <v>112</v>
      </c>
      <c r="C26954">
        <v>0</v>
      </c>
      <c r="D26954" t="s">
        <v>3982</v>
      </c>
      <c r="E26954" t="s">
        <v>2474</v>
      </c>
      <c r="F26954" t="s">
        <v>11</v>
      </c>
      <c r="G26954" s="19">
        <v>734</v>
      </c>
      <c r="H26954" s="19">
        <v>364.42151000000001</v>
      </c>
      <c r="I26954" s="19">
        <v>997.48290999999995</v>
      </c>
      <c r="J26954" s="19">
        <v>670.57465000000002</v>
      </c>
      <c r="K26954" s="19">
        <v>398.00143000000003</v>
      </c>
      <c r="L26954" s="19">
        <v>406.06461000000002</v>
      </c>
      <c r="M26954" s="19">
        <v>305.79262999999997</v>
      </c>
      <c r="N26954" s="19">
        <v>3876.3375999999998</v>
      </c>
      <c r="O26954" s="17">
        <f t="shared" si="3368"/>
        <v>8808</v>
      </c>
      <c r="P26954" s="18">
        <f t="shared" si="3369"/>
        <v>4373.0581199999997</v>
      </c>
      <c r="Q26954" s="18">
        <f t="shared" si="3370"/>
        <v>11969.79492</v>
      </c>
      <c r="R26954" s="18">
        <f t="shared" si="3371"/>
        <v>8046.8958000000002</v>
      </c>
      <c r="S26954" s="18">
        <f t="shared" si="3372"/>
        <v>4776.0171600000003</v>
      </c>
      <c r="T26954" s="18">
        <f t="shared" si="3373"/>
        <v>4872.7753200000006</v>
      </c>
      <c r="U26954" s="18">
        <f t="shared" si="3374"/>
        <v>3669.5115599999999</v>
      </c>
      <c r="V26954" s="18">
        <f t="shared" si="3375"/>
        <v>46516.051200000002</v>
      </c>
      <c r="W26954" s="21">
        <v>54215.38671875</v>
      </c>
      <c r="X26954" s="21">
        <v>254</v>
      </c>
      <c r="Y26954" s="21">
        <v>223</v>
      </c>
      <c r="Z26954" s="21">
        <v>49</v>
      </c>
      <c r="AA26954" s="21">
        <v>211</v>
      </c>
    </row>
    <row r="26955" spans="1:27" hidden="1" x14ac:dyDescent="0.35">
      <c r="A26955">
        <v>2724</v>
      </c>
      <c r="B26955" t="s">
        <v>112</v>
      </c>
      <c r="C26955">
        <v>0</v>
      </c>
      <c r="D26955" t="s">
        <v>3982</v>
      </c>
      <c r="E26955" t="s">
        <v>2474</v>
      </c>
      <c r="F26955" t="s">
        <v>12</v>
      </c>
      <c r="G26955" s="19">
        <v>734</v>
      </c>
      <c r="H26955" s="19">
        <v>533.93841999999995</v>
      </c>
      <c r="I26955" s="19">
        <v>1055.5617999999999</v>
      </c>
      <c r="J26955" s="19">
        <v>892.25012000000004</v>
      </c>
      <c r="K26955" s="19">
        <v>459.42410000000001</v>
      </c>
      <c r="L26955" s="19">
        <v>704.5625</v>
      </c>
      <c r="M26955" s="19">
        <v>249.06281999999999</v>
      </c>
      <c r="N26955" s="19">
        <v>4628.7997999999998</v>
      </c>
      <c r="O26955" s="17">
        <f t="shared" si="3368"/>
        <v>8808</v>
      </c>
      <c r="P26955" s="18">
        <f t="shared" si="3369"/>
        <v>6407.2610399999994</v>
      </c>
      <c r="Q26955" s="18">
        <f t="shared" si="3370"/>
        <v>12666.741599999999</v>
      </c>
      <c r="R26955" s="18">
        <f t="shared" si="3371"/>
        <v>10707.00144</v>
      </c>
      <c r="S26955" s="18">
        <f t="shared" si="3372"/>
        <v>5513.0892000000003</v>
      </c>
      <c r="T26955" s="18">
        <f t="shared" si="3373"/>
        <v>8454.75</v>
      </c>
      <c r="U26955" s="18">
        <f t="shared" si="3374"/>
        <v>2988.7538399999999</v>
      </c>
      <c r="V26955" s="18">
        <f t="shared" si="3375"/>
        <v>55545.597599999994</v>
      </c>
      <c r="W26955" s="21">
        <v>54215.38671875</v>
      </c>
      <c r="X26955" s="21">
        <v>254</v>
      </c>
      <c r="Y26955" s="21">
        <v>223</v>
      </c>
      <c r="Z26955" s="21">
        <v>49</v>
      </c>
      <c r="AA26955" s="21">
        <v>211</v>
      </c>
    </row>
    <row r="26956" spans="1:27" hidden="1" x14ac:dyDescent="0.35">
      <c r="A26956">
        <v>2724</v>
      </c>
      <c r="B26956" t="s">
        <v>112</v>
      </c>
      <c r="C26956">
        <v>0</v>
      </c>
      <c r="D26956" t="s">
        <v>3982</v>
      </c>
      <c r="E26956" t="s">
        <v>2474</v>
      </c>
      <c r="F26956" t="s">
        <v>108</v>
      </c>
      <c r="G26956" s="19">
        <v>1050</v>
      </c>
      <c r="H26956" s="19">
        <v>712.29741999999999</v>
      </c>
      <c r="I26956" s="19">
        <v>1093.9738</v>
      </c>
      <c r="J26956" s="19">
        <v>1113.9257</v>
      </c>
      <c r="K26956" s="19">
        <v>638.5498</v>
      </c>
      <c r="L26956" s="19">
        <v>796.40796</v>
      </c>
      <c r="M26956" s="19">
        <v>306.90917999999999</v>
      </c>
      <c r="N26956" s="19">
        <v>5712.0640000000003</v>
      </c>
      <c r="O26956" s="17">
        <f t="shared" si="3368"/>
        <v>12600</v>
      </c>
      <c r="P26956" s="18">
        <f t="shared" si="3369"/>
        <v>8547.5690400000003</v>
      </c>
      <c r="Q26956" s="18">
        <f t="shared" si="3370"/>
        <v>13127.685600000001</v>
      </c>
      <c r="R26956" s="18">
        <f t="shared" si="3371"/>
        <v>13367.108400000001</v>
      </c>
      <c r="S26956" s="18">
        <f t="shared" si="3372"/>
        <v>7662.5976000000001</v>
      </c>
      <c r="T26956" s="18">
        <f t="shared" si="3373"/>
        <v>9556.89552</v>
      </c>
      <c r="U26956" s="18">
        <f t="shared" si="3374"/>
        <v>3682.9101599999999</v>
      </c>
      <c r="V26956" s="18">
        <f t="shared" si="3375"/>
        <v>68544.768000000011</v>
      </c>
      <c r="W26956" s="21">
        <v>54215.38671875</v>
      </c>
      <c r="X26956" s="21">
        <v>254</v>
      </c>
      <c r="Y26956" s="21">
        <v>223</v>
      </c>
      <c r="Z26956" s="21">
        <v>49</v>
      </c>
      <c r="AA26956" s="21">
        <v>211</v>
      </c>
    </row>
    <row r="26957" spans="1:27" hidden="1" x14ac:dyDescent="0.35">
      <c r="A26957">
        <v>2724</v>
      </c>
      <c r="B26957" t="s">
        <v>112</v>
      </c>
      <c r="C26957">
        <v>0</v>
      </c>
      <c r="D26957" t="s">
        <v>3982</v>
      </c>
      <c r="E26957" t="s">
        <v>2474</v>
      </c>
      <c r="F26957" t="s">
        <v>109</v>
      </c>
      <c r="G26957" s="19">
        <v>1050</v>
      </c>
      <c r="H26957" s="19">
        <v>871.90015000000005</v>
      </c>
      <c r="I26957" s="19">
        <v>1160.5094999999999</v>
      </c>
      <c r="J26957" s="19">
        <v>1335.6011000000001</v>
      </c>
      <c r="K26957" s="19">
        <v>696.38018999999997</v>
      </c>
      <c r="L26957" s="19">
        <v>796.40796</v>
      </c>
      <c r="M26957" s="19">
        <v>238.25390999999999</v>
      </c>
      <c r="N26957" s="19">
        <v>6149.0527000000002</v>
      </c>
      <c r="O26957" s="17">
        <f t="shared" si="3368"/>
        <v>12600</v>
      </c>
      <c r="P26957" s="18">
        <f t="shared" si="3369"/>
        <v>10462.801800000001</v>
      </c>
      <c r="Q26957" s="18">
        <f t="shared" si="3370"/>
        <v>13926.113999999998</v>
      </c>
      <c r="R26957" s="18">
        <f t="shared" si="3371"/>
        <v>16027.213200000002</v>
      </c>
      <c r="S26957" s="18">
        <f t="shared" si="3372"/>
        <v>8356.5622800000001</v>
      </c>
      <c r="T26957" s="18">
        <f t="shared" si="3373"/>
        <v>9556.89552</v>
      </c>
      <c r="U26957" s="18">
        <f t="shared" si="3374"/>
        <v>2859.0469199999998</v>
      </c>
      <c r="V26957" s="18">
        <f t="shared" si="3375"/>
        <v>73788.632400000002</v>
      </c>
      <c r="W26957" s="21">
        <v>54215.38671875</v>
      </c>
      <c r="X26957" s="21">
        <v>254</v>
      </c>
      <c r="Y26957" s="21">
        <v>223</v>
      </c>
      <c r="Z26957" s="21">
        <v>49</v>
      </c>
      <c r="AA26957" s="21">
        <v>211</v>
      </c>
    </row>
    <row r="26958" spans="1:27" hidden="1" x14ac:dyDescent="0.35">
      <c r="A26958">
        <v>2724</v>
      </c>
      <c r="B26958" t="s">
        <v>112</v>
      </c>
      <c r="C26958">
        <v>0</v>
      </c>
      <c r="D26958" t="s">
        <v>3982</v>
      </c>
      <c r="E26958" t="s">
        <v>2474</v>
      </c>
      <c r="F26958" t="s">
        <v>13</v>
      </c>
      <c r="G26958" s="19">
        <v>557</v>
      </c>
      <c r="H26958" s="19">
        <v>453.33535999999998</v>
      </c>
      <c r="I26958" s="19">
        <v>1107.2036000000001</v>
      </c>
      <c r="J26958" s="19">
        <v>897.79834000000005</v>
      </c>
      <c r="K26958" s="19">
        <v>366.08431999999999</v>
      </c>
      <c r="L26958" s="19">
        <v>0</v>
      </c>
      <c r="M26958" s="19">
        <v>418.34766000000002</v>
      </c>
      <c r="N26958" s="19">
        <v>3799.7692999999999</v>
      </c>
      <c r="O26958" s="17">
        <f t="shared" si="3368"/>
        <v>6684</v>
      </c>
      <c r="P26958" s="18">
        <f t="shared" si="3369"/>
        <v>5440.0243199999995</v>
      </c>
      <c r="Q26958" s="18">
        <f t="shared" si="3370"/>
        <v>13286.443200000002</v>
      </c>
      <c r="R26958" s="18">
        <f t="shared" si="3371"/>
        <v>10773.58008</v>
      </c>
      <c r="S26958" s="18">
        <f t="shared" si="3372"/>
        <v>4393.0118400000001</v>
      </c>
      <c r="T26958" s="18">
        <f t="shared" si="3373"/>
        <v>0</v>
      </c>
      <c r="U26958" s="18">
        <f t="shared" si="3374"/>
        <v>5020.1719200000007</v>
      </c>
      <c r="V26958" s="18">
        <f t="shared" si="3375"/>
        <v>45597.231599999999</v>
      </c>
      <c r="W26958" s="21">
        <v>54215.38671875</v>
      </c>
      <c r="X26958" s="21">
        <v>254</v>
      </c>
      <c r="Y26958" s="21">
        <v>223</v>
      </c>
      <c r="Z26958" s="21">
        <v>49</v>
      </c>
      <c r="AA26958" s="21">
        <v>211</v>
      </c>
    </row>
    <row r="26959" spans="1:27" hidden="1" x14ac:dyDescent="0.35">
      <c r="A26959">
        <v>2724</v>
      </c>
      <c r="B26959" t="s">
        <v>112</v>
      </c>
      <c r="C26959">
        <v>0</v>
      </c>
      <c r="D26959" t="s">
        <v>3982</v>
      </c>
      <c r="E26959" t="s">
        <v>2474</v>
      </c>
      <c r="F26959" t="s">
        <v>14</v>
      </c>
      <c r="G26959" s="19">
        <v>734</v>
      </c>
      <c r="H26959" s="19">
        <v>564.22149999999999</v>
      </c>
      <c r="I26959" s="19">
        <v>1161.8367000000001</v>
      </c>
      <c r="J26959" s="19">
        <v>1119.4739</v>
      </c>
      <c r="K26959" s="19">
        <v>470.39681999999999</v>
      </c>
      <c r="L26959" s="19">
        <v>406.06461000000002</v>
      </c>
      <c r="M26959" s="19">
        <v>420.04721000000001</v>
      </c>
      <c r="N26959" s="19">
        <v>4876.0405000000001</v>
      </c>
      <c r="O26959" s="17">
        <f t="shared" si="3368"/>
        <v>8808</v>
      </c>
      <c r="P26959" s="18">
        <f t="shared" si="3369"/>
        <v>6770.6579999999994</v>
      </c>
      <c r="Q26959" s="18">
        <f t="shared" si="3370"/>
        <v>13942.040400000002</v>
      </c>
      <c r="R26959" s="18">
        <f t="shared" si="3371"/>
        <v>13433.686799999999</v>
      </c>
      <c r="S26959" s="18">
        <f t="shared" si="3372"/>
        <v>5644.7618400000001</v>
      </c>
      <c r="T26959" s="18">
        <f t="shared" si="3373"/>
        <v>4872.7753200000006</v>
      </c>
      <c r="U26959" s="18">
        <f t="shared" si="3374"/>
        <v>5040.5665200000003</v>
      </c>
      <c r="V26959" s="18">
        <f t="shared" si="3375"/>
        <v>58512.486000000004</v>
      </c>
      <c r="W26959" s="21">
        <v>54215.38671875</v>
      </c>
      <c r="X26959" s="21">
        <v>254</v>
      </c>
      <c r="Y26959" s="21">
        <v>223</v>
      </c>
      <c r="Z26959" s="21">
        <v>49</v>
      </c>
      <c r="AA26959" s="21">
        <v>211</v>
      </c>
    </row>
    <row r="26960" spans="1:27" hidden="1" x14ac:dyDescent="0.35">
      <c r="A26960">
        <v>2724</v>
      </c>
      <c r="B26960" t="s">
        <v>112</v>
      </c>
      <c r="C26960">
        <v>0</v>
      </c>
      <c r="D26960" t="s">
        <v>3982</v>
      </c>
      <c r="E26960" t="s">
        <v>2474</v>
      </c>
      <c r="F26960" t="s">
        <v>15</v>
      </c>
      <c r="G26960" s="19">
        <v>734</v>
      </c>
      <c r="H26960" s="19">
        <v>714.57428000000004</v>
      </c>
      <c r="I26960" s="19">
        <v>1198.0565999999999</v>
      </c>
      <c r="J26960" s="19">
        <v>1341.1493</v>
      </c>
      <c r="K26960" s="19">
        <v>524.87554999999998</v>
      </c>
      <c r="L26960" s="19">
        <v>704.5625</v>
      </c>
      <c r="M26960" s="19">
        <v>353.31509</v>
      </c>
      <c r="N26960" s="19">
        <v>5570.5331999999999</v>
      </c>
      <c r="O26960" s="17">
        <f t="shared" si="3368"/>
        <v>8808</v>
      </c>
      <c r="P26960" s="18">
        <f t="shared" si="3369"/>
        <v>8574.8913600000014</v>
      </c>
      <c r="Q26960" s="18">
        <f t="shared" si="3370"/>
        <v>14376.679199999999</v>
      </c>
      <c r="R26960" s="18">
        <f t="shared" si="3371"/>
        <v>16093.7916</v>
      </c>
      <c r="S26960" s="18">
        <f t="shared" si="3372"/>
        <v>6298.5065999999997</v>
      </c>
      <c r="T26960" s="18">
        <f t="shared" si="3373"/>
        <v>8454.75</v>
      </c>
      <c r="U26960" s="18">
        <f t="shared" si="3374"/>
        <v>4239.7810799999997</v>
      </c>
      <c r="V26960" s="18">
        <f t="shared" si="3375"/>
        <v>66846.398400000005</v>
      </c>
      <c r="W26960" s="21">
        <v>54215.38671875</v>
      </c>
      <c r="X26960" s="21">
        <v>254</v>
      </c>
      <c r="Y26960" s="21">
        <v>223</v>
      </c>
      <c r="Z26960" s="21">
        <v>49</v>
      </c>
      <c r="AA26960" s="21">
        <v>211</v>
      </c>
    </row>
    <row r="26961" spans="1:27" hidden="1" x14ac:dyDescent="0.35">
      <c r="A26961">
        <v>2724</v>
      </c>
      <c r="B26961" t="s">
        <v>112</v>
      </c>
      <c r="C26961">
        <v>0</v>
      </c>
      <c r="D26961" t="s">
        <v>3982</v>
      </c>
      <c r="E26961" t="s">
        <v>2474</v>
      </c>
      <c r="F26961" t="s">
        <v>110</v>
      </c>
      <c r="G26961" s="19">
        <v>1050</v>
      </c>
      <c r="H26961" s="19">
        <v>872.44092000000001</v>
      </c>
      <c r="I26961" s="19">
        <v>1269.8148000000001</v>
      </c>
      <c r="J26961" s="19">
        <v>1562.8248000000001</v>
      </c>
      <c r="K26961" s="19">
        <v>696.57617000000005</v>
      </c>
      <c r="L26961" s="19">
        <v>796.40796</v>
      </c>
      <c r="M26961" s="19">
        <v>395.51431000000002</v>
      </c>
      <c r="N26961" s="19">
        <v>6643.5790999999999</v>
      </c>
      <c r="O26961" s="17">
        <f t="shared" si="3368"/>
        <v>12600</v>
      </c>
      <c r="P26961" s="18">
        <f t="shared" si="3369"/>
        <v>10469.29104</v>
      </c>
      <c r="Q26961" s="18">
        <f t="shared" si="3370"/>
        <v>15237.777600000001</v>
      </c>
      <c r="R26961" s="18">
        <f t="shared" si="3371"/>
        <v>18753.8976</v>
      </c>
      <c r="S26961" s="18">
        <f t="shared" si="3372"/>
        <v>8358.9140399999997</v>
      </c>
      <c r="T26961" s="18">
        <f t="shared" si="3373"/>
        <v>9556.89552</v>
      </c>
      <c r="U26961" s="18">
        <f t="shared" si="3374"/>
        <v>4746.1717200000003</v>
      </c>
      <c r="V26961" s="18">
        <f t="shared" si="3375"/>
        <v>79722.949200000003</v>
      </c>
      <c r="W26961" s="21">
        <v>54215.38671875</v>
      </c>
      <c r="X26961" s="21">
        <v>254</v>
      </c>
      <c r="Y26961" s="21">
        <v>223</v>
      </c>
      <c r="Z26961" s="21">
        <v>49</v>
      </c>
      <c r="AA26961" s="21">
        <v>211</v>
      </c>
    </row>
    <row r="26962" spans="1:27" hidden="1" x14ac:dyDescent="0.35">
      <c r="A26962">
        <v>2724</v>
      </c>
      <c r="B26962" t="s">
        <v>112</v>
      </c>
      <c r="C26962">
        <v>0</v>
      </c>
      <c r="D26962" t="s">
        <v>3982</v>
      </c>
      <c r="E26962" t="s">
        <v>2474</v>
      </c>
      <c r="F26962" t="s">
        <v>111</v>
      </c>
      <c r="G26962" s="19">
        <v>1050</v>
      </c>
      <c r="H26962" s="19">
        <v>1067.6587</v>
      </c>
      <c r="I26962" s="19">
        <v>1270.8281999999999</v>
      </c>
      <c r="J26962" s="19">
        <v>1784.5001999999999</v>
      </c>
      <c r="K26962" s="19">
        <v>767.31128000000001</v>
      </c>
      <c r="L26962" s="19">
        <v>796.40796</v>
      </c>
      <c r="M26962" s="19">
        <v>318.93945000000002</v>
      </c>
      <c r="N26962" s="19">
        <v>7055.6459999999997</v>
      </c>
      <c r="O26962" s="17">
        <f t="shared" si="3368"/>
        <v>12600</v>
      </c>
      <c r="P26962" s="18">
        <f t="shared" si="3369"/>
        <v>12811.904399999999</v>
      </c>
      <c r="Q26962" s="18">
        <f t="shared" si="3370"/>
        <v>15249.938399999999</v>
      </c>
      <c r="R26962" s="18">
        <f t="shared" si="3371"/>
        <v>21414.002399999998</v>
      </c>
      <c r="S26962" s="18">
        <f t="shared" si="3372"/>
        <v>9207.7353600000006</v>
      </c>
      <c r="T26962" s="18">
        <f t="shared" si="3373"/>
        <v>9556.89552</v>
      </c>
      <c r="U26962" s="18">
        <f t="shared" si="3374"/>
        <v>3827.2734</v>
      </c>
      <c r="V26962" s="18">
        <f t="shared" si="3375"/>
        <v>84667.751999999993</v>
      </c>
      <c r="W26962" s="21">
        <v>54215.38671875</v>
      </c>
      <c r="X26962" s="21">
        <v>254</v>
      </c>
      <c r="Y26962" s="21">
        <v>223</v>
      </c>
      <c r="Z26962" s="21">
        <v>49</v>
      </c>
      <c r="AA26962" s="21">
        <v>211</v>
      </c>
    </row>
    <row r="26963" spans="1:27" x14ac:dyDescent="0.35">
      <c r="A26963">
        <v>2977</v>
      </c>
      <c r="B26963" t="s">
        <v>127</v>
      </c>
      <c r="C26963">
        <v>1</v>
      </c>
      <c r="D26963" t="s">
        <v>4439</v>
      </c>
      <c r="E26963" t="s">
        <v>4441</v>
      </c>
      <c r="F26963" t="s">
        <v>10</v>
      </c>
      <c r="G26963" s="19">
        <v>689.23272999999995</v>
      </c>
      <c r="H26963" s="19">
        <v>254.19057000000001</v>
      </c>
      <c r="I26963" s="19">
        <v>835.49872000000005</v>
      </c>
      <c r="J26963" s="19">
        <v>434.12331999999998</v>
      </c>
      <c r="K26963" s="19">
        <v>341.83945</v>
      </c>
      <c r="L26963" s="19">
        <v>0</v>
      </c>
      <c r="M26963" s="19">
        <v>497.37076000000002</v>
      </c>
      <c r="N26963" s="19">
        <v>3052.2556</v>
      </c>
      <c r="O26963" s="17">
        <f t="shared" si="3368"/>
        <v>8270.7927600000003</v>
      </c>
      <c r="P26963" s="18">
        <f t="shared" si="3369"/>
        <v>3050.2868400000002</v>
      </c>
      <c r="Q26963" s="18">
        <f t="shared" si="3370"/>
        <v>10025.984640000001</v>
      </c>
      <c r="R26963" s="18">
        <f t="shared" si="3371"/>
        <v>5209.47984</v>
      </c>
      <c r="S26963" s="18">
        <f t="shared" si="3372"/>
        <v>4102.0734000000002</v>
      </c>
      <c r="T26963" s="18">
        <f t="shared" si="3373"/>
        <v>0</v>
      </c>
      <c r="U26963" s="18">
        <f t="shared" si="3374"/>
        <v>5968.4491200000002</v>
      </c>
      <c r="V26963" s="18">
        <f t="shared" si="3375"/>
        <v>36627.067199999998</v>
      </c>
      <c r="W26963" s="21">
        <v>73091.53125</v>
      </c>
      <c r="X26963" s="21">
        <v>133</v>
      </c>
      <c r="Y26963" s="21">
        <v>70</v>
      </c>
      <c r="Z26963" s="21">
        <v>79</v>
      </c>
      <c r="AA26963" s="21">
        <v>64</v>
      </c>
    </row>
    <row r="26964" spans="1:27" hidden="1" x14ac:dyDescent="0.35">
      <c r="A26964">
        <v>2725</v>
      </c>
      <c r="B26964" t="s">
        <v>112</v>
      </c>
      <c r="C26964">
        <v>0</v>
      </c>
      <c r="D26964" t="s">
        <v>3993</v>
      </c>
      <c r="E26964" t="s">
        <v>3994</v>
      </c>
      <c r="F26964" t="s">
        <v>11</v>
      </c>
      <c r="G26964" s="19">
        <v>734</v>
      </c>
      <c r="H26964" s="19">
        <v>364.42151000000001</v>
      </c>
      <c r="I26964" s="19">
        <v>1065.6279</v>
      </c>
      <c r="J26964" s="19">
        <v>685.54340000000002</v>
      </c>
      <c r="K26964" s="19">
        <v>398.00143000000003</v>
      </c>
      <c r="L26964" s="19">
        <v>393.79491999999999</v>
      </c>
      <c r="M26964" s="19">
        <v>321.46255000000002</v>
      </c>
      <c r="N26964" s="19">
        <v>3962.8517999999999</v>
      </c>
      <c r="O26964" s="17">
        <f t="shared" si="3368"/>
        <v>8808</v>
      </c>
      <c r="P26964" s="18">
        <f t="shared" si="3369"/>
        <v>4373.0581199999997</v>
      </c>
      <c r="Q26964" s="18">
        <f t="shared" si="3370"/>
        <v>12787.534799999999</v>
      </c>
      <c r="R26964" s="18">
        <f t="shared" si="3371"/>
        <v>8226.5208000000002</v>
      </c>
      <c r="S26964" s="18">
        <f t="shared" si="3372"/>
        <v>4776.0171600000003</v>
      </c>
      <c r="T26964" s="18">
        <f t="shared" si="3373"/>
        <v>4725.5390399999997</v>
      </c>
      <c r="U26964" s="18">
        <f t="shared" si="3374"/>
        <v>3857.5506000000005</v>
      </c>
      <c r="V26964" s="18">
        <f t="shared" si="3375"/>
        <v>47554.221599999997</v>
      </c>
      <c r="W26964" s="21">
        <v>64889.24609375</v>
      </c>
      <c r="X26964" s="21">
        <v>254</v>
      </c>
      <c r="Y26964" s="21">
        <v>191</v>
      </c>
      <c r="Z26964" s="21">
        <v>167</v>
      </c>
      <c r="AA26964" s="21">
        <v>119.5</v>
      </c>
    </row>
    <row r="26965" spans="1:27" hidden="1" x14ac:dyDescent="0.35">
      <c r="A26965">
        <v>2725</v>
      </c>
      <c r="B26965" t="s">
        <v>112</v>
      </c>
      <c r="C26965">
        <v>0</v>
      </c>
      <c r="D26965" t="s">
        <v>3993</v>
      </c>
      <c r="E26965" t="s">
        <v>3994</v>
      </c>
      <c r="F26965" t="s">
        <v>12</v>
      </c>
      <c r="G26965" s="19">
        <v>734</v>
      </c>
      <c r="H26965" s="19">
        <v>533.93841999999995</v>
      </c>
      <c r="I26965" s="19">
        <v>1117.8399999999999</v>
      </c>
      <c r="J26965" s="19">
        <v>912.18755999999996</v>
      </c>
      <c r="K26965" s="19">
        <v>459.42410000000001</v>
      </c>
      <c r="L26965" s="19">
        <v>683.27337999999997</v>
      </c>
      <c r="M26965" s="19">
        <v>262.32584000000003</v>
      </c>
      <c r="N26965" s="19">
        <v>4702.9893000000002</v>
      </c>
      <c r="O26965" s="17">
        <f t="shared" si="3368"/>
        <v>8808</v>
      </c>
      <c r="P26965" s="18">
        <f t="shared" si="3369"/>
        <v>6407.2610399999994</v>
      </c>
      <c r="Q26965" s="18">
        <f t="shared" si="3370"/>
        <v>13414.079999999998</v>
      </c>
      <c r="R26965" s="18">
        <f t="shared" si="3371"/>
        <v>10946.25072</v>
      </c>
      <c r="S26965" s="18">
        <f t="shared" si="3372"/>
        <v>5513.0892000000003</v>
      </c>
      <c r="T26965" s="18">
        <f t="shared" si="3373"/>
        <v>8199.2805599999992</v>
      </c>
      <c r="U26965" s="18">
        <f t="shared" si="3374"/>
        <v>3147.9100800000006</v>
      </c>
      <c r="V26965" s="18">
        <f t="shared" si="3375"/>
        <v>56435.871599999999</v>
      </c>
      <c r="W26965" s="21">
        <v>64889.24609375</v>
      </c>
      <c r="X26965" s="21">
        <v>254</v>
      </c>
      <c r="Y26965" s="21">
        <v>191</v>
      </c>
      <c r="Z26965" s="21">
        <v>167</v>
      </c>
      <c r="AA26965" s="21">
        <v>119.5</v>
      </c>
    </row>
    <row r="26966" spans="1:27" hidden="1" x14ac:dyDescent="0.35">
      <c r="A26966">
        <v>2725</v>
      </c>
      <c r="B26966" t="s">
        <v>112</v>
      </c>
      <c r="C26966">
        <v>0</v>
      </c>
      <c r="D26966" t="s">
        <v>3993</v>
      </c>
      <c r="E26966" t="s">
        <v>3994</v>
      </c>
      <c r="F26966" t="s">
        <v>108</v>
      </c>
      <c r="G26966" s="19">
        <v>959</v>
      </c>
      <c r="H26966" s="19">
        <v>712.29741999999999</v>
      </c>
      <c r="I26966" s="19">
        <v>1150.8009</v>
      </c>
      <c r="J26966" s="19">
        <v>1138.8317999999999</v>
      </c>
      <c r="K26966" s="19">
        <v>605.57696999999996</v>
      </c>
      <c r="L26966" s="19">
        <v>772.34357</v>
      </c>
      <c r="M26966" s="19">
        <v>289.73633000000001</v>
      </c>
      <c r="N26966" s="19">
        <v>5628.5869000000002</v>
      </c>
      <c r="O26966" s="17">
        <f t="shared" si="3368"/>
        <v>11508</v>
      </c>
      <c r="P26966" s="18">
        <f t="shared" si="3369"/>
        <v>8547.5690400000003</v>
      </c>
      <c r="Q26966" s="18">
        <f t="shared" si="3370"/>
        <v>13809.610799999999</v>
      </c>
      <c r="R26966" s="18">
        <f t="shared" si="3371"/>
        <v>13665.981599999999</v>
      </c>
      <c r="S26966" s="18">
        <f t="shared" si="3372"/>
        <v>7266.9236399999991</v>
      </c>
      <c r="T26966" s="18">
        <f t="shared" si="3373"/>
        <v>9268.12284</v>
      </c>
      <c r="U26966" s="18">
        <f t="shared" si="3374"/>
        <v>3476.8359600000003</v>
      </c>
      <c r="V26966" s="18">
        <f t="shared" si="3375"/>
        <v>67543.042799999996</v>
      </c>
      <c r="W26966" s="21">
        <v>64889.24609375</v>
      </c>
      <c r="X26966" s="21">
        <v>254</v>
      </c>
      <c r="Y26966" s="21">
        <v>191</v>
      </c>
      <c r="Z26966" s="21">
        <v>167</v>
      </c>
      <c r="AA26966" s="21">
        <v>119.5</v>
      </c>
    </row>
    <row r="26967" spans="1:27" hidden="1" x14ac:dyDescent="0.35">
      <c r="A26967">
        <v>2725</v>
      </c>
      <c r="B26967" t="s">
        <v>112</v>
      </c>
      <c r="C26967">
        <v>0</v>
      </c>
      <c r="D26967" t="s">
        <v>3993</v>
      </c>
      <c r="E26967" t="s">
        <v>3994</v>
      </c>
      <c r="F26967" t="s">
        <v>109</v>
      </c>
      <c r="G26967" s="19">
        <v>959</v>
      </c>
      <c r="H26967" s="19">
        <v>871.90015000000005</v>
      </c>
      <c r="I26967" s="19">
        <v>1214.1973</v>
      </c>
      <c r="J26967" s="19">
        <v>1365.4760000000001</v>
      </c>
      <c r="K26967" s="19">
        <v>663.40734999999995</v>
      </c>
      <c r="L26967" s="19">
        <v>772.34357</v>
      </c>
      <c r="M26967" s="19">
        <v>221.09245000000001</v>
      </c>
      <c r="N26967" s="19">
        <v>6067.4165000000003</v>
      </c>
      <c r="O26967" s="17">
        <f t="shared" si="3368"/>
        <v>11508</v>
      </c>
      <c r="P26967" s="18">
        <f t="shared" si="3369"/>
        <v>10462.801800000001</v>
      </c>
      <c r="Q26967" s="18">
        <f t="shared" si="3370"/>
        <v>14570.367600000001</v>
      </c>
      <c r="R26967" s="18">
        <f t="shared" si="3371"/>
        <v>16385.712</v>
      </c>
      <c r="S26967" s="18">
        <f t="shared" si="3372"/>
        <v>7960.8881999999994</v>
      </c>
      <c r="T26967" s="18">
        <f t="shared" si="3373"/>
        <v>9268.12284</v>
      </c>
      <c r="U26967" s="18">
        <f t="shared" si="3374"/>
        <v>2653.1094000000003</v>
      </c>
      <c r="V26967" s="18">
        <f t="shared" si="3375"/>
        <v>72808.998000000007</v>
      </c>
      <c r="W26967" s="21">
        <v>64889.24609375</v>
      </c>
      <c r="X26967" s="21">
        <v>254</v>
      </c>
      <c r="Y26967" s="21">
        <v>191</v>
      </c>
      <c r="Z26967" s="21">
        <v>167</v>
      </c>
      <c r="AA26967" s="21">
        <v>119.5</v>
      </c>
    </row>
    <row r="26968" spans="1:27" hidden="1" x14ac:dyDescent="0.35">
      <c r="A26968">
        <v>2725</v>
      </c>
      <c r="B26968" t="s">
        <v>112</v>
      </c>
      <c r="C26968">
        <v>0</v>
      </c>
      <c r="D26968" t="s">
        <v>3993</v>
      </c>
      <c r="E26968" t="s">
        <v>3994</v>
      </c>
      <c r="F26968" t="s">
        <v>13</v>
      </c>
      <c r="G26968" s="19">
        <v>582</v>
      </c>
      <c r="H26968" s="19">
        <v>453.33535999999998</v>
      </c>
      <c r="I26968" s="19">
        <v>1175.8788999999999</v>
      </c>
      <c r="J26968" s="19">
        <v>917.79834000000005</v>
      </c>
      <c r="K26968" s="19">
        <v>375.14281999999997</v>
      </c>
      <c r="L26968" s="19">
        <v>0</v>
      </c>
      <c r="M26968" s="19">
        <v>442.07031000000001</v>
      </c>
      <c r="N26968" s="19">
        <v>3946.2258000000002</v>
      </c>
      <c r="O26968" s="17">
        <f t="shared" si="3368"/>
        <v>6984</v>
      </c>
      <c r="P26968" s="18">
        <f t="shared" si="3369"/>
        <v>5440.0243199999995</v>
      </c>
      <c r="Q26968" s="18">
        <f t="shared" si="3370"/>
        <v>14110.5468</v>
      </c>
      <c r="R26968" s="18">
        <f t="shared" si="3371"/>
        <v>11013.58008</v>
      </c>
      <c r="S26968" s="18">
        <f t="shared" si="3372"/>
        <v>4501.7138399999994</v>
      </c>
      <c r="T26968" s="18">
        <f t="shared" si="3373"/>
        <v>0</v>
      </c>
      <c r="U26968" s="18">
        <f t="shared" si="3374"/>
        <v>5304.8437199999998</v>
      </c>
      <c r="V26968" s="18">
        <f t="shared" si="3375"/>
        <v>47354.709600000002</v>
      </c>
      <c r="W26968" s="21">
        <v>64889.24609375</v>
      </c>
      <c r="X26968" s="21">
        <v>254</v>
      </c>
      <c r="Y26968" s="21">
        <v>191</v>
      </c>
      <c r="Z26968" s="21">
        <v>167</v>
      </c>
      <c r="AA26968" s="21">
        <v>119.5</v>
      </c>
    </row>
    <row r="26969" spans="1:27" hidden="1" x14ac:dyDescent="0.35">
      <c r="A26969">
        <v>2725</v>
      </c>
      <c r="B26969" t="s">
        <v>112</v>
      </c>
      <c r="C26969">
        <v>0</v>
      </c>
      <c r="D26969" t="s">
        <v>3993</v>
      </c>
      <c r="E26969" t="s">
        <v>3994</v>
      </c>
      <c r="F26969" t="s">
        <v>14</v>
      </c>
      <c r="G26969" s="19">
        <v>734</v>
      </c>
      <c r="H26969" s="19">
        <v>564.22149999999999</v>
      </c>
      <c r="I26969" s="19">
        <v>1225.0251000000001</v>
      </c>
      <c r="J26969" s="19">
        <v>1144.4426000000001</v>
      </c>
      <c r="K26969" s="19">
        <v>470.39681999999999</v>
      </c>
      <c r="L26969" s="19">
        <v>393.79491999999999</v>
      </c>
      <c r="M26969" s="19">
        <v>435.88607999999999</v>
      </c>
      <c r="N26969" s="19">
        <v>4967.7671</v>
      </c>
      <c r="O26969" s="17">
        <f t="shared" si="3368"/>
        <v>8808</v>
      </c>
      <c r="P26969" s="18">
        <f t="shared" si="3369"/>
        <v>6770.6579999999994</v>
      </c>
      <c r="Q26969" s="18">
        <f t="shared" si="3370"/>
        <v>14700.301200000002</v>
      </c>
      <c r="R26969" s="18">
        <f t="shared" si="3371"/>
        <v>13733.3112</v>
      </c>
      <c r="S26969" s="18">
        <f t="shared" si="3372"/>
        <v>5644.7618400000001</v>
      </c>
      <c r="T26969" s="18">
        <f t="shared" si="3373"/>
        <v>4725.5390399999997</v>
      </c>
      <c r="U26969" s="18">
        <f t="shared" si="3374"/>
        <v>5230.6329599999999</v>
      </c>
      <c r="V26969" s="18">
        <f t="shared" si="3375"/>
        <v>59613.205199999997</v>
      </c>
      <c r="W26969" s="21">
        <v>64889.24609375</v>
      </c>
      <c r="X26969" s="21">
        <v>254</v>
      </c>
      <c r="Y26969" s="21">
        <v>191</v>
      </c>
      <c r="Z26969" s="21">
        <v>167</v>
      </c>
      <c r="AA26969" s="21">
        <v>119.5</v>
      </c>
    </row>
    <row r="26970" spans="1:27" hidden="1" x14ac:dyDescent="0.35">
      <c r="A26970">
        <v>2725</v>
      </c>
      <c r="B26970" t="s">
        <v>112</v>
      </c>
      <c r="C26970">
        <v>0</v>
      </c>
      <c r="D26970" t="s">
        <v>3993</v>
      </c>
      <c r="E26970" t="s">
        <v>3994</v>
      </c>
      <c r="F26970" t="s">
        <v>15</v>
      </c>
      <c r="G26970" s="19">
        <v>734</v>
      </c>
      <c r="H26970" s="19">
        <v>714.57428000000004</v>
      </c>
      <c r="I26970" s="19">
        <v>1255.7602999999999</v>
      </c>
      <c r="J26970" s="19">
        <v>1371.0868</v>
      </c>
      <c r="K26970" s="19">
        <v>524.87554999999998</v>
      </c>
      <c r="L26970" s="19">
        <v>683.27337999999997</v>
      </c>
      <c r="M26970" s="19">
        <v>367.57616999999999</v>
      </c>
      <c r="N26970" s="19">
        <v>5651.1464999999998</v>
      </c>
      <c r="O26970" s="17">
        <f t="shared" si="3368"/>
        <v>8808</v>
      </c>
      <c r="P26970" s="18">
        <f t="shared" si="3369"/>
        <v>8574.8913600000014</v>
      </c>
      <c r="Q26970" s="18">
        <f t="shared" si="3370"/>
        <v>15069.123599999999</v>
      </c>
      <c r="R26970" s="18">
        <f t="shared" si="3371"/>
        <v>16453.0416</v>
      </c>
      <c r="S26970" s="18">
        <f t="shared" si="3372"/>
        <v>6298.5065999999997</v>
      </c>
      <c r="T26970" s="18">
        <f t="shared" si="3373"/>
        <v>8199.2805599999992</v>
      </c>
      <c r="U26970" s="18">
        <f t="shared" si="3374"/>
        <v>4410.9140399999997</v>
      </c>
      <c r="V26970" s="18">
        <f t="shared" si="3375"/>
        <v>67813.758000000002</v>
      </c>
      <c r="W26970" s="21">
        <v>64889.24609375</v>
      </c>
      <c r="X26970" s="21">
        <v>254</v>
      </c>
      <c r="Y26970" s="21">
        <v>191</v>
      </c>
      <c r="Z26970" s="21">
        <v>167</v>
      </c>
      <c r="AA26970" s="21">
        <v>119.5</v>
      </c>
    </row>
    <row r="26971" spans="1:27" hidden="1" x14ac:dyDescent="0.35">
      <c r="A26971">
        <v>2725</v>
      </c>
      <c r="B26971" t="s">
        <v>112</v>
      </c>
      <c r="C26971">
        <v>0</v>
      </c>
      <c r="D26971" t="s">
        <v>3993</v>
      </c>
      <c r="E26971" t="s">
        <v>3994</v>
      </c>
      <c r="F26971" t="s">
        <v>110</v>
      </c>
      <c r="G26971" s="19">
        <v>959</v>
      </c>
      <c r="H26971" s="19">
        <v>872.44092000000001</v>
      </c>
      <c r="I26971" s="19">
        <v>1324.4213</v>
      </c>
      <c r="J26971" s="19">
        <v>1597.731</v>
      </c>
      <c r="K26971" s="19">
        <v>663.60326999999995</v>
      </c>
      <c r="L26971" s="19">
        <v>772.34357</v>
      </c>
      <c r="M26971" s="19">
        <v>382.84505999999999</v>
      </c>
      <c r="N26971" s="19">
        <v>6572.3852999999999</v>
      </c>
      <c r="O26971" s="17">
        <f t="shared" si="3368"/>
        <v>11508</v>
      </c>
      <c r="P26971" s="18">
        <f t="shared" si="3369"/>
        <v>10469.29104</v>
      </c>
      <c r="Q26971" s="18">
        <f t="shared" si="3370"/>
        <v>15893.0556</v>
      </c>
      <c r="R26971" s="18">
        <f t="shared" si="3371"/>
        <v>19172.772000000001</v>
      </c>
      <c r="S26971" s="18">
        <f t="shared" si="3372"/>
        <v>7963.239239999999</v>
      </c>
      <c r="T26971" s="18">
        <f t="shared" si="3373"/>
        <v>9268.12284</v>
      </c>
      <c r="U26971" s="18">
        <f t="shared" si="3374"/>
        <v>4594.1407199999994</v>
      </c>
      <c r="V26971" s="18">
        <f t="shared" si="3375"/>
        <v>78868.623599999992</v>
      </c>
      <c r="W26971" s="21">
        <v>64889.24609375</v>
      </c>
      <c r="X26971" s="21">
        <v>254</v>
      </c>
      <c r="Y26971" s="21">
        <v>191</v>
      </c>
      <c r="Z26971" s="21">
        <v>167</v>
      </c>
      <c r="AA26971" s="21">
        <v>119.5</v>
      </c>
    </row>
    <row r="26972" spans="1:27" hidden="1" x14ac:dyDescent="0.35">
      <c r="A26972">
        <v>2725</v>
      </c>
      <c r="B26972" t="s">
        <v>112</v>
      </c>
      <c r="C26972">
        <v>0</v>
      </c>
      <c r="D26972" t="s">
        <v>3993</v>
      </c>
      <c r="E26972" t="s">
        <v>3994</v>
      </c>
      <c r="F26972" t="s">
        <v>111</v>
      </c>
      <c r="G26972" s="19">
        <v>959</v>
      </c>
      <c r="H26972" s="19">
        <v>1067.6587</v>
      </c>
      <c r="I26972" s="19">
        <v>1320.2121999999999</v>
      </c>
      <c r="J26972" s="19">
        <v>1824.3751</v>
      </c>
      <c r="K26972" s="19">
        <v>734.33838000000003</v>
      </c>
      <c r="L26972" s="19">
        <v>772.34357</v>
      </c>
      <c r="M26972" s="19">
        <v>305.96224999999998</v>
      </c>
      <c r="N26972" s="19">
        <v>6983.8900999999996</v>
      </c>
      <c r="O26972" s="17">
        <f t="shared" si="3368"/>
        <v>11508</v>
      </c>
      <c r="P26972" s="18">
        <f t="shared" si="3369"/>
        <v>12811.904399999999</v>
      </c>
      <c r="Q26972" s="18">
        <f t="shared" si="3370"/>
        <v>15842.546399999999</v>
      </c>
      <c r="R26972" s="18">
        <f t="shared" si="3371"/>
        <v>21892.501199999999</v>
      </c>
      <c r="S26972" s="18">
        <f t="shared" si="3372"/>
        <v>8812.0605599999999</v>
      </c>
      <c r="T26972" s="18">
        <f t="shared" si="3373"/>
        <v>9268.12284</v>
      </c>
      <c r="U26972" s="18">
        <f t="shared" si="3374"/>
        <v>3671.5469999999996</v>
      </c>
      <c r="V26972" s="18">
        <f t="shared" si="3375"/>
        <v>83806.681199999992</v>
      </c>
      <c r="W26972" s="21">
        <v>64889.24609375</v>
      </c>
      <c r="X26972" s="21">
        <v>254</v>
      </c>
      <c r="Y26972" s="21">
        <v>191</v>
      </c>
      <c r="Z26972" s="21">
        <v>167</v>
      </c>
      <c r="AA26972" s="21">
        <v>119.5</v>
      </c>
    </row>
    <row r="26973" spans="1:27" x14ac:dyDescent="0.35">
      <c r="A26973">
        <v>2980</v>
      </c>
      <c r="B26973" t="s">
        <v>127</v>
      </c>
      <c r="C26973">
        <v>1</v>
      </c>
      <c r="D26973" t="s">
        <v>4439</v>
      </c>
      <c r="E26973" t="s">
        <v>4442</v>
      </c>
      <c r="F26973" t="s">
        <v>10</v>
      </c>
      <c r="G26973" s="19">
        <v>657.21265000000005</v>
      </c>
      <c r="H26973" s="19">
        <v>249.00304</v>
      </c>
      <c r="I26973" s="19">
        <v>852.57299999999998</v>
      </c>
      <c r="J26973" s="19">
        <v>434.12331999999998</v>
      </c>
      <c r="K26973" s="19">
        <v>328.35770000000002</v>
      </c>
      <c r="L26973" s="19">
        <v>0</v>
      </c>
      <c r="M26973" s="19">
        <v>488.63558999999998</v>
      </c>
      <c r="N26973" s="19">
        <v>3009.9052999999999</v>
      </c>
      <c r="O26973" s="17">
        <f t="shared" si="3368"/>
        <v>7886.5518000000011</v>
      </c>
      <c r="P26973" s="18">
        <f t="shared" si="3369"/>
        <v>2988.0364799999998</v>
      </c>
      <c r="Q26973" s="18">
        <f t="shared" si="3370"/>
        <v>10230.876</v>
      </c>
      <c r="R26973" s="18">
        <f t="shared" si="3371"/>
        <v>5209.47984</v>
      </c>
      <c r="S26973" s="18">
        <f t="shared" si="3372"/>
        <v>3940.2924000000003</v>
      </c>
      <c r="T26973" s="18">
        <f t="shared" si="3373"/>
        <v>0</v>
      </c>
      <c r="U26973" s="18">
        <f t="shared" si="3374"/>
        <v>5863.6270800000002</v>
      </c>
      <c r="V26973" s="18">
        <f t="shared" si="3375"/>
        <v>36118.863599999997</v>
      </c>
      <c r="W26973" s="21">
        <v>62955.73046875</v>
      </c>
      <c r="X26973" s="21">
        <v>133</v>
      </c>
      <c r="Y26973" s="21">
        <v>79</v>
      </c>
      <c r="Z26973" s="21">
        <v>40</v>
      </c>
      <c r="AA26973" s="21">
        <v>91</v>
      </c>
    </row>
    <row r="26974" spans="1:27" hidden="1" x14ac:dyDescent="0.35">
      <c r="A26974">
        <v>2726</v>
      </c>
      <c r="B26974" t="s">
        <v>112</v>
      </c>
      <c r="C26974">
        <v>0</v>
      </c>
      <c r="D26974" t="s">
        <v>4011</v>
      </c>
      <c r="E26974" t="s">
        <v>4012</v>
      </c>
      <c r="F26974" t="s">
        <v>11</v>
      </c>
      <c r="G26974" s="19">
        <v>838</v>
      </c>
      <c r="H26974" s="19">
        <v>386.08292</v>
      </c>
      <c r="I26974" s="19">
        <v>946.4538</v>
      </c>
      <c r="J26974" s="19">
        <v>685.54340000000002</v>
      </c>
      <c r="K26974" s="19">
        <v>443.53350999999998</v>
      </c>
      <c r="L26974" s="19">
        <v>415.60631999999998</v>
      </c>
      <c r="M26974" s="19">
        <v>337.71744000000001</v>
      </c>
      <c r="N26974" s="19">
        <v>4052.9375</v>
      </c>
      <c r="O26974" s="17">
        <f t="shared" si="3368"/>
        <v>10056</v>
      </c>
      <c r="P26974" s="18">
        <f t="shared" si="3369"/>
        <v>4632.9950399999998</v>
      </c>
      <c r="Q26974" s="18">
        <f t="shared" si="3370"/>
        <v>11357.445599999999</v>
      </c>
      <c r="R26974" s="18">
        <f t="shared" si="3371"/>
        <v>8226.5208000000002</v>
      </c>
      <c r="S26974" s="18">
        <f t="shared" si="3372"/>
        <v>5322.4021199999997</v>
      </c>
      <c r="T26974" s="18">
        <f t="shared" si="3373"/>
        <v>4987.2758400000002</v>
      </c>
      <c r="U26974" s="18">
        <f t="shared" si="3374"/>
        <v>4052.6092800000001</v>
      </c>
      <c r="V26974" s="18">
        <f t="shared" si="3375"/>
        <v>48635.25</v>
      </c>
      <c r="W26974" s="21">
        <v>59785.91796875</v>
      </c>
      <c r="X26974" s="21">
        <v>254</v>
      </c>
      <c r="Y26974" s="21">
        <v>119</v>
      </c>
      <c r="Z26974" s="21">
        <v>76</v>
      </c>
      <c r="AA26974" s="21">
        <v>173</v>
      </c>
    </row>
    <row r="26975" spans="1:27" hidden="1" x14ac:dyDescent="0.35">
      <c r="A26975">
        <v>2726</v>
      </c>
      <c r="B26975" t="s">
        <v>112</v>
      </c>
      <c r="C26975">
        <v>0</v>
      </c>
      <c r="D26975" t="s">
        <v>4011</v>
      </c>
      <c r="E26975" t="s">
        <v>4012</v>
      </c>
      <c r="F26975" t="s">
        <v>12</v>
      </c>
      <c r="G26975" s="19">
        <v>838</v>
      </c>
      <c r="H26975" s="19">
        <v>565.67596000000003</v>
      </c>
      <c r="I26975" s="19">
        <v>1001.9719</v>
      </c>
      <c r="J26975" s="19">
        <v>912.18755999999996</v>
      </c>
      <c r="K26975" s="19">
        <v>508.60718000000003</v>
      </c>
      <c r="L26975" s="19">
        <v>721.11834999999996</v>
      </c>
      <c r="M26975" s="19">
        <v>285.51236</v>
      </c>
      <c r="N26975" s="19">
        <v>4833.0731999999998</v>
      </c>
      <c r="O26975" s="17">
        <f t="shared" si="3368"/>
        <v>10056</v>
      </c>
      <c r="P26975" s="18">
        <f t="shared" si="3369"/>
        <v>6788.1115200000004</v>
      </c>
      <c r="Q26975" s="18">
        <f t="shared" si="3370"/>
        <v>12023.6628</v>
      </c>
      <c r="R26975" s="18">
        <f t="shared" si="3371"/>
        <v>10946.25072</v>
      </c>
      <c r="S26975" s="18">
        <f t="shared" si="3372"/>
        <v>6103.2861600000006</v>
      </c>
      <c r="T26975" s="18">
        <f t="shared" si="3373"/>
        <v>8653.4202000000005</v>
      </c>
      <c r="U26975" s="18">
        <f t="shared" si="3374"/>
        <v>3426.1483200000002</v>
      </c>
      <c r="V26975" s="18">
        <f t="shared" si="3375"/>
        <v>57996.878400000001</v>
      </c>
      <c r="W26975" s="21">
        <v>59785.91796875</v>
      </c>
      <c r="X26975" s="21">
        <v>254</v>
      </c>
      <c r="Y26975" s="21">
        <v>119</v>
      </c>
      <c r="Z26975" s="21">
        <v>76</v>
      </c>
      <c r="AA26975" s="21">
        <v>173</v>
      </c>
    </row>
    <row r="26976" spans="1:27" hidden="1" x14ac:dyDescent="0.35">
      <c r="A26976">
        <v>2726</v>
      </c>
      <c r="B26976" t="s">
        <v>112</v>
      </c>
      <c r="C26976">
        <v>0</v>
      </c>
      <c r="D26976" t="s">
        <v>4011</v>
      </c>
      <c r="E26976" t="s">
        <v>4012</v>
      </c>
      <c r="F26976" t="s">
        <v>108</v>
      </c>
      <c r="G26976" s="19">
        <v>1096</v>
      </c>
      <c r="H26976" s="19">
        <v>754.63678000000004</v>
      </c>
      <c r="I26976" s="19">
        <v>1038.2665</v>
      </c>
      <c r="J26976" s="19">
        <v>1138.8317999999999</v>
      </c>
      <c r="K26976" s="19">
        <v>670.55864999999994</v>
      </c>
      <c r="L26976" s="19">
        <v>815.12201000000005</v>
      </c>
      <c r="M26976" s="19">
        <v>335.22656000000001</v>
      </c>
      <c r="N26976" s="19">
        <v>5848.6421</v>
      </c>
      <c r="O26976" s="17">
        <f t="shared" si="3368"/>
        <v>13152</v>
      </c>
      <c r="P26976" s="18">
        <f t="shared" si="3369"/>
        <v>9055.6413600000014</v>
      </c>
      <c r="Q26976" s="18">
        <f t="shared" si="3370"/>
        <v>12459.198</v>
      </c>
      <c r="R26976" s="18">
        <f t="shared" si="3371"/>
        <v>13665.981599999999</v>
      </c>
      <c r="S26976" s="18">
        <f t="shared" si="3372"/>
        <v>8046.7037999999993</v>
      </c>
      <c r="T26976" s="18">
        <f t="shared" si="3373"/>
        <v>9781.4641200000005</v>
      </c>
      <c r="U26976" s="18">
        <f t="shared" si="3374"/>
        <v>4022.7187199999998</v>
      </c>
      <c r="V26976" s="18">
        <f t="shared" si="3375"/>
        <v>70183.705199999997</v>
      </c>
      <c r="W26976" s="21">
        <v>59785.91796875</v>
      </c>
      <c r="X26976" s="21">
        <v>254</v>
      </c>
      <c r="Y26976" s="21">
        <v>119</v>
      </c>
      <c r="Z26976" s="21">
        <v>76</v>
      </c>
      <c r="AA26976" s="21">
        <v>173</v>
      </c>
    </row>
    <row r="26977" spans="1:27" hidden="1" x14ac:dyDescent="0.35">
      <c r="A26977">
        <v>2726</v>
      </c>
      <c r="B26977" t="s">
        <v>112</v>
      </c>
      <c r="C26977">
        <v>0</v>
      </c>
      <c r="D26977" t="s">
        <v>4011</v>
      </c>
      <c r="E26977" t="s">
        <v>4012</v>
      </c>
      <c r="F26977" t="s">
        <v>109</v>
      </c>
      <c r="G26977" s="19">
        <v>1096</v>
      </c>
      <c r="H26977" s="19">
        <v>923.72637999999995</v>
      </c>
      <c r="I26977" s="19">
        <v>1099.8866</v>
      </c>
      <c r="J26977" s="19">
        <v>1365.4760000000001</v>
      </c>
      <c r="K26977" s="19">
        <v>731.82647999999995</v>
      </c>
      <c r="L26977" s="19">
        <v>815.12201000000005</v>
      </c>
      <c r="M26977" s="19">
        <v>271.12826999999999</v>
      </c>
      <c r="N26977" s="19">
        <v>6303.1655000000001</v>
      </c>
      <c r="O26977" s="17">
        <f t="shared" si="3368"/>
        <v>13152</v>
      </c>
      <c r="P26977" s="18">
        <f t="shared" si="3369"/>
        <v>11084.716559999999</v>
      </c>
      <c r="Q26977" s="18">
        <f t="shared" si="3370"/>
        <v>13198.639200000001</v>
      </c>
      <c r="R26977" s="18">
        <f t="shared" si="3371"/>
        <v>16385.712</v>
      </c>
      <c r="S26977" s="18">
        <f t="shared" si="3372"/>
        <v>8781.9177600000003</v>
      </c>
      <c r="T26977" s="18">
        <f t="shared" si="3373"/>
        <v>9781.4641200000005</v>
      </c>
      <c r="U26977" s="18">
        <f t="shared" si="3374"/>
        <v>3253.5392400000001</v>
      </c>
      <c r="V26977" s="18">
        <f t="shared" si="3375"/>
        <v>75637.986000000004</v>
      </c>
      <c r="W26977" s="21">
        <v>59785.91796875</v>
      </c>
      <c r="X26977" s="21">
        <v>254</v>
      </c>
      <c r="Y26977" s="21">
        <v>119</v>
      </c>
      <c r="Z26977" s="21">
        <v>76</v>
      </c>
      <c r="AA26977" s="21">
        <v>173</v>
      </c>
    </row>
    <row r="26978" spans="1:27" hidden="1" x14ac:dyDescent="0.35">
      <c r="A26978">
        <v>2726</v>
      </c>
      <c r="B26978" t="s">
        <v>112</v>
      </c>
      <c r="C26978">
        <v>0</v>
      </c>
      <c r="D26978" t="s">
        <v>4011</v>
      </c>
      <c r="E26978" t="s">
        <v>4012</v>
      </c>
      <c r="F26978" t="s">
        <v>13</v>
      </c>
      <c r="G26978" s="19">
        <v>683</v>
      </c>
      <c r="H26978" s="19">
        <v>480.28185999999999</v>
      </c>
      <c r="I26978" s="19">
        <v>1062.0617999999999</v>
      </c>
      <c r="J26978" s="19">
        <v>917.79834000000005</v>
      </c>
      <c r="K26978" s="19">
        <v>421.50290000000001</v>
      </c>
      <c r="L26978" s="19">
        <v>0</v>
      </c>
      <c r="M26978" s="19">
        <v>453.76920000000001</v>
      </c>
      <c r="N26978" s="19">
        <v>4018.4141</v>
      </c>
      <c r="O26978" s="17">
        <f t="shared" si="3368"/>
        <v>8196</v>
      </c>
      <c r="P26978" s="18">
        <f t="shared" si="3369"/>
        <v>5763.3823199999997</v>
      </c>
      <c r="Q26978" s="18">
        <f t="shared" si="3370"/>
        <v>12744.741599999999</v>
      </c>
      <c r="R26978" s="18">
        <f t="shared" si="3371"/>
        <v>11013.58008</v>
      </c>
      <c r="S26978" s="18">
        <f t="shared" si="3372"/>
        <v>5058.0348000000004</v>
      </c>
      <c r="T26978" s="18">
        <f t="shared" si="3373"/>
        <v>0</v>
      </c>
      <c r="U26978" s="18">
        <f t="shared" si="3374"/>
        <v>5445.2304000000004</v>
      </c>
      <c r="V26978" s="18">
        <f t="shared" si="3375"/>
        <v>48220.9692</v>
      </c>
      <c r="W26978" s="21">
        <v>59785.91796875</v>
      </c>
      <c r="X26978" s="21">
        <v>254</v>
      </c>
      <c r="Y26978" s="21">
        <v>119</v>
      </c>
      <c r="Z26978" s="21">
        <v>76</v>
      </c>
      <c r="AA26978" s="21">
        <v>173</v>
      </c>
    </row>
    <row r="26979" spans="1:27" hidden="1" x14ac:dyDescent="0.35">
      <c r="A26979">
        <v>2726</v>
      </c>
      <c r="B26979" t="s">
        <v>112</v>
      </c>
      <c r="C26979">
        <v>0</v>
      </c>
      <c r="D26979" t="s">
        <v>4011</v>
      </c>
      <c r="E26979" t="s">
        <v>4012</v>
      </c>
      <c r="F26979" t="s">
        <v>14</v>
      </c>
      <c r="G26979" s="19">
        <v>838</v>
      </c>
      <c r="H26979" s="19">
        <v>597.75909000000001</v>
      </c>
      <c r="I26979" s="19">
        <v>1113.8108</v>
      </c>
      <c r="J26979" s="19">
        <v>1144.4426000000001</v>
      </c>
      <c r="K26979" s="19">
        <v>520.23212000000001</v>
      </c>
      <c r="L26979" s="19">
        <v>415.60631999999998</v>
      </c>
      <c r="M26979" s="19">
        <v>456.28809000000001</v>
      </c>
      <c r="N26979" s="19">
        <v>5086.1391999999996</v>
      </c>
      <c r="O26979" s="17">
        <f t="shared" si="3368"/>
        <v>10056</v>
      </c>
      <c r="P26979" s="18">
        <f t="shared" si="3369"/>
        <v>7173.1090800000002</v>
      </c>
      <c r="Q26979" s="18">
        <f t="shared" si="3370"/>
        <v>13365.729599999999</v>
      </c>
      <c r="R26979" s="18">
        <f t="shared" si="3371"/>
        <v>13733.3112</v>
      </c>
      <c r="S26979" s="18">
        <f t="shared" si="3372"/>
        <v>6242.7854399999997</v>
      </c>
      <c r="T26979" s="18">
        <f t="shared" si="3373"/>
        <v>4987.2758400000002</v>
      </c>
      <c r="U26979" s="18">
        <f t="shared" si="3374"/>
        <v>5475.4570800000001</v>
      </c>
      <c r="V26979" s="18">
        <f t="shared" si="3375"/>
        <v>61033.670399999995</v>
      </c>
      <c r="W26979" s="21">
        <v>59785.91796875</v>
      </c>
      <c r="X26979" s="21">
        <v>254</v>
      </c>
      <c r="Y26979" s="21">
        <v>119</v>
      </c>
      <c r="Z26979" s="21">
        <v>76</v>
      </c>
      <c r="AA26979" s="21">
        <v>173</v>
      </c>
    </row>
    <row r="26980" spans="1:27" hidden="1" x14ac:dyDescent="0.35">
      <c r="A26980">
        <v>2726</v>
      </c>
      <c r="B26980" t="s">
        <v>112</v>
      </c>
      <c r="C26980">
        <v>0</v>
      </c>
      <c r="D26980" t="s">
        <v>4011</v>
      </c>
      <c r="E26980" t="s">
        <v>4012</v>
      </c>
      <c r="F26980" t="s">
        <v>15</v>
      </c>
      <c r="G26980" s="19">
        <v>838</v>
      </c>
      <c r="H26980" s="19">
        <v>757.04900999999995</v>
      </c>
      <c r="I26980" s="19">
        <v>1147.7184</v>
      </c>
      <c r="J26980" s="19">
        <v>1371.0868</v>
      </c>
      <c r="K26980" s="19">
        <v>577.94916000000001</v>
      </c>
      <c r="L26980" s="19">
        <v>721.11834999999996</v>
      </c>
      <c r="M26980" s="19">
        <v>395.29135000000002</v>
      </c>
      <c r="N26980" s="19">
        <v>5808.2129000000004</v>
      </c>
      <c r="O26980" s="17">
        <f t="shared" si="3368"/>
        <v>10056</v>
      </c>
      <c r="P26980" s="18">
        <f t="shared" si="3369"/>
        <v>9084.5881200000003</v>
      </c>
      <c r="Q26980" s="18">
        <f t="shared" si="3370"/>
        <v>13772.620800000001</v>
      </c>
      <c r="R26980" s="18">
        <f t="shared" si="3371"/>
        <v>16453.0416</v>
      </c>
      <c r="S26980" s="18">
        <f t="shared" si="3372"/>
        <v>6935.3899199999996</v>
      </c>
      <c r="T26980" s="18">
        <f t="shared" si="3373"/>
        <v>8653.4202000000005</v>
      </c>
      <c r="U26980" s="18">
        <f t="shared" si="3374"/>
        <v>4743.4962000000005</v>
      </c>
      <c r="V26980" s="18">
        <f t="shared" si="3375"/>
        <v>69698.554800000013</v>
      </c>
      <c r="W26980" s="21">
        <v>59785.91796875</v>
      </c>
      <c r="X26980" s="21">
        <v>254</v>
      </c>
      <c r="Y26980" s="21">
        <v>119</v>
      </c>
      <c r="Z26980" s="21">
        <v>76</v>
      </c>
      <c r="AA26980" s="21">
        <v>173</v>
      </c>
    </row>
    <row r="26981" spans="1:27" hidden="1" x14ac:dyDescent="0.35">
      <c r="A26981">
        <v>2726</v>
      </c>
      <c r="B26981" t="s">
        <v>112</v>
      </c>
      <c r="C26981">
        <v>0</v>
      </c>
      <c r="D26981" t="s">
        <v>4011</v>
      </c>
      <c r="E26981" t="s">
        <v>4012</v>
      </c>
      <c r="F26981" t="s">
        <v>110</v>
      </c>
      <c r="G26981" s="19">
        <v>1096</v>
      </c>
      <c r="H26981" s="19">
        <v>924.29931999999997</v>
      </c>
      <c r="I26981" s="19">
        <v>1214.8397</v>
      </c>
      <c r="J26981" s="19">
        <v>1597.731</v>
      </c>
      <c r="K26981" s="19">
        <v>732.03412000000003</v>
      </c>
      <c r="L26981" s="19">
        <v>815.12201000000005</v>
      </c>
      <c r="M26981" s="19">
        <v>424.00259</v>
      </c>
      <c r="N26981" s="19">
        <v>6804.0288</v>
      </c>
      <c r="O26981" s="17">
        <f t="shared" si="3368"/>
        <v>13152</v>
      </c>
      <c r="P26981" s="18">
        <f t="shared" si="3369"/>
        <v>11091.591839999999</v>
      </c>
      <c r="Q26981" s="18">
        <f t="shared" si="3370"/>
        <v>14578.0764</v>
      </c>
      <c r="R26981" s="18">
        <f t="shared" si="3371"/>
        <v>19172.772000000001</v>
      </c>
      <c r="S26981" s="18">
        <f t="shared" si="3372"/>
        <v>8784.4094399999994</v>
      </c>
      <c r="T26981" s="18">
        <f t="shared" si="3373"/>
        <v>9781.4641200000005</v>
      </c>
      <c r="U26981" s="18">
        <f t="shared" si="3374"/>
        <v>5088.0310799999997</v>
      </c>
      <c r="V26981" s="18">
        <f t="shared" si="3375"/>
        <v>81648.345600000001</v>
      </c>
      <c r="W26981" s="21">
        <v>59785.91796875</v>
      </c>
      <c r="X26981" s="21">
        <v>254</v>
      </c>
      <c r="Y26981" s="21">
        <v>119</v>
      </c>
      <c r="Z26981" s="21">
        <v>76</v>
      </c>
      <c r="AA26981" s="21">
        <v>173</v>
      </c>
    </row>
    <row r="26982" spans="1:27" hidden="1" x14ac:dyDescent="0.35">
      <c r="A26982">
        <v>2726</v>
      </c>
      <c r="B26982" t="s">
        <v>112</v>
      </c>
      <c r="C26982">
        <v>0</v>
      </c>
      <c r="D26982" t="s">
        <v>4011</v>
      </c>
      <c r="E26982" t="s">
        <v>4012</v>
      </c>
      <c r="F26982" t="s">
        <v>111</v>
      </c>
      <c r="G26982" s="19">
        <v>1096</v>
      </c>
      <c r="H26982" s="19">
        <v>1131.1207999999999</v>
      </c>
      <c r="I26982" s="19">
        <v>1213.5234</v>
      </c>
      <c r="J26982" s="19">
        <v>1824.3751</v>
      </c>
      <c r="K26982" s="19">
        <v>806.97369000000003</v>
      </c>
      <c r="L26982" s="19">
        <v>815.12201000000005</v>
      </c>
      <c r="M26982" s="19">
        <v>352.03710999999998</v>
      </c>
      <c r="N26982" s="19">
        <v>7239.1522999999997</v>
      </c>
      <c r="O26982" s="17">
        <f t="shared" si="3368"/>
        <v>13152</v>
      </c>
      <c r="P26982" s="18">
        <f t="shared" si="3369"/>
        <v>13573.4496</v>
      </c>
      <c r="Q26982" s="18">
        <f t="shared" si="3370"/>
        <v>14562.2808</v>
      </c>
      <c r="R26982" s="18">
        <f t="shared" si="3371"/>
        <v>21892.501199999999</v>
      </c>
      <c r="S26982" s="18">
        <f t="shared" si="3372"/>
        <v>9683.6842800000013</v>
      </c>
      <c r="T26982" s="18">
        <f t="shared" si="3373"/>
        <v>9781.4641200000005</v>
      </c>
      <c r="U26982" s="18">
        <f t="shared" si="3374"/>
        <v>4224.4453199999998</v>
      </c>
      <c r="V26982" s="18">
        <f t="shared" si="3375"/>
        <v>86869.82759999999</v>
      </c>
      <c r="W26982" s="21">
        <v>59785.91796875</v>
      </c>
      <c r="X26982" s="21">
        <v>254</v>
      </c>
      <c r="Y26982" s="21">
        <v>119</v>
      </c>
      <c r="Z26982" s="21">
        <v>76</v>
      </c>
      <c r="AA26982" s="21">
        <v>173</v>
      </c>
    </row>
    <row r="26983" spans="1:27" x14ac:dyDescent="0.35">
      <c r="A26983">
        <v>1599</v>
      </c>
      <c r="B26983" t="s">
        <v>141</v>
      </c>
      <c r="C26983">
        <v>0</v>
      </c>
      <c r="D26983" t="s">
        <v>3532</v>
      </c>
      <c r="E26983" t="s">
        <v>3533</v>
      </c>
      <c r="F26983" t="s">
        <v>10</v>
      </c>
      <c r="G26983" s="19">
        <v>492</v>
      </c>
      <c r="H26983" s="19">
        <v>262.83652000000001</v>
      </c>
      <c r="I26983" s="19">
        <v>940.93322999999998</v>
      </c>
      <c r="J26983" s="19">
        <v>425.5575</v>
      </c>
      <c r="K26983" s="19">
        <v>273.50704999999999</v>
      </c>
      <c r="L26983" s="19">
        <v>0</v>
      </c>
      <c r="M26983" s="19">
        <v>422.31738000000001</v>
      </c>
      <c r="N26983" s="19">
        <v>2817.1516000000001</v>
      </c>
      <c r="O26983" s="17">
        <f t="shared" si="3368"/>
        <v>5904</v>
      </c>
      <c r="P26983" s="18">
        <f t="shared" si="3369"/>
        <v>3154.0382399999999</v>
      </c>
      <c r="Q26983" s="18">
        <f t="shared" si="3370"/>
        <v>11291.198759999999</v>
      </c>
      <c r="R26983" s="18">
        <f t="shared" si="3371"/>
        <v>5106.6900000000005</v>
      </c>
      <c r="S26983" s="18">
        <f t="shared" si="3372"/>
        <v>3282.0846000000001</v>
      </c>
      <c r="T26983" s="18">
        <f t="shared" si="3373"/>
        <v>0</v>
      </c>
      <c r="U26983" s="18">
        <f t="shared" si="3374"/>
        <v>5067.8085600000004</v>
      </c>
      <c r="V26983" s="18">
        <f t="shared" si="3375"/>
        <v>33805.819199999998</v>
      </c>
      <c r="W26983" s="21">
        <v>79728.9375</v>
      </c>
      <c r="X26983" s="21">
        <v>115</v>
      </c>
      <c r="Y26983" s="21">
        <v>89</v>
      </c>
      <c r="Z26983" s="21">
        <v>113</v>
      </c>
      <c r="AA26983" s="21">
        <v>8</v>
      </c>
    </row>
    <row r="26984" spans="1:27" hidden="1" x14ac:dyDescent="0.35">
      <c r="A26984">
        <v>2727</v>
      </c>
      <c r="B26984" t="s">
        <v>112</v>
      </c>
      <c r="C26984">
        <v>0</v>
      </c>
      <c r="D26984" t="s">
        <v>4018</v>
      </c>
      <c r="E26984" t="s">
        <v>4019</v>
      </c>
      <c r="F26984" t="s">
        <v>11</v>
      </c>
      <c r="G26984" s="19">
        <v>823</v>
      </c>
      <c r="H26984" s="19">
        <v>326.19549999999998</v>
      </c>
      <c r="I26984" s="19">
        <v>950.52625</v>
      </c>
      <c r="J26984" s="19">
        <v>685.54340000000002</v>
      </c>
      <c r="K26984" s="19">
        <v>416.39886000000001</v>
      </c>
      <c r="L26984" s="19">
        <v>422.62862999999999</v>
      </c>
      <c r="M26984" s="19">
        <v>317.6875</v>
      </c>
      <c r="N26984" s="19">
        <v>3941.9802</v>
      </c>
      <c r="O26984" s="17">
        <f t="shared" si="3368"/>
        <v>9876</v>
      </c>
      <c r="P26984" s="18">
        <f t="shared" si="3369"/>
        <v>3914.3459999999995</v>
      </c>
      <c r="Q26984" s="18">
        <f t="shared" si="3370"/>
        <v>11406.315000000001</v>
      </c>
      <c r="R26984" s="18">
        <f t="shared" si="3371"/>
        <v>8226.5208000000002</v>
      </c>
      <c r="S26984" s="18">
        <f t="shared" si="3372"/>
        <v>4996.7863200000002</v>
      </c>
      <c r="T26984" s="18">
        <f t="shared" si="3373"/>
        <v>5071.5435600000001</v>
      </c>
      <c r="U26984" s="18">
        <f t="shared" si="3374"/>
        <v>3812.25</v>
      </c>
      <c r="V26984" s="18">
        <f t="shared" si="3375"/>
        <v>47303.7624</v>
      </c>
      <c r="W26984" s="21">
        <v>59408.046875</v>
      </c>
      <c r="X26984" s="21">
        <v>254</v>
      </c>
      <c r="Y26984" s="21">
        <v>208</v>
      </c>
      <c r="Z26984" s="21">
        <v>100</v>
      </c>
      <c r="AA26984" s="21">
        <v>176</v>
      </c>
    </row>
    <row r="26985" spans="1:27" hidden="1" x14ac:dyDescent="0.35">
      <c r="A26985">
        <v>2727</v>
      </c>
      <c r="B26985" t="s">
        <v>112</v>
      </c>
      <c r="C26985">
        <v>0</v>
      </c>
      <c r="D26985" t="s">
        <v>4018</v>
      </c>
      <c r="E26985" t="s">
        <v>4019</v>
      </c>
      <c r="F26985" t="s">
        <v>12</v>
      </c>
      <c r="G26985" s="19">
        <v>823</v>
      </c>
      <c r="H26985" s="19">
        <v>477.93090999999998</v>
      </c>
      <c r="I26985" s="19">
        <v>1005.5959</v>
      </c>
      <c r="J26985" s="19">
        <v>912.18755999999996</v>
      </c>
      <c r="K26985" s="19">
        <v>471.37857000000002</v>
      </c>
      <c r="L26985" s="19">
        <v>733.30273</v>
      </c>
      <c r="M26985" s="19">
        <v>258.56997999999999</v>
      </c>
      <c r="N26985" s="19">
        <v>4681.9657999999999</v>
      </c>
      <c r="O26985" s="17">
        <f t="shared" si="3368"/>
        <v>9876</v>
      </c>
      <c r="P26985" s="18">
        <f t="shared" si="3369"/>
        <v>5735.1709199999996</v>
      </c>
      <c r="Q26985" s="18">
        <f t="shared" si="3370"/>
        <v>12067.150799999999</v>
      </c>
      <c r="R26985" s="18">
        <f t="shared" si="3371"/>
        <v>10946.25072</v>
      </c>
      <c r="S26985" s="18">
        <f t="shared" si="3372"/>
        <v>5656.5428400000001</v>
      </c>
      <c r="T26985" s="18">
        <f t="shared" si="3373"/>
        <v>8799.6327600000004</v>
      </c>
      <c r="U26985" s="18">
        <f t="shared" si="3374"/>
        <v>3102.8397599999998</v>
      </c>
      <c r="V26985" s="18">
        <f t="shared" si="3375"/>
        <v>56183.589599999999</v>
      </c>
      <c r="W26985" s="21">
        <v>59408.046875</v>
      </c>
      <c r="X26985" s="21">
        <v>254</v>
      </c>
      <c r="Y26985" s="21">
        <v>208</v>
      </c>
      <c r="Z26985" s="21">
        <v>100</v>
      </c>
      <c r="AA26985" s="21">
        <v>176</v>
      </c>
    </row>
    <row r="26986" spans="1:27" hidden="1" x14ac:dyDescent="0.35">
      <c r="A26986">
        <v>2727</v>
      </c>
      <c r="B26986" t="s">
        <v>112</v>
      </c>
      <c r="C26986">
        <v>0</v>
      </c>
      <c r="D26986" t="s">
        <v>4018</v>
      </c>
      <c r="E26986" t="s">
        <v>4019</v>
      </c>
      <c r="F26986" t="s">
        <v>108</v>
      </c>
      <c r="G26986" s="19">
        <v>1178</v>
      </c>
      <c r="H26986" s="19">
        <v>637.58087</v>
      </c>
      <c r="I26986" s="19">
        <v>1041.5518</v>
      </c>
      <c r="J26986" s="19">
        <v>1138.8317999999999</v>
      </c>
      <c r="K26986" s="19">
        <v>657.85650999999996</v>
      </c>
      <c r="L26986" s="19">
        <v>828.89471000000003</v>
      </c>
      <c r="M26986" s="19">
        <v>327.16210999999998</v>
      </c>
      <c r="N26986" s="19">
        <v>5809.8779000000004</v>
      </c>
      <c r="O26986" s="17">
        <f t="shared" si="3368"/>
        <v>14136</v>
      </c>
      <c r="P26986" s="18">
        <f t="shared" si="3369"/>
        <v>7650.9704400000001</v>
      </c>
      <c r="Q26986" s="18">
        <f t="shared" si="3370"/>
        <v>12498.621599999999</v>
      </c>
      <c r="R26986" s="18">
        <f t="shared" si="3371"/>
        <v>13665.981599999999</v>
      </c>
      <c r="S26986" s="18">
        <f t="shared" si="3372"/>
        <v>7894.278119999999</v>
      </c>
      <c r="T26986" s="18">
        <f t="shared" si="3373"/>
        <v>9946.7365200000004</v>
      </c>
      <c r="U26986" s="18">
        <f t="shared" si="3374"/>
        <v>3925.9453199999998</v>
      </c>
      <c r="V26986" s="18">
        <f t="shared" si="3375"/>
        <v>69718.534800000009</v>
      </c>
      <c r="W26986" s="21">
        <v>59408.046875</v>
      </c>
      <c r="X26986" s="21">
        <v>254</v>
      </c>
      <c r="Y26986" s="21">
        <v>208</v>
      </c>
      <c r="Z26986" s="21">
        <v>100</v>
      </c>
      <c r="AA26986" s="21">
        <v>176</v>
      </c>
    </row>
    <row r="26987" spans="1:27" hidden="1" x14ac:dyDescent="0.35">
      <c r="A26987">
        <v>2727</v>
      </c>
      <c r="B26987" t="s">
        <v>112</v>
      </c>
      <c r="C26987">
        <v>0</v>
      </c>
      <c r="D26987" t="s">
        <v>4018</v>
      </c>
      <c r="E26987" t="s">
        <v>4019</v>
      </c>
      <c r="F26987" t="s">
        <v>109</v>
      </c>
      <c r="G26987" s="19">
        <v>1178</v>
      </c>
      <c r="H26987" s="19">
        <v>780.44213999999999</v>
      </c>
      <c r="I26987" s="19">
        <v>1103.0934</v>
      </c>
      <c r="J26987" s="19">
        <v>1365.4760000000001</v>
      </c>
      <c r="K26987" s="19">
        <v>709.62085000000002</v>
      </c>
      <c r="L26987" s="19">
        <v>828.89471000000003</v>
      </c>
      <c r="M26987" s="19">
        <v>252.90950000000001</v>
      </c>
      <c r="N26987" s="19">
        <v>6218.4364999999998</v>
      </c>
      <c r="O26987" s="17">
        <f t="shared" si="3368"/>
        <v>14136</v>
      </c>
      <c r="P26987" s="18">
        <f t="shared" si="3369"/>
        <v>9365.3056799999995</v>
      </c>
      <c r="Q26987" s="18">
        <f t="shared" si="3370"/>
        <v>13237.120800000001</v>
      </c>
      <c r="R26987" s="18">
        <f t="shared" si="3371"/>
        <v>16385.712</v>
      </c>
      <c r="S26987" s="18">
        <f t="shared" si="3372"/>
        <v>8515.4501999999993</v>
      </c>
      <c r="T26987" s="18">
        <f t="shared" si="3373"/>
        <v>9946.7365200000004</v>
      </c>
      <c r="U26987" s="18">
        <f t="shared" si="3374"/>
        <v>3034.9140000000002</v>
      </c>
      <c r="V26987" s="18">
        <f t="shared" si="3375"/>
        <v>74621.237999999998</v>
      </c>
      <c r="W26987" s="21">
        <v>59408.046875</v>
      </c>
      <c r="X26987" s="21">
        <v>254</v>
      </c>
      <c r="Y26987" s="21">
        <v>208</v>
      </c>
      <c r="Z26987" s="21">
        <v>100</v>
      </c>
      <c r="AA26987" s="21">
        <v>176</v>
      </c>
    </row>
    <row r="26988" spans="1:27" hidden="1" x14ac:dyDescent="0.35">
      <c r="A26988">
        <v>2727</v>
      </c>
      <c r="B26988" t="s">
        <v>112</v>
      </c>
      <c r="C26988">
        <v>0</v>
      </c>
      <c r="D26988" t="s">
        <v>4018</v>
      </c>
      <c r="E26988" t="s">
        <v>4019</v>
      </c>
      <c r="F26988" t="s">
        <v>13</v>
      </c>
      <c r="G26988" s="19">
        <v>624</v>
      </c>
      <c r="H26988" s="19">
        <v>405.78268000000003</v>
      </c>
      <c r="I26988" s="19">
        <v>1066.6699000000001</v>
      </c>
      <c r="J26988" s="19">
        <v>917.79834000000005</v>
      </c>
      <c r="K26988" s="19">
        <v>373.13089000000002</v>
      </c>
      <c r="L26988" s="19">
        <v>0</v>
      </c>
      <c r="M26988" s="19">
        <v>419.49901999999997</v>
      </c>
      <c r="N26988" s="19">
        <v>3806.8809000000001</v>
      </c>
      <c r="O26988" s="17">
        <f t="shared" si="3368"/>
        <v>7488</v>
      </c>
      <c r="P26988" s="18">
        <f t="shared" si="3369"/>
        <v>4869.3921600000003</v>
      </c>
      <c r="Q26988" s="18">
        <f t="shared" si="3370"/>
        <v>12800.038800000002</v>
      </c>
      <c r="R26988" s="18">
        <f t="shared" si="3371"/>
        <v>11013.58008</v>
      </c>
      <c r="S26988" s="18">
        <f t="shared" si="3372"/>
        <v>4477.5706800000007</v>
      </c>
      <c r="T26988" s="18">
        <f t="shared" si="3373"/>
        <v>0</v>
      </c>
      <c r="U26988" s="18">
        <f t="shared" si="3374"/>
        <v>5033.9882399999997</v>
      </c>
      <c r="V26988" s="18">
        <f t="shared" si="3375"/>
        <v>45682.570800000001</v>
      </c>
      <c r="W26988" s="21">
        <v>59408.046875</v>
      </c>
      <c r="X26988" s="21">
        <v>254</v>
      </c>
      <c r="Y26988" s="21">
        <v>208</v>
      </c>
      <c r="Z26988" s="21">
        <v>100</v>
      </c>
      <c r="AA26988" s="21">
        <v>176</v>
      </c>
    </row>
    <row r="26989" spans="1:27" hidden="1" x14ac:dyDescent="0.35">
      <c r="A26989">
        <v>2727</v>
      </c>
      <c r="B26989" t="s">
        <v>112</v>
      </c>
      <c r="C26989">
        <v>0</v>
      </c>
      <c r="D26989" t="s">
        <v>4018</v>
      </c>
      <c r="E26989" t="s">
        <v>4019</v>
      </c>
      <c r="F26989" t="s">
        <v>14</v>
      </c>
      <c r="G26989" s="19">
        <v>823</v>
      </c>
      <c r="H26989" s="19">
        <v>505.03744999999998</v>
      </c>
      <c r="I26989" s="19">
        <v>1118.2931000000001</v>
      </c>
      <c r="J26989" s="19">
        <v>1144.4426000000001</v>
      </c>
      <c r="K26989" s="19">
        <v>481.20035000000001</v>
      </c>
      <c r="L26989" s="19">
        <v>422.62862999999999</v>
      </c>
      <c r="M26989" s="19">
        <v>428.10937999999999</v>
      </c>
      <c r="N26989" s="19">
        <v>4922.7114000000001</v>
      </c>
      <c r="O26989" s="17">
        <f t="shared" si="3368"/>
        <v>9876</v>
      </c>
      <c r="P26989" s="18">
        <f t="shared" si="3369"/>
        <v>6060.4493999999995</v>
      </c>
      <c r="Q26989" s="18">
        <f t="shared" si="3370"/>
        <v>13419.517200000002</v>
      </c>
      <c r="R26989" s="18">
        <f t="shared" si="3371"/>
        <v>13733.3112</v>
      </c>
      <c r="S26989" s="18">
        <f t="shared" si="3372"/>
        <v>5774.4041999999999</v>
      </c>
      <c r="T26989" s="18">
        <f t="shared" si="3373"/>
        <v>5071.5435600000001</v>
      </c>
      <c r="U26989" s="18">
        <f t="shared" si="3374"/>
        <v>5137.3125600000003</v>
      </c>
      <c r="V26989" s="18">
        <f t="shared" si="3375"/>
        <v>59072.536800000002</v>
      </c>
      <c r="W26989" s="21">
        <v>59408.046875</v>
      </c>
      <c r="X26989" s="21">
        <v>254</v>
      </c>
      <c r="Y26989" s="21">
        <v>208</v>
      </c>
      <c r="Z26989" s="21">
        <v>100</v>
      </c>
      <c r="AA26989" s="21">
        <v>176</v>
      </c>
    </row>
    <row r="26990" spans="1:27" hidden="1" x14ac:dyDescent="0.35">
      <c r="A26990">
        <v>2727</v>
      </c>
      <c r="B26990" t="s">
        <v>112</v>
      </c>
      <c r="C26990">
        <v>0</v>
      </c>
      <c r="D26990" t="s">
        <v>4018</v>
      </c>
      <c r="E26990" t="s">
        <v>4019</v>
      </c>
      <c r="F26990" t="s">
        <v>15</v>
      </c>
      <c r="G26990" s="19">
        <v>823</v>
      </c>
      <c r="H26990" s="19">
        <v>639.61896000000002</v>
      </c>
      <c r="I26990" s="19">
        <v>1151.8575000000001</v>
      </c>
      <c r="J26990" s="19">
        <v>1371.0868</v>
      </c>
      <c r="K26990" s="19">
        <v>529.96447999999998</v>
      </c>
      <c r="L26990" s="19">
        <v>733.30273</v>
      </c>
      <c r="M26990" s="19">
        <v>360.11426</v>
      </c>
      <c r="N26990" s="19">
        <v>5608.9448000000002</v>
      </c>
      <c r="O26990" s="17">
        <f t="shared" si="3368"/>
        <v>9876</v>
      </c>
      <c r="P26990" s="18">
        <f t="shared" si="3369"/>
        <v>7675.4275200000002</v>
      </c>
      <c r="Q26990" s="18">
        <f t="shared" si="3370"/>
        <v>13822.29</v>
      </c>
      <c r="R26990" s="18">
        <f t="shared" si="3371"/>
        <v>16453.0416</v>
      </c>
      <c r="S26990" s="18">
        <f t="shared" si="3372"/>
        <v>6359.5737599999993</v>
      </c>
      <c r="T26990" s="18">
        <f t="shared" si="3373"/>
        <v>8799.6327600000004</v>
      </c>
      <c r="U26990" s="18">
        <f t="shared" si="3374"/>
        <v>4321.3711199999998</v>
      </c>
      <c r="V26990" s="18">
        <f t="shared" si="3375"/>
        <v>67307.337599999999</v>
      </c>
      <c r="W26990" s="21">
        <v>59408.046875</v>
      </c>
      <c r="X26990" s="21">
        <v>254</v>
      </c>
      <c r="Y26990" s="21">
        <v>208</v>
      </c>
      <c r="Z26990" s="21">
        <v>100</v>
      </c>
      <c r="AA26990" s="21">
        <v>176</v>
      </c>
    </row>
    <row r="26991" spans="1:27" hidden="1" x14ac:dyDescent="0.35">
      <c r="A26991">
        <v>2727</v>
      </c>
      <c r="B26991" t="s">
        <v>112</v>
      </c>
      <c r="C26991">
        <v>0</v>
      </c>
      <c r="D26991" t="s">
        <v>4018</v>
      </c>
      <c r="E26991" t="s">
        <v>4019</v>
      </c>
      <c r="F26991" t="s">
        <v>110</v>
      </c>
      <c r="G26991" s="19">
        <v>1178</v>
      </c>
      <c r="H26991" s="19">
        <v>780.92620999999997</v>
      </c>
      <c r="I26991" s="19">
        <v>1218.615</v>
      </c>
      <c r="J26991" s="19">
        <v>1597.731</v>
      </c>
      <c r="K26991" s="19">
        <v>709.79625999999996</v>
      </c>
      <c r="L26991" s="19">
        <v>828.89471000000003</v>
      </c>
      <c r="M26991" s="19">
        <v>409.75454999999999</v>
      </c>
      <c r="N26991" s="19">
        <v>6723.7178000000004</v>
      </c>
      <c r="O26991" s="17">
        <f t="shared" si="3368"/>
        <v>14136</v>
      </c>
      <c r="P26991" s="18">
        <f t="shared" si="3369"/>
        <v>9371.1145199999992</v>
      </c>
      <c r="Q26991" s="18">
        <f t="shared" si="3370"/>
        <v>14623.380000000001</v>
      </c>
      <c r="R26991" s="18">
        <f t="shared" si="3371"/>
        <v>19172.772000000001</v>
      </c>
      <c r="S26991" s="18">
        <f t="shared" si="3372"/>
        <v>8517.5551199999991</v>
      </c>
      <c r="T26991" s="18">
        <f t="shared" si="3373"/>
        <v>9946.7365200000004</v>
      </c>
      <c r="U26991" s="18">
        <f t="shared" si="3374"/>
        <v>4917.0545999999995</v>
      </c>
      <c r="V26991" s="18">
        <f t="shared" si="3375"/>
        <v>80684.613600000012</v>
      </c>
      <c r="W26991" s="21">
        <v>59408.046875</v>
      </c>
      <c r="X26991" s="21">
        <v>254</v>
      </c>
      <c r="Y26991" s="21">
        <v>208</v>
      </c>
      <c r="Z26991" s="21">
        <v>100</v>
      </c>
      <c r="AA26991" s="21">
        <v>176</v>
      </c>
    </row>
    <row r="26992" spans="1:27" hidden="1" x14ac:dyDescent="0.35">
      <c r="A26992">
        <v>2727</v>
      </c>
      <c r="B26992" t="s">
        <v>112</v>
      </c>
      <c r="C26992">
        <v>0</v>
      </c>
      <c r="D26992" t="s">
        <v>4018</v>
      </c>
      <c r="E26992" t="s">
        <v>4019</v>
      </c>
      <c r="F26992" t="s">
        <v>111</v>
      </c>
      <c r="G26992" s="19">
        <v>1178</v>
      </c>
      <c r="H26992" s="19">
        <v>955.66650000000004</v>
      </c>
      <c r="I26992" s="19">
        <v>1216.7216000000001</v>
      </c>
      <c r="J26992" s="19">
        <v>1824.3751</v>
      </c>
      <c r="K26992" s="19">
        <v>773.11150999999995</v>
      </c>
      <c r="L26992" s="19">
        <v>828.89471000000003</v>
      </c>
      <c r="M26992" s="19">
        <v>327.77084000000002</v>
      </c>
      <c r="N26992" s="19">
        <v>7104.54</v>
      </c>
      <c r="O26992" s="17">
        <f t="shared" si="3368"/>
        <v>14136</v>
      </c>
      <c r="P26992" s="18">
        <f t="shared" si="3369"/>
        <v>11467.998</v>
      </c>
      <c r="Q26992" s="18">
        <f t="shared" si="3370"/>
        <v>14600.659200000002</v>
      </c>
      <c r="R26992" s="18">
        <f t="shared" si="3371"/>
        <v>21892.501199999999</v>
      </c>
      <c r="S26992" s="18">
        <f t="shared" si="3372"/>
        <v>9277.3381200000003</v>
      </c>
      <c r="T26992" s="18">
        <f t="shared" si="3373"/>
        <v>9946.7365200000004</v>
      </c>
      <c r="U26992" s="18">
        <f t="shared" si="3374"/>
        <v>3933.2500800000003</v>
      </c>
      <c r="V26992" s="18">
        <f t="shared" si="3375"/>
        <v>85254.48</v>
      </c>
      <c r="W26992" s="21">
        <v>59408.046875</v>
      </c>
      <c r="X26992" s="21">
        <v>254</v>
      </c>
      <c r="Y26992" s="21">
        <v>208</v>
      </c>
      <c r="Z26992" s="21">
        <v>100</v>
      </c>
      <c r="AA26992" s="21">
        <v>176</v>
      </c>
    </row>
    <row r="26993" spans="1:27" x14ac:dyDescent="0.35">
      <c r="A26993">
        <v>1409</v>
      </c>
      <c r="B26993" t="s">
        <v>194</v>
      </c>
      <c r="C26993">
        <v>0</v>
      </c>
      <c r="D26993" t="s">
        <v>3262</v>
      </c>
      <c r="E26993" t="s">
        <v>3263</v>
      </c>
      <c r="F26993" t="s">
        <v>10</v>
      </c>
      <c r="G26993" s="19">
        <v>504</v>
      </c>
      <c r="H26993" s="19">
        <v>252.46137999999999</v>
      </c>
      <c r="I26993" s="19">
        <v>871.54705999999999</v>
      </c>
      <c r="J26993" s="19">
        <v>426.5575</v>
      </c>
      <c r="K26993" s="19">
        <v>274.09579000000002</v>
      </c>
      <c r="L26993" s="19">
        <v>0</v>
      </c>
      <c r="M26993" s="19">
        <v>401.48876999999999</v>
      </c>
      <c r="N26993" s="19">
        <v>2730.1504</v>
      </c>
      <c r="O26993" s="17">
        <f t="shared" si="3368"/>
        <v>6048</v>
      </c>
      <c r="P26993" s="18">
        <f t="shared" si="3369"/>
        <v>3029.53656</v>
      </c>
      <c r="Q26993" s="18">
        <f t="shared" si="3370"/>
        <v>10458.56472</v>
      </c>
      <c r="R26993" s="18">
        <f t="shared" si="3371"/>
        <v>5118.6900000000005</v>
      </c>
      <c r="S26993" s="18">
        <f t="shared" si="3372"/>
        <v>3289.14948</v>
      </c>
      <c r="T26993" s="18">
        <f t="shared" si="3373"/>
        <v>0</v>
      </c>
      <c r="U26993" s="18">
        <f t="shared" si="3374"/>
        <v>4817.8652400000001</v>
      </c>
      <c r="V26993" s="18">
        <f t="shared" si="3375"/>
        <v>32761.804799999998</v>
      </c>
      <c r="W26993" s="21">
        <v>83825.96875</v>
      </c>
      <c r="X26993" s="21">
        <v>87</v>
      </c>
      <c r="Y26993" s="21">
        <v>32</v>
      </c>
      <c r="Z26993" s="21">
        <v>78</v>
      </c>
      <c r="AA26993" s="21">
        <v>21</v>
      </c>
    </row>
    <row r="26994" spans="1:27" hidden="1" x14ac:dyDescent="0.35">
      <c r="A26994">
        <v>2728</v>
      </c>
      <c r="B26994" t="s">
        <v>112</v>
      </c>
      <c r="C26994">
        <v>1</v>
      </c>
      <c r="D26994" t="s">
        <v>4058</v>
      </c>
      <c r="E26994" t="s">
        <v>562</v>
      </c>
      <c r="F26994" t="s">
        <v>11</v>
      </c>
      <c r="G26994" s="19">
        <v>734</v>
      </c>
      <c r="H26994" s="19">
        <v>365.69567999999998</v>
      </c>
      <c r="I26994" s="19">
        <v>1041.826</v>
      </c>
      <c r="J26994" s="19">
        <v>666.24548000000004</v>
      </c>
      <c r="K26994" s="19">
        <v>398.4631</v>
      </c>
      <c r="L26994" s="19">
        <v>508.39737000000002</v>
      </c>
      <c r="M26994" s="19">
        <v>337.58755000000002</v>
      </c>
      <c r="N26994" s="19">
        <v>4052.2152999999998</v>
      </c>
      <c r="O26994" s="17">
        <f t="shared" si="3368"/>
        <v>8808</v>
      </c>
      <c r="P26994" s="18">
        <f t="shared" si="3369"/>
        <v>4388.3481599999996</v>
      </c>
      <c r="Q26994" s="18">
        <f t="shared" si="3370"/>
        <v>12501.912</v>
      </c>
      <c r="R26994" s="18">
        <f t="shared" si="3371"/>
        <v>7994.9457600000005</v>
      </c>
      <c r="S26994" s="18">
        <f t="shared" si="3372"/>
        <v>4781.5572000000002</v>
      </c>
      <c r="T26994" s="18">
        <f t="shared" si="3373"/>
        <v>6100.7684399999998</v>
      </c>
      <c r="U26994" s="18">
        <f t="shared" si="3374"/>
        <v>4051.0506000000005</v>
      </c>
      <c r="V26994" s="18">
        <f t="shared" si="3375"/>
        <v>48626.583599999998</v>
      </c>
      <c r="W26994" s="21">
        <v>50766.28125</v>
      </c>
      <c r="X26994" s="21">
        <v>254</v>
      </c>
      <c r="Y26994" s="21">
        <v>127</v>
      </c>
      <c r="Z26994" s="21">
        <v>22</v>
      </c>
      <c r="AA26994" s="21">
        <v>232</v>
      </c>
    </row>
    <row r="26995" spans="1:27" hidden="1" x14ac:dyDescent="0.35">
      <c r="A26995">
        <v>2728</v>
      </c>
      <c r="B26995" t="s">
        <v>112</v>
      </c>
      <c r="C26995">
        <v>1</v>
      </c>
      <c r="D26995" t="s">
        <v>4058</v>
      </c>
      <c r="E26995" t="s">
        <v>562</v>
      </c>
      <c r="F26995" t="s">
        <v>12</v>
      </c>
      <c r="G26995" s="19">
        <v>734</v>
      </c>
      <c r="H26995" s="19">
        <v>535.80535999999995</v>
      </c>
      <c r="I26995" s="19">
        <v>1102.1605999999999</v>
      </c>
      <c r="J26995" s="19">
        <v>891.36761000000001</v>
      </c>
      <c r="K26995" s="19">
        <v>460.10059000000001</v>
      </c>
      <c r="L26995" s="19">
        <v>859.26739999999995</v>
      </c>
      <c r="M26995" s="19">
        <v>293.1123</v>
      </c>
      <c r="N26995" s="19">
        <v>4875.8140000000003</v>
      </c>
      <c r="O26995" s="17">
        <f t="shared" si="3368"/>
        <v>8808</v>
      </c>
      <c r="P26995" s="18">
        <f t="shared" si="3369"/>
        <v>6429.6643199999999</v>
      </c>
      <c r="Q26995" s="18">
        <f t="shared" si="3370"/>
        <v>13225.927199999998</v>
      </c>
      <c r="R26995" s="18">
        <f t="shared" si="3371"/>
        <v>10696.411319999999</v>
      </c>
      <c r="S26995" s="18">
        <f t="shared" si="3372"/>
        <v>5521.2070800000001</v>
      </c>
      <c r="T26995" s="18">
        <f t="shared" si="3373"/>
        <v>10311.2088</v>
      </c>
      <c r="U26995" s="18">
        <f t="shared" si="3374"/>
        <v>3517.3476000000001</v>
      </c>
      <c r="V26995" s="18">
        <f t="shared" si="3375"/>
        <v>58509.768000000004</v>
      </c>
      <c r="W26995" s="21">
        <v>50766.28125</v>
      </c>
      <c r="X26995" s="21">
        <v>254</v>
      </c>
      <c r="Y26995" s="21">
        <v>127</v>
      </c>
      <c r="Z26995" s="21">
        <v>22</v>
      </c>
      <c r="AA26995" s="21">
        <v>232</v>
      </c>
    </row>
    <row r="26996" spans="1:27" hidden="1" x14ac:dyDescent="0.35">
      <c r="A26996">
        <v>2728</v>
      </c>
      <c r="B26996" t="s">
        <v>112</v>
      </c>
      <c r="C26996">
        <v>1</v>
      </c>
      <c r="D26996" t="s">
        <v>4058</v>
      </c>
      <c r="E26996" t="s">
        <v>562</v>
      </c>
      <c r="F26996" t="s">
        <v>108</v>
      </c>
      <c r="G26996" s="19">
        <v>1004</v>
      </c>
      <c r="H26996" s="19">
        <v>714.78790000000004</v>
      </c>
      <c r="I26996" s="19">
        <v>1141.6693</v>
      </c>
      <c r="J26996" s="19">
        <v>1116.4899</v>
      </c>
      <c r="K26996" s="19">
        <v>622.78461000000004</v>
      </c>
      <c r="L26996" s="19">
        <v>967.22748000000001</v>
      </c>
      <c r="M26996" s="19">
        <v>349.35611</v>
      </c>
      <c r="N26996" s="19">
        <v>5916.3154000000004</v>
      </c>
      <c r="O26996" s="17">
        <f t="shared" si="3368"/>
        <v>12048</v>
      </c>
      <c r="P26996" s="18">
        <f t="shared" si="3369"/>
        <v>8577.4547999999995</v>
      </c>
      <c r="Q26996" s="18">
        <f t="shared" si="3370"/>
        <v>13700.0316</v>
      </c>
      <c r="R26996" s="18">
        <f t="shared" si="3371"/>
        <v>13397.8788</v>
      </c>
      <c r="S26996" s="18">
        <f t="shared" si="3372"/>
        <v>7473.4153200000001</v>
      </c>
      <c r="T26996" s="18">
        <f t="shared" si="3373"/>
        <v>11606.72976</v>
      </c>
      <c r="U26996" s="18">
        <f t="shared" si="3374"/>
        <v>4192.2733200000002</v>
      </c>
      <c r="V26996" s="18">
        <f t="shared" si="3375"/>
        <v>70995.784800000009</v>
      </c>
      <c r="W26996" s="21">
        <v>50766.28125</v>
      </c>
      <c r="X26996" s="21">
        <v>254</v>
      </c>
      <c r="Y26996" s="21">
        <v>127</v>
      </c>
      <c r="Z26996" s="21">
        <v>22</v>
      </c>
      <c r="AA26996" s="21">
        <v>232</v>
      </c>
    </row>
    <row r="26997" spans="1:27" hidden="1" x14ac:dyDescent="0.35">
      <c r="A26997">
        <v>2728</v>
      </c>
      <c r="B26997" t="s">
        <v>112</v>
      </c>
      <c r="C26997">
        <v>1</v>
      </c>
      <c r="D26997" t="s">
        <v>4058</v>
      </c>
      <c r="E26997" t="s">
        <v>562</v>
      </c>
      <c r="F26997" t="s">
        <v>109</v>
      </c>
      <c r="G26997" s="19">
        <v>1004</v>
      </c>
      <c r="H26997" s="19">
        <v>874.94872999999995</v>
      </c>
      <c r="I26997" s="19">
        <v>1210.7316000000001</v>
      </c>
      <c r="J26997" s="19">
        <v>1341.6119000000001</v>
      </c>
      <c r="K26997" s="19">
        <v>680.81719999999996</v>
      </c>
      <c r="L26997" s="19">
        <v>967.22748000000001</v>
      </c>
      <c r="M26997" s="19">
        <v>288.81186000000002</v>
      </c>
      <c r="N26997" s="19">
        <v>6368.1489000000001</v>
      </c>
      <c r="O26997" s="17">
        <f t="shared" si="3368"/>
        <v>12048</v>
      </c>
      <c r="P26997" s="18">
        <f t="shared" si="3369"/>
        <v>10499.384759999999</v>
      </c>
      <c r="Q26997" s="18">
        <f t="shared" si="3370"/>
        <v>14528.779200000001</v>
      </c>
      <c r="R26997" s="18">
        <f t="shared" si="3371"/>
        <v>16099.342800000002</v>
      </c>
      <c r="S26997" s="18">
        <f t="shared" si="3372"/>
        <v>8169.8063999999995</v>
      </c>
      <c r="T26997" s="18">
        <f t="shared" si="3373"/>
        <v>11606.72976</v>
      </c>
      <c r="U26997" s="18">
        <f t="shared" si="3374"/>
        <v>3465.7423200000003</v>
      </c>
      <c r="V26997" s="18">
        <f t="shared" si="3375"/>
        <v>76417.786800000002</v>
      </c>
      <c r="W26997" s="21">
        <v>50766.28125</v>
      </c>
      <c r="X26997" s="21">
        <v>254</v>
      </c>
      <c r="Y26997" s="21">
        <v>127</v>
      </c>
      <c r="Z26997" s="21">
        <v>22</v>
      </c>
      <c r="AA26997" s="21">
        <v>232</v>
      </c>
    </row>
    <row r="26998" spans="1:27" hidden="1" x14ac:dyDescent="0.35">
      <c r="A26998">
        <v>2728</v>
      </c>
      <c r="B26998" t="s">
        <v>112</v>
      </c>
      <c r="C26998">
        <v>1</v>
      </c>
      <c r="D26998" t="s">
        <v>4058</v>
      </c>
      <c r="E26998" t="s">
        <v>562</v>
      </c>
      <c r="F26998" t="s">
        <v>13</v>
      </c>
      <c r="G26998" s="19">
        <v>592</v>
      </c>
      <c r="H26998" s="19">
        <v>454.92041</v>
      </c>
      <c r="I26998" s="19">
        <v>1133.4636</v>
      </c>
      <c r="J26998" s="19">
        <v>882.24663999999996</v>
      </c>
      <c r="K26998" s="19">
        <v>379.34055000000001</v>
      </c>
      <c r="L26998" s="19">
        <v>0</v>
      </c>
      <c r="M26998" s="19">
        <v>430.04849000000002</v>
      </c>
      <c r="N26998" s="19">
        <v>3872.0198</v>
      </c>
      <c r="O26998" s="17">
        <f t="shared" si="3368"/>
        <v>7104</v>
      </c>
      <c r="P26998" s="18">
        <f t="shared" si="3369"/>
        <v>5459.0449200000003</v>
      </c>
      <c r="Q26998" s="18">
        <f t="shared" si="3370"/>
        <v>13601.563200000001</v>
      </c>
      <c r="R26998" s="18">
        <f t="shared" si="3371"/>
        <v>10586.95968</v>
      </c>
      <c r="S26998" s="18">
        <f t="shared" si="3372"/>
        <v>4552.0866000000005</v>
      </c>
      <c r="T26998" s="18">
        <f t="shared" si="3373"/>
        <v>0</v>
      </c>
      <c r="U26998" s="18">
        <f t="shared" si="3374"/>
        <v>5160.5818799999997</v>
      </c>
      <c r="V26998" s="18">
        <f t="shared" si="3375"/>
        <v>46464.2376</v>
      </c>
      <c r="W26998" s="21">
        <v>50766.28125</v>
      </c>
      <c r="X26998" s="21">
        <v>254</v>
      </c>
      <c r="Y26998" s="21">
        <v>127</v>
      </c>
      <c r="Z26998" s="21">
        <v>22</v>
      </c>
      <c r="AA26998" s="21">
        <v>232</v>
      </c>
    </row>
    <row r="26999" spans="1:27" hidden="1" x14ac:dyDescent="0.35">
      <c r="A26999">
        <v>2728</v>
      </c>
      <c r="B26999" t="s">
        <v>112</v>
      </c>
      <c r="C26999">
        <v>1</v>
      </c>
      <c r="D26999" t="s">
        <v>4058</v>
      </c>
      <c r="E26999" t="s">
        <v>562</v>
      </c>
      <c r="F26999" t="s">
        <v>14</v>
      </c>
      <c r="G26999" s="19">
        <v>734</v>
      </c>
      <c r="H26999" s="19">
        <v>566.19426999999996</v>
      </c>
      <c r="I26999" s="19">
        <v>1190.0975000000001</v>
      </c>
      <c r="J26999" s="19">
        <v>1107.3688</v>
      </c>
      <c r="K26999" s="19">
        <v>471.11169000000001</v>
      </c>
      <c r="L26999" s="19">
        <v>508.39737000000002</v>
      </c>
      <c r="M26999" s="19">
        <v>445.32260000000002</v>
      </c>
      <c r="N26999" s="19">
        <v>5022.4921999999997</v>
      </c>
      <c r="O26999" s="17">
        <f t="shared" si="3368"/>
        <v>8808</v>
      </c>
      <c r="P26999" s="18">
        <f t="shared" si="3369"/>
        <v>6794.3312399999995</v>
      </c>
      <c r="Q26999" s="18">
        <f t="shared" si="3370"/>
        <v>14281.170000000002</v>
      </c>
      <c r="R26999" s="18">
        <f t="shared" si="3371"/>
        <v>13288.425599999999</v>
      </c>
      <c r="S26999" s="18">
        <f t="shared" si="3372"/>
        <v>5653.3402800000003</v>
      </c>
      <c r="T26999" s="18">
        <f t="shared" si="3373"/>
        <v>6100.7684399999998</v>
      </c>
      <c r="U26999" s="18">
        <f t="shared" si="3374"/>
        <v>5343.8712000000005</v>
      </c>
      <c r="V26999" s="18">
        <f t="shared" si="3375"/>
        <v>60269.906399999993</v>
      </c>
      <c r="W26999" s="21">
        <v>50766.28125</v>
      </c>
      <c r="X26999" s="21">
        <v>254</v>
      </c>
      <c r="Y26999" s="21">
        <v>127</v>
      </c>
      <c r="Z26999" s="21">
        <v>22</v>
      </c>
      <c r="AA26999" s="21">
        <v>232</v>
      </c>
    </row>
    <row r="27000" spans="1:27" hidden="1" x14ac:dyDescent="0.35">
      <c r="A27000">
        <v>2728</v>
      </c>
      <c r="B27000" t="s">
        <v>112</v>
      </c>
      <c r="C27000">
        <v>1</v>
      </c>
      <c r="D27000" t="s">
        <v>4058</v>
      </c>
      <c r="E27000" t="s">
        <v>562</v>
      </c>
      <c r="F27000" t="s">
        <v>15</v>
      </c>
      <c r="G27000" s="19">
        <v>734</v>
      </c>
      <c r="H27000" s="19">
        <v>717.07281</v>
      </c>
      <c r="I27000" s="19">
        <v>1227.1188999999999</v>
      </c>
      <c r="J27000" s="19">
        <v>1332.491</v>
      </c>
      <c r="K27000" s="19">
        <v>525.78088000000002</v>
      </c>
      <c r="L27000" s="19">
        <v>859.26739999999995</v>
      </c>
      <c r="M27000" s="19">
        <v>391.61392000000001</v>
      </c>
      <c r="N27000" s="19">
        <v>5787.3446999999996</v>
      </c>
      <c r="O27000" s="17">
        <f t="shared" si="3368"/>
        <v>8808</v>
      </c>
      <c r="P27000" s="18">
        <f t="shared" si="3369"/>
        <v>8604.8737199999996</v>
      </c>
      <c r="Q27000" s="18">
        <f t="shared" si="3370"/>
        <v>14725.426799999999</v>
      </c>
      <c r="R27000" s="18">
        <f t="shared" si="3371"/>
        <v>15989.892</v>
      </c>
      <c r="S27000" s="18">
        <f t="shared" si="3372"/>
        <v>6309.3705600000003</v>
      </c>
      <c r="T27000" s="18">
        <f t="shared" si="3373"/>
        <v>10311.2088</v>
      </c>
      <c r="U27000" s="18">
        <f t="shared" si="3374"/>
        <v>4699.3670400000001</v>
      </c>
      <c r="V27000" s="18">
        <f t="shared" si="3375"/>
        <v>69448.136399999988</v>
      </c>
      <c r="W27000" s="21">
        <v>50766.28125</v>
      </c>
      <c r="X27000" s="21">
        <v>254</v>
      </c>
      <c r="Y27000" s="21">
        <v>127</v>
      </c>
      <c r="Z27000" s="21">
        <v>22</v>
      </c>
      <c r="AA27000" s="21">
        <v>232</v>
      </c>
    </row>
    <row r="27001" spans="1:27" hidden="1" x14ac:dyDescent="0.35">
      <c r="A27001">
        <v>2728</v>
      </c>
      <c r="B27001" t="s">
        <v>112</v>
      </c>
      <c r="C27001">
        <v>1</v>
      </c>
      <c r="D27001" t="s">
        <v>4058</v>
      </c>
      <c r="E27001" t="s">
        <v>562</v>
      </c>
      <c r="F27001" t="s">
        <v>110</v>
      </c>
      <c r="G27001" s="19">
        <v>1004</v>
      </c>
      <c r="H27001" s="19">
        <v>875.49139000000002</v>
      </c>
      <c r="I27001" s="19">
        <v>1300.2424000000001</v>
      </c>
      <c r="J27001" s="19">
        <v>1557.6130000000001</v>
      </c>
      <c r="K27001" s="19">
        <v>681.01385000000005</v>
      </c>
      <c r="L27001" s="19">
        <v>967.22748000000001</v>
      </c>
      <c r="M27001" s="19">
        <v>425.20116999999999</v>
      </c>
      <c r="N27001" s="19">
        <v>6810.7896000000001</v>
      </c>
      <c r="O27001" s="17">
        <f t="shared" si="3368"/>
        <v>12048</v>
      </c>
      <c r="P27001" s="18">
        <f t="shared" si="3369"/>
        <v>10505.89668</v>
      </c>
      <c r="Q27001" s="18">
        <f t="shared" si="3370"/>
        <v>15602.908800000001</v>
      </c>
      <c r="R27001" s="18">
        <f t="shared" si="3371"/>
        <v>18691.356</v>
      </c>
      <c r="S27001" s="18">
        <f t="shared" si="3372"/>
        <v>8172.1662000000006</v>
      </c>
      <c r="T27001" s="18">
        <f t="shared" si="3373"/>
        <v>11606.72976</v>
      </c>
      <c r="U27001" s="18">
        <f t="shared" si="3374"/>
        <v>5102.4140399999997</v>
      </c>
      <c r="V27001" s="18">
        <f t="shared" si="3375"/>
        <v>81729.475200000001</v>
      </c>
      <c r="W27001" s="21">
        <v>50766.28125</v>
      </c>
      <c r="X27001" s="21">
        <v>254</v>
      </c>
      <c r="Y27001" s="21">
        <v>127</v>
      </c>
      <c r="Z27001" s="21">
        <v>22</v>
      </c>
      <c r="AA27001" s="21">
        <v>232</v>
      </c>
    </row>
    <row r="27002" spans="1:27" hidden="1" x14ac:dyDescent="0.35">
      <c r="A27002">
        <v>2728</v>
      </c>
      <c r="B27002" t="s">
        <v>112</v>
      </c>
      <c r="C27002">
        <v>1</v>
      </c>
      <c r="D27002" t="s">
        <v>4058</v>
      </c>
      <c r="E27002" t="s">
        <v>562</v>
      </c>
      <c r="F27002" t="s">
        <v>111</v>
      </c>
      <c r="G27002" s="19">
        <v>1004</v>
      </c>
      <c r="H27002" s="19">
        <v>1071.3916999999999</v>
      </c>
      <c r="I27002" s="19">
        <v>1301.4612999999999</v>
      </c>
      <c r="J27002" s="19">
        <v>1782.7352000000001</v>
      </c>
      <c r="K27002" s="19">
        <v>751.99621999999999</v>
      </c>
      <c r="L27002" s="19">
        <v>967.22748000000001</v>
      </c>
      <c r="M27002" s="19">
        <v>350.21352999999999</v>
      </c>
      <c r="N27002" s="19">
        <v>7229.0254000000004</v>
      </c>
      <c r="O27002" s="17">
        <f t="shared" si="3368"/>
        <v>12048</v>
      </c>
      <c r="P27002" s="18">
        <f t="shared" si="3369"/>
        <v>12856.700399999998</v>
      </c>
      <c r="Q27002" s="18">
        <f t="shared" si="3370"/>
        <v>15617.535599999999</v>
      </c>
      <c r="R27002" s="18">
        <f t="shared" si="3371"/>
        <v>21392.822400000001</v>
      </c>
      <c r="S27002" s="18">
        <f t="shared" si="3372"/>
        <v>9023.9546399999999</v>
      </c>
      <c r="T27002" s="18">
        <f t="shared" si="3373"/>
        <v>11606.72976</v>
      </c>
      <c r="U27002" s="18">
        <f t="shared" si="3374"/>
        <v>4202.5623599999999</v>
      </c>
      <c r="V27002" s="18">
        <f t="shared" si="3375"/>
        <v>86748.304800000013</v>
      </c>
      <c r="W27002" s="21">
        <v>50766.28125</v>
      </c>
      <c r="X27002" s="21">
        <v>254</v>
      </c>
      <c r="Y27002" s="21">
        <v>127</v>
      </c>
      <c r="Z27002" s="21">
        <v>22</v>
      </c>
      <c r="AA27002" s="21">
        <v>232</v>
      </c>
    </row>
    <row r="27003" spans="1:27" x14ac:dyDescent="0.35">
      <c r="A27003">
        <v>2063</v>
      </c>
      <c r="B27003" t="s">
        <v>169</v>
      </c>
      <c r="C27003">
        <v>0</v>
      </c>
      <c r="D27003" t="s">
        <v>4040</v>
      </c>
      <c r="E27003" t="s">
        <v>3263</v>
      </c>
      <c r="F27003" t="s">
        <v>10</v>
      </c>
      <c r="G27003" s="19">
        <v>553</v>
      </c>
      <c r="H27003" s="19">
        <v>281.85757000000001</v>
      </c>
      <c r="I27003" s="19">
        <v>1097.3228999999999</v>
      </c>
      <c r="J27003" s="19">
        <v>386.5575</v>
      </c>
      <c r="K27003" s="19">
        <v>302.5018</v>
      </c>
      <c r="L27003" s="19">
        <v>0</v>
      </c>
      <c r="M27003" s="19">
        <v>415.00668000000002</v>
      </c>
      <c r="N27003" s="19">
        <v>3036.2462999999998</v>
      </c>
      <c r="O27003" s="17">
        <f t="shared" si="3368"/>
        <v>6636</v>
      </c>
      <c r="P27003" s="18">
        <f t="shared" si="3369"/>
        <v>3382.2908400000001</v>
      </c>
      <c r="Q27003" s="18">
        <f t="shared" si="3370"/>
        <v>13167.874799999998</v>
      </c>
      <c r="R27003" s="18">
        <f t="shared" si="3371"/>
        <v>4638.6900000000005</v>
      </c>
      <c r="S27003" s="18">
        <f t="shared" si="3372"/>
        <v>3630.0216</v>
      </c>
      <c r="T27003" s="18">
        <f t="shared" si="3373"/>
        <v>0</v>
      </c>
      <c r="U27003" s="18">
        <f t="shared" si="3374"/>
        <v>4980.0801600000004</v>
      </c>
      <c r="V27003" s="18">
        <f t="shared" si="3375"/>
        <v>36434.955600000001</v>
      </c>
      <c r="W27003" s="21">
        <v>92598.1484375</v>
      </c>
      <c r="X27003" s="21">
        <v>53</v>
      </c>
      <c r="Y27003" s="21">
        <v>22</v>
      </c>
      <c r="Z27003" s="21">
        <v>46</v>
      </c>
      <c r="AA27003" s="21">
        <v>10</v>
      </c>
    </row>
    <row r="27004" spans="1:27" hidden="1" x14ac:dyDescent="0.35">
      <c r="A27004">
        <v>2729</v>
      </c>
      <c r="B27004" t="s">
        <v>112</v>
      </c>
      <c r="C27004">
        <v>0</v>
      </c>
      <c r="D27004" t="s">
        <v>4065</v>
      </c>
      <c r="E27004" t="s">
        <v>4066</v>
      </c>
      <c r="F27004" t="s">
        <v>11</v>
      </c>
      <c r="G27004" s="19">
        <v>737</v>
      </c>
      <c r="H27004" s="19">
        <v>372.06673999999998</v>
      </c>
      <c r="I27004" s="19">
        <v>936.08929000000001</v>
      </c>
      <c r="J27004" s="19">
        <v>685.54340000000002</v>
      </c>
      <c r="K27004" s="19">
        <v>401.85863999999998</v>
      </c>
      <c r="L27004" s="19">
        <v>407.44033999999999</v>
      </c>
      <c r="M27004" s="19">
        <v>299.01366999999999</v>
      </c>
      <c r="N27004" s="19">
        <v>3839.0122000000001</v>
      </c>
      <c r="O27004" s="17">
        <f t="shared" si="3368"/>
        <v>8844</v>
      </c>
      <c r="P27004" s="18">
        <f t="shared" si="3369"/>
        <v>4464.8008799999998</v>
      </c>
      <c r="Q27004" s="18">
        <f t="shared" si="3370"/>
        <v>11233.071480000001</v>
      </c>
      <c r="R27004" s="18">
        <f t="shared" si="3371"/>
        <v>8226.5208000000002</v>
      </c>
      <c r="S27004" s="18">
        <f t="shared" si="3372"/>
        <v>4822.30368</v>
      </c>
      <c r="T27004" s="18">
        <f t="shared" si="3373"/>
        <v>4889.2840799999994</v>
      </c>
      <c r="U27004" s="18">
        <f t="shared" si="3374"/>
        <v>3588.1640399999997</v>
      </c>
      <c r="V27004" s="18">
        <f t="shared" si="3375"/>
        <v>46068.146399999998</v>
      </c>
      <c r="W27004" s="21">
        <v>59261.2109375</v>
      </c>
      <c r="X27004" s="21">
        <v>254</v>
      </c>
      <c r="Y27004" s="21">
        <v>220</v>
      </c>
      <c r="Z27004" s="21">
        <v>101</v>
      </c>
      <c r="AA27004" s="21">
        <v>177</v>
      </c>
    </row>
    <row r="27005" spans="1:27" hidden="1" x14ac:dyDescent="0.35">
      <c r="A27005">
        <v>2729</v>
      </c>
      <c r="B27005" t="s">
        <v>112</v>
      </c>
      <c r="C27005">
        <v>0</v>
      </c>
      <c r="D27005" t="s">
        <v>4065</v>
      </c>
      <c r="E27005" t="s">
        <v>4066</v>
      </c>
      <c r="F27005" t="s">
        <v>12</v>
      </c>
      <c r="G27005" s="19">
        <v>737</v>
      </c>
      <c r="H27005" s="19">
        <v>545.13995</v>
      </c>
      <c r="I27005" s="19">
        <v>991.21038999999996</v>
      </c>
      <c r="J27005" s="19">
        <v>912.18755999999996</v>
      </c>
      <c r="K27005" s="19">
        <v>464.56984999999997</v>
      </c>
      <c r="L27005" s="19">
        <v>706.94952000000001</v>
      </c>
      <c r="M27005" s="19">
        <v>244.11621</v>
      </c>
      <c r="N27005" s="19">
        <v>4601.1733000000004</v>
      </c>
      <c r="O27005" s="17">
        <f t="shared" si="3368"/>
        <v>8844</v>
      </c>
      <c r="P27005" s="18">
        <f t="shared" si="3369"/>
        <v>6541.6794</v>
      </c>
      <c r="Q27005" s="18">
        <f t="shared" si="3370"/>
        <v>11894.524679999999</v>
      </c>
      <c r="R27005" s="18">
        <f t="shared" si="3371"/>
        <v>10946.25072</v>
      </c>
      <c r="S27005" s="18">
        <f t="shared" si="3372"/>
        <v>5574.8382000000001</v>
      </c>
      <c r="T27005" s="18">
        <f t="shared" si="3373"/>
        <v>8483.3942399999996</v>
      </c>
      <c r="U27005" s="18">
        <f t="shared" si="3374"/>
        <v>2929.3945199999998</v>
      </c>
      <c r="V27005" s="18">
        <f t="shared" si="3375"/>
        <v>55214.079600000005</v>
      </c>
      <c r="W27005" s="21">
        <v>59261.2109375</v>
      </c>
      <c r="X27005" s="21">
        <v>254</v>
      </c>
      <c r="Y27005" s="21">
        <v>220</v>
      </c>
      <c r="Z27005" s="21">
        <v>101</v>
      </c>
      <c r="AA27005" s="21">
        <v>177</v>
      </c>
    </row>
    <row r="27006" spans="1:27" hidden="1" x14ac:dyDescent="0.35">
      <c r="A27006">
        <v>2729</v>
      </c>
      <c r="B27006" t="s">
        <v>112</v>
      </c>
      <c r="C27006">
        <v>0</v>
      </c>
      <c r="D27006" t="s">
        <v>4065</v>
      </c>
      <c r="E27006" t="s">
        <v>4066</v>
      </c>
      <c r="F27006" t="s">
        <v>108</v>
      </c>
      <c r="G27006" s="19">
        <v>1052</v>
      </c>
      <c r="H27006" s="19">
        <v>727.24072000000001</v>
      </c>
      <c r="I27006" s="19">
        <v>1027.9657</v>
      </c>
      <c r="J27006" s="19">
        <v>1138.8317999999999</v>
      </c>
      <c r="K27006" s="19">
        <v>644.68908999999996</v>
      </c>
      <c r="L27006" s="19">
        <v>799.10619999999994</v>
      </c>
      <c r="M27006" s="19">
        <v>302.92968999999999</v>
      </c>
      <c r="N27006" s="19">
        <v>5692.7632000000003</v>
      </c>
      <c r="O27006" s="17">
        <f t="shared" si="3368"/>
        <v>12624</v>
      </c>
      <c r="P27006" s="18">
        <f t="shared" si="3369"/>
        <v>8726.888640000001</v>
      </c>
      <c r="Q27006" s="18">
        <f t="shared" si="3370"/>
        <v>12335.588400000001</v>
      </c>
      <c r="R27006" s="18">
        <f t="shared" si="3371"/>
        <v>13665.981599999999</v>
      </c>
      <c r="S27006" s="18">
        <f t="shared" si="3372"/>
        <v>7736.26908</v>
      </c>
      <c r="T27006" s="18">
        <f t="shared" si="3373"/>
        <v>9589.2743999999984</v>
      </c>
      <c r="U27006" s="18">
        <f t="shared" si="3374"/>
        <v>3635.1562800000002</v>
      </c>
      <c r="V27006" s="18">
        <f t="shared" si="3375"/>
        <v>68313.1584</v>
      </c>
      <c r="W27006" s="21">
        <v>59261.2109375</v>
      </c>
      <c r="X27006" s="21">
        <v>254</v>
      </c>
      <c r="Y27006" s="21">
        <v>220</v>
      </c>
      <c r="Z27006" s="21">
        <v>101</v>
      </c>
      <c r="AA27006" s="21">
        <v>177</v>
      </c>
    </row>
    <row r="27007" spans="1:27" hidden="1" x14ac:dyDescent="0.35">
      <c r="A27007">
        <v>2729</v>
      </c>
      <c r="B27007" t="s">
        <v>112</v>
      </c>
      <c r="C27007">
        <v>0</v>
      </c>
      <c r="D27007" t="s">
        <v>4065</v>
      </c>
      <c r="E27007" t="s">
        <v>4066</v>
      </c>
      <c r="F27007" t="s">
        <v>109</v>
      </c>
      <c r="G27007" s="19">
        <v>1052</v>
      </c>
      <c r="H27007" s="19">
        <v>890.19188999999994</v>
      </c>
      <c r="I27007" s="19">
        <v>1090.0001</v>
      </c>
      <c r="J27007" s="19">
        <v>1365.4760000000001</v>
      </c>
      <c r="K27007" s="19">
        <v>703.73272999999995</v>
      </c>
      <c r="L27007" s="19">
        <v>799.10619999999994</v>
      </c>
      <c r="M27007" s="19">
        <v>235.50651999999999</v>
      </c>
      <c r="N27007" s="19">
        <v>6136.0132000000003</v>
      </c>
      <c r="O27007" s="17">
        <f t="shared" si="3368"/>
        <v>12624</v>
      </c>
      <c r="P27007" s="18">
        <f t="shared" si="3369"/>
        <v>10682.302679999999</v>
      </c>
      <c r="Q27007" s="18">
        <f t="shared" si="3370"/>
        <v>13080.001199999999</v>
      </c>
      <c r="R27007" s="18">
        <f t="shared" si="3371"/>
        <v>16385.712</v>
      </c>
      <c r="S27007" s="18">
        <f t="shared" si="3372"/>
        <v>8444.7927600000003</v>
      </c>
      <c r="T27007" s="18">
        <f t="shared" si="3373"/>
        <v>9589.2743999999984</v>
      </c>
      <c r="U27007" s="18">
        <f t="shared" si="3374"/>
        <v>2826.0782399999998</v>
      </c>
      <c r="V27007" s="18">
        <f t="shared" si="3375"/>
        <v>73632.1584</v>
      </c>
      <c r="W27007" s="21">
        <v>59261.2109375</v>
      </c>
      <c r="X27007" s="21">
        <v>254</v>
      </c>
      <c r="Y27007" s="21">
        <v>220</v>
      </c>
      <c r="Z27007" s="21">
        <v>101</v>
      </c>
      <c r="AA27007" s="21">
        <v>177</v>
      </c>
    </row>
    <row r="27008" spans="1:27" hidden="1" x14ac:dyDescent="0.35">
      <c r="A27008">
        <v>2729</v>
      </c>
      <c r="B27008" t="s">
        <v>112</v>
      </c>
      <c r="C27008">
        <v>0</v>
      </c>
      <c r="D27008" t="s">
        <v>4065</v>
      </c>
      <c r="E27008" t="s">
        <v>4066</v>
      </c>
      <c r="F27008" t="s">
        <v>13</v>
      </c>
      <c r="G27008" s="19">
        <v>559</v>
      </c>
      <c r="H27008" s="19">
        <v>462.84591999999998</v>
      </c>
      <c r="I27008" s="19">
        <v>1064.8694</v>
      </c>
      <c r="J27008" s="19">
        <v>917.79834000000005</v>
      </c>
      <c r="K27008" s="19">
        <v>370.25510000000003</v>
      </c>
      <c r="L27008" s="19">
        <v>0</v>
      </c>
      <c r="M27008" s="19">
        <v>417.06186000000002</v>
      </c>
      <c r="N27008" s="19">
        <v>3791.8305999999998</v>
      </c>
      <c r="O27008" s="17">
        <f t="shared" si="3368"/>
        <v>6708</v>
      </c>
      <c r="P27008" s="18">
        <f t="shared" si="3369"/>
        <v>5554.1510399999997</v>
      </c>
      <c r="Q27008" s="18">
        <f t="shared" si="3370"/>
        <v>12778.4328</v>
      </c>
      <c r="R27008" s="18">
        <f t="shared" si="3371"/>
        <v>11013.58008</v>
      </c>
      <c r="S27008" s="18">
        <f t="shared" si="3372"/>
        <v>4443.0612000000001</v>
      </c>
      <c r="T27008" s="18">
        <f t="shared" si="3373"/>
        <v>0</v>
      </c>
      <c r="U27008" s="18">
        <f t="shared" si="3374"/>
        <v>5004.7423200000003</v>
      </c>
      <c r="V27008" s="18">
        <f t="shared" si="3375"/>
        <v>45501.967199999999</v>
      </c>
      <c r="W27008" s="21">
        <v>59261.2109375</v>
      </c>
      <c r="X27008" s="21">
        <v>254</v>
      </c>
      <c r="Y27008" s="21">
        <v>220</v>
      </c>
      <c r="Z27008" s="21">
        <v>101</v>
      </c>
      <c r="AA27008" s="21">
        <v>177</v>
      </c>
    </row>
    <row r="27009" spans="1:27" hidden="1" x14ac:dyDescent="0.35">
      <c r="A27009">
        <v>2729</v>
      </c>
      <c r="B27009" t="s">
        <v>112</v>
      </c>
      <c r="C27009">
        <v>0</v>
      </c>
      <c r="D27009" t="s">
        <v>4065</v>
      </c>
      <c r="E27009" t="s">
        <v>4066</v>
      </c>
      <c r="F27009" t="s">
        <v>14</v>
      </c>
      <c r="G27009" s="19">
        <v>737</v>
      </c>
      <c r="H27009" s="19">
        <v>576.05829000000006</v>
      </c>
      <c r="I27009" s="19">
        <v>1116.8897999999999</v>
      </c>
      <c r="J27009" s="19">
        <v>1144.4426000000001</v>
      </c>
      <c r="K27009" s="19">
        <v>475.77283</v>
      </c>
      <c r="L27009" s="19">
        <v>407.44033999999999</v>
      </c>
      <c r="M27009" s="19">
        <v>420.38412</v>
      </c>
      <c r="N27009" s="19">
        <v>4877.9877999999999</v>
      </c>
      <c r="O27009" s="17">
        <f t="shared" si="3368"/>
        <v>8844</v>
      </c>
      <c r="P27009" s="18">
        <f t="shared" si="3369"/>
        <v>6912.6994800000011</v>
      </c>
      <c r="Q27009" s="18">
        <f t="shared" si="3370"/>
        <v>13402.677599999999</v>
      </c>
      <c r="R27009" s="18">
        <f t="shared" si="3371"/>
        <v>13733.3112</v>
      </c>
      <c r="S27009" s="18">
        <f t="shared" si="3372"/>
        <v>5709.2739600000004</v>
      </c>
      <c r="T27009" s="18">
        <f t="shared" si="3373"/>
        <v>4889.2840799999994</v>
      </c>
      <c r="U27009" s="18">
        <f t="shared" si="3374"/>
        <v>5044.6094400000002</v>
      </c>
      <c r="V27009" s="18">
        <f t="shared" si="3375"/>
        <v>58535.853600000002</v>
      </c>
      <c r="W27009" s="21">
        <v>59261.2109375</v>
      </c>
      <c r="X27009" s="21">
        <v>254</v>
      </c>
      <c r="Y27009" s="21">
        <v>220</v>
      </c>
      <c r="Z27009" s="21">
        <v>101</v>
      </c>
      <c r="AA27009" s="21">
        <v>177</v>
      </c>
    </row>
    <row r="27010" spans="1:27" hidden="1" x14ac:dyDescent="0.35">
      <c r="A27010">
        <v>2729</v>
      </c>
      <c r="B27010" t="s">
        <v>112</v>
      </c>
      <c r="C27010">
        <v>0</v>
      </c>
      <c r="D27010" t="s">
        <v>4065</v>
      </c>
      <c r="E27010" t="s">
        <v>4066</v>
      </c>
      <c r="F27010" t="s">
        <v>15</v>
      </c>
      <c r="G27010" s="19">
        <v>737</v>
      </c>
      <c r="H27010" s="19">
        <v>729.56542999999999</v>
      </c>
      <c r="I27010" s="19">
        <v>1151.4015999999999</v>
      </c>
      <c r="J27010" s="19">
        <v>1371.0868</v>
      </c>
      <c r="K27010" s="19">
        <v>531.39446999999996</v>
      </c>
      <c r="L27010" s="19">
        <v>706.94952000000001</v>
      </c>
      <c r="M27010" s="19">
        <v>355.50522000000001</v>
      </c>
      <c r="N27010" s="19">
        <v>5582.9027999999998</v>
      </c>
      <c r="O27010" s="17">
        <f t="shared" si="3368"/>
        <v>8844</v>
      </c>
      <c r="P27010" s="18">
        <f t="shared" si="3369"/>
        <v>8754.7851599999995</v>
      </c>
      <c r="Q27010" s="18">
        <f t="shared" si="3370"/>
        <v>13816.819199999998</v>
      </c>
      <c r="R27010" s="18">
        <f t="shared" si="3371"/>
        <v>16453.0416</v>
      </c>
      <c r="S27010" s="18">
        <f t="shared" si="3372"/>
        <v>6376.7336399999995</v>
      </c>
      <c r="T27010" s="18">
        <f t="shared" si="3373"/>
        <v>8483.3942399999996</v>
      </c>
      <c r="U27010" s="18">
        <f t="shared" si="3374"/>
        <v>4266.0626400000001</v>
      </c>
      <c r="V27010" s="18">
        <f t="shared" si="3375"/>
        <v>66994.833599999998</v>
      </c>
      <c r="W27010" s="21">
        <v>59261.2109375</v>
      </c>
      <c r="X27010" s="21">
        <v>254</v>
      </c>
      <c r="Y27010" s="21">
        <v>220</v>
      </c>
      <c r="Z27010" s="21">
        <v>101</v>
      </c>
      <c r="AA27010" s="21">
        <v>177</v>
      </c>
    </row>
    <row r="27011" spans="1:27" hidden="1" x14ac:dyDescent="0.35">
      <c r="A27011">
        <v>2729</v>
      </c>
      <c r="B27011" t="s">
        <v>112</v>
      </c>
      <c r="C27011">
        <v>0</v>
      </c>
      <c r="D27011" t="s">
        <v>4065</v>
      </c>
      <c r="E27011" t="s">
        <v>4066</v>
      </c>
      <c r="F27011" t="s">
        <v>110</v>
      </c>
      <c r="G27011" s="19">
        <v>1052</v>
      </c>
      <c r="H27011" s="19">
        <v>890.74396000000002</v>
      </c>
      <c r="I27011" s="19">
        <v>1219.4543000000001</v>
      </c>
      <c r="J27011" s="19">
        <v>1597.731</v>
      </c>
      <c r="K27011" s="19">
        <v>703.93273999999997</v>
      </c>
      <c r="L27011" s="19">
        <v>799.10619999999994</v>
      </c>
      <c r="M27011" s="19">
        <v>398.73696999999999</v>
      </c>
      <c r="N27011" s="19">
        <v>6661.7051000000001</v>
      </c>
      <c r="O27011" s="17">
        <f t="shared" ref="O27011:O27074" si="3376">G27011*12</f>
        <v>12624</v>
      </c>
      <c r="P27011" s="18">
        <f t="shared" ref="P27011:P27074" si="3377">H27011*12</f>
        <v>10688.927520000001</v>
      </c>
      <c r="Q27011" s="18">
        <f t="shared" ref="Q27011:Q27074" si="3378">I27011*12</f>
        <v>14633.4516</v>
      </c>
      <c r="R27011" s="18">
        <f t="shared" ref="R27011:R27074" si="3379">J27011*12</f>
        <v>19172.772000000001</v>
      </c>
      <c r="S27011" s="18">
        <f t="shared" ref="S27011:S27074" si="3380">K27011*12</f>
        <v>8447.1928799999987</v>
      </c>
      <c r="T27011" s="18">
        <f t="shared" ref="T27011:T27074" si="3381">L27011*12</f>
        <v>9589.2743999999984</v>
      </c>
      <c r="U27011" s="18">
        <f t="shared" ref="U27011:U27074" si="3382">M27011*12</f>
        <v>4784.8436400000001</v>
      </c>
      <c r="V27011" s="18">
        <f t="shared" ref="V27011:V27074" si="3383">N27011*12</f>
        <v>79940.461200000005</v>
      </c>
      <c r="W27011" s="21">
        <v>59261.2109375</v>
      </c>
      <c r="X27011" s="21">
        <v>254</v>
      </c>
      <c r="Y27011" s="21">
        <v>220</v>
      </c>
      <c r="Z27011" s="21">
        <v>101</v>
      </c>
      <c r="AA27011" s="21">
        <v>177</v>
      </c>
    </row>
    <row r="27012" spans="1:27" hidden="1" x14ac:dyDescent="0.35">
      <c r="A27012">
        <v>2729</v>
      </c>
      <c r="B27012" t="s">
        <v>112</v>
      </c>
      <c r="C27012">
        <v>0</v>
      </c>
      <c r="D27012" t="s">
        <v>4065</v>
      </c>
      <c r="E27012" t="s">
        <v>4066</v>
      </c>
      <c r="F27012" t="s">
        <v>111</v>
      </c>
      <c r="G27012" s="19">
        <v>1052</v>
      </c>
      <c r="H27012" s="19">
        <v>1090.0571</v>
      </c>
      <c r="I27012" s="19">
        <v>1218.9921999999999</v>
      </c>
      <c r="J27012" s="19">
        <v>1824.3751</v>
      </c>
      <c r="K27012" s="19">
        <v>776.15179000000001</v>
      </c>
      <c r="L27012" s="19">
        <v>799.10619999999994</v>
      </c>
      <c r="M27012" s="19">
        <v>324.22591999999997</v>
      </c>
      <c r="N27012" s="19">
        <v>7084.9081999999999</v>
      </c>
      <c r="O27012" s="17">
        <f t="shared" si="3376"/>
        <v>12624</v>
      </c>
      <c r="P27012" s="18">
        <f t="shared" si="3377"/>
        <v>13080.6852</v>
      </c>
      <c r="Q27012" s="18">
        <f t="shared" si="3378"/>
        <v>14627.9064</v>
      </c>
      <c r="R27012" s="18">
        <f t="shared" si="3379"/>
        <v>21892.501199999999</v>
      </c>
      <c r="S27012" s="18">
        <f t="shared" si="3380"/>
        <v>9313.8214800000005</v>
      </c>
      <c r="T27012" s="18">
        <f t="shared" si="3381"/>
        <v>9589.2743999999984</v>
      </c>
      <c r="U27012" s="18">
        <f t="shared" si="3382"/>
        <v>3890.7110399999997</v>
      </c>
      <c r="V27012" s="18">
        <f t="shared" si="3383"/>
        <v>85018.898400000005</v>
      </c>
      <c r="W27012" s="21">
        <v>59261.2109375</v>
      </c>
      <c r="X27012" s="21">
        <v>254</v>
      </c>
      <c r="Y27012" s="21">
        <v>220</v>
      </c>
      <c r="Z27012" s="21">
        <v>101</v>
      </c>
      <c r="AA27012" s="21">
        <v>177</v>
      </c>
    </row>
    <row r="27013" spans="1:27" x14ac:dyDescent="0.35">
      <c r="A27013">
        <v>520</v>
      </c>
      <c r="B27013" t="s">
        <v>215</v>
      </c>
      <c r="C27013">
        <v>0</v>
      </c>
      <c r="D27013" t="s">
        <v>1603</v>
      </c>
      <c r="E27013" t="s">
        <v>1604</v>
      </c>
      <c r="F27013" t="s">
        <v>10</v>
      </c>
      <c r="G27013" s="19">
        <v>488</v>
      </c>
      <c r="H27013" s="19">
        <v>243.81542999999999</v>
      </c>
      <c r="I27013" s="19">
        <v>915.44683999999995</v>
      </c>
      <c r="J27013" s="19">
        <v>423.89917000000003</v>
      </c>
      <c r="K27013" s="19">
        <v>265.16559000000001</v>
      </c>
      <c r="L27013" s="19">
        <v>0</v>
      </c>
      <c r="M27013" s="19">
        <v>438.77945</v>
      </c>
      <c r="N27013" s="19">
        <v>2775.1064000000001</v>
      </c>
      <c r="O27013" s="17">
        <f t="shared" si="3376"/>
        <v>5856</v>
      </c>
      <c r="P27013" s="18">
        <f t="shared" si="3377"/>
        <v>2925.7851599999999</v>
      </c>
      <c r="Q27013" s="18">
        <f t="shared" si="3378"/>
        <v>10985.362079999999</v>
      </c>
      <c r="R27013" s="18">
        <f t="shared" si="3379"/>
        <v>5086.7900399999999</v>
      </c>
      <c r="S27013" s="18">
        <f t="shared" si="3380"/>
        <v>3181.9870799999999</v>
      </c>
      <c r="T27013" s="18">
        <f t="shared" si="3381"/>
        <v>0</v>
      </c>
      <c r="U27013" s="18">
        <f t="shared" si="3382"/>
        <v>5265.3534</v>
      </c>
      <c r="V27013" s="18">
        <f t="shared" si="3383"/>
        <v>33301.2768</v>
      </c>
      <c r="W27013" s="21">
        <v>61492.50390625</v>
      </c>
      <c r="X27013" s="21">
        <v>159</v>
      </c>
      <c r="Y27013" s="21">
        <v>150</v>
      </c>
      <c r="Z27013" s="21">
        <v>131</v>
      </c>
      <c r="AA27013" s="21">
        <v>55</v>
      </c>
    </row>
    <row r="27014" spans="1:27" hidden="1" x14ac:dyDescent="0.35">
      <c r="A27014">
        <v>2730</v>
      </c>
      <c r="B27014" t="s">
        <v>112</v>
      </c>
      <c r="C27014">
        <v>1</v>
      </c>
      <c r="D27014" t="s">
        <v>1907</v>
      </c>
      <c r="E27014" t="s">
        <v>1908</v>
      </c>
      <c r="F27014" t="s">
        <v>11</v>
      </c>
      <c r="G27014" s="19">
        <v>1084.8037999999999</v>
      </c>
      <c r="H27014" s="19">
        <v>354.22791000000001</v>
      </c>
      <c r="I27014" s="19">
        <v>842.74114999999995</v>
      </c>
      <c r="J27014" s="19">
        <v>633.31433000000004</v>
      </c>
      <c r="K27014" s="19">
        <v>521.41796999999997</v>
      </c>
      <c r="L27014" s="19">
        <v>611.36559999999997</v>
      </c>
      <c r="M27014" s="19">
        <v>407.4375</v>
      </c>
      <c r="N27014" s="19">
        <v>4455.3081000000002</v>
      </c>
      <c r="O27014" s="17">
        <f t="shared" si="3376"/>
        <v>13017.6456</v>
      </c>
      <c r="P27014" s="18">
        <f t="shared" si="3377"/>
        <v>4250.7349199999999</v>
      </c>
      <c r="Q27014" s="18">
        <f t="shared" si="3378"/>
        <v>10112.8938</v>
      </c>
      <c r="R27014" s="18">
        <f t="shared" si="3379"/>
        <v>7599.77196</v>
      </c>
      <c r="S27014" s="18">
        <f t="shared" si="3380"/>
        <v>6257.0156399999996</v>
      </c>
      <c r="T27014" s="18">
        <f t="shared" si="3381"/>
        <v>7336.3871999999992</v>
      </c>
      <c r="U27014" s="18">
        <f t="shared" si="3382"/>
        <v>4889.25</v>
      </c>
      <c r="V27014" s="18">
        <f t="shared" si="3383"/>
        <v>53463.697200000002</v>
      </c>
      <c r="W27014" s="21">
        <v>70002.8359375</v>
      </c>
      <c r="X27014" s="21">
        <v>254</v>
      </c>
      <c r="Y27014" s="21">
        <v>41</v>
      </c>
      <c r="Z27014" s="21">
        <v>128</v>
      </c>
      <c r="AA27014" s="21">
        <v>81</v>
      </c>
    </row>
    <row r="27015" spans="1:27" hidden="1" x14ac:dyDescent="0.35">
      <c r="A27015">
        <v>2730</v>
      </c>
      <c r="B27015" t="s">
        <v>112</v>
      </c>
      <c r="C27015">
        <v>1</v>
      </c>
      <c r="D27015" t="s">
        <v>1907</v>
      </c>
      <c r="E27015" t="s">
        <v>1908</v>
      </c>
      <c r="F27015" t="s">
        <v>12</v>
      </c>
      <c r="G27015" s="19">
        <v>1084.8037999999999</v>
      </c>
      <c r="H27015" s="19">
        <v>519.00310999999999</v>
      </c>
      <c r="I27015" s="19">
        <v>954.16570999999999</v>
      </c>
      <c r="J27015" s="19">
        <v>847.50531000000001</v>
      </c>
      <c r="K27015" s="19">
        <v>581.12249999999995</v>
      </c>
      <c r="L27015" s="19">
        <v>1033.2991999999999</v>
      </c>
      <c r="M27015" s="19">
        <v>394.80142000000001</v>
      </c>
      <c r="N27015" s="19">
        <v>5414.7012000000004</v>
      </c>
      <c r="O27015" s="17">
        <f t="shared" si="3376"/>
        <v>13017.6456</v>
      </c>
      <c r="P27015" s="18">
        <f t="shared" si="3377"/>
        <v>6228.0373199999995</v>
      </c>
      <c r="Q27015" s="18">
        <f t="shared" si="3378"/>
        <v>11449.988519999999</v>
      </c>
      <c r="R27015" s="18">
        <f t="shared" si="3379"/>
        <v>10170.06372</v>
      </c>
      <c r="S27015" s="18">
        <f t="shared" si="3380"/>
        <v>6973.4699999999993</v>
      </c>
      <c r="T27015" s="18">
        <f t="shared" si="3381"/>
        <v>12399.590399999999</v>
      </c>
      <c r="U27015" s="18">
        <f t="shared" si="3382"/>
        <v>4737.6170400000001</v>
      </c>
      <c r="V27015" s="18">
        <f t="shared" si="3383"/>
        <v>64976.414400000009</v>
      </c>
      <c r="W27015" s="21">
        <v>70002.8359375</v>
      </c>
      <c r="X27015" s="21">
        <v>254</v>
      </c>
      <c r="Y27015" s="21">
        <v>41</v>
      </c>
      <c r="Z27015" s="21">
        <v>128</v>
      </c>
      <c r="AA27015" s="21">
        <v>81</v>
      </c>
    </row>
    <row r="27016" spans="1:27" hidden="1" x14ac:dyDescent="0.35">
      <c r="A27016">
        <v>2730</v>
      </c>
      <c r="B27016" t="s">
        <v>112</v>
      </c>
      <c r="C27016">
        <v>1</v>
      </c>
      <c r="D27016" t="s">
        <v>1907</v>
      </c>
      <c r="E27016" t="s">
        <v>1908</v>
      </c>
      <c r="F27016" t="s">
        <v>108</v>
      </c>
      <c r="G27016" s="19">
        <v>1435.681</v>
      </c>
      <c r="H27016" s="19">
        <v>692.37298999999996</v>
      </c>
      <c r="I27016" s="19">
        <v>1010.2042</v>
      </c>
      <c r="J27016" s="19">
        <v>1061.6964</v>
      </c>
      <c r="K27016" s="19">
        <v>771.07788000000005</v>
      </c>
      <c r="L27016" s="19">
        <v>1163.1249</v>
      </c>
      <c r="M27016" s="19">
        <v>512.16925000000003</v>
      </c>
      <c r="N27016" s="19">
        <v>6646.3266999999996</v>
      </c>
      <c r="O27016" s="17">
        <f t="shared" si="3376"/>
        <v>17228.171999999999</v>
      </c>
      <c r="P27016" s="18">
        <f t="shared" si="3377"/>
        <v>8308.47588</v>
      </c>
      <c r="Q27016" s="18">
        <f t="shared" si="3378"/>
        <v>12122.4504</v>
      </c>
      <c r="R27016" s="18">
        <f t="shared" si="3379"/>
        <v>12740.356800000001</v>
      </c>
      <c r="S27016" s="18">
        <f t="shared" si="3380"/>
        <v>9252.9345600000015</v>
      </c>
      <c r="T27016" s="18">
        <f t="shared" si="3381"/>
        <v>13957.498800000001</v>
      </c>
      <c r="U27016" s="18">
        <f t="shared" si="3382"/>
        <v>6146.0310000000009</v>
      </c>
      <c r="V27016" s="18">
        <f t="shared" si="3383"/>
        <v>79755.920400000003</v>
      </c>
      <c r="W27016" s="21">
        <v>70002.8359375</v>
      </c>
      <c r="X27016" s="21">
        <v>254</v>
      </c>
      <c r="Y27016" s="21">
        <v>41</v>
      </c>
      <c r="Z27016" s="21">
        <v>128</v>
      </c>
      <c r="AA27016" s="21">
        <v>81</v>
      </c>
    </row>
    <row r="27017" spans="1:27" hidden="1" x14ac:dyDescent="0.35">
      <c r="A27017">
        <v>2730</v>
      </c>
      <c r="B27017" t="s">
        <v>112</v>
      </c>
      <c r="C27017">
        <v>1</v>
      </c>
      <c r="D27017" t="s">
        <v>1907</v>
      </c>
      <c r="E27017" t="s">
        <v>1908</v>
      </c>
      <c r="F27017" t="s">
        <v>109</v>
      </c>
      <c r="G27017" s="19">
        <v>1435.681</v>
      </c>
      <c r="H27017" s="19">
        <v>847.51140999999996</v>
      </c>
      <c r="I27017" s="19">
        <v>1045.7609</v>
      </c>
      <c r="J27017" s="19">
        <v>1275.8873000000001</v>
      </c>
      <c r="K27017" s="19">
        <v>827.29065000000003</v>
      </c>
      <c r="L27017" s="19">
        <v>1163.1249</v>
      </c>
      <c r="M27017" s="19">
        <v>478.29165999999998</v>
      </c>
      <c r="N27017" s="19">
        <v>7073.5478999999996</v>
      </c>
      <c r="O27017" s="17">
        <f t="shared" si="3376"/>
        <v>17228.171999999999</v>
      </c>
      <c r="P27017" s="18">
        <f t="shared" si="3377"/>
        <v>10170.136919999999</v>
      </c>
      <c r="Q27017" s="18">
        <f t="shared" si="3378"/>
        <v>12549.130799999999</v>
      </c>
      <c r="R27017" s="18">
        <f t="shared" si="3379"/>
        <v>15310.6476</v>
      </c>
      <c r="S27017" s="18">
        <f t="shared" si="3380"/>
        <v>9927.4878000000008</v>
      </c>
      <c r="T27017" s="18">
        <f t="shared" si="3381"/>
        <v>13957.498800000001</v>
      </c>
      <c r="U27017" s="18">
        <f t="shared" si="3382"/>
        <v>5739.4999200000002</v>
      </c>
      <c r="V27017" s="18">
        <f t="shared" si="3383"/>
        <v>84882.574800000002</v>
      </c>
      <c r="W27017" s="21">
        <v>70002.8359375</v>
      </c>
      <c r="X27017" s="21">
        <v>254</v>
      </c>
      <c r="Y27017" s="21">
        <v>41</v>
      </c>
      <c r="Z27017" s="21">
        <v>128</v>
      </c>
      <c r="AA27017" s="21">
        <v>81</v>
      </c>
    </row>
    <row r="27018" spans="1:27" hidden="1" x14ac:dyDescent="0.35">
      <c r="A27018">
        <v>2730</v>
      </c>
      <c r="B27018" t="s">
        <v>112</v>
      </c>
      <c r="C27018">
        <v>1</v>
      </c>
      <c r="D27018" t="s">
        <v>1907</v>
      </c>
      <c r="E27018" t="s">
        <v>1908</v>
      </c>
      <c r="F27018" t="s">
        <v>13</v>
      </c>
      <c r="G27018" s="19">
        <v>868.64733999999999</v>
      </c>
      <c r="H27018" s="19">
        <v>440.65465999999998</v>
      </c>
      <c r="I27018" s="19">
        <v>971.15259000000003</v>
      </c>
      <c r="J27018" s="19">
        <v>838.24663999999996</v>
      </c>
      <c r="K27018" s="19">
        <v>474.41174000000001</v>
      </c>
      <c r="L27018" s="19">
        <v>0</v>
      </c>
      <c r="M27018" s="19">
        <v>459.27701000000002</v>
      </c>
      <c r="N27018" s="19">
        <v>4052.3899000000001</v>
      </c>
      <c r="O27018" s="17">
        <f t="shared" si="3376"/>
        <v>10423.76808</v>
      </c>
      <c r="P27018" s="18">
        <f t="shared" si="3377"/>
        <v>5287.85592</v>
      </c>
      <c r="Q27018" s="18">
        <f t="shared" si="3378"/>
        <v>11653.83108</v>
      </c>
      <c r="R27018" s="18">
        <f t="shared" si="3379"/>
        <v>10058.95968</v>
      </c>
      <c r="S27018" s="18">
        <f t="shared" si="3380"/>
        <v>5692.9408800000001</v>
      </c>
      <c r="T27018" s="18">
        <f t="shared" si="3381"/>
        <v>0</v>
      </c>
      <c r="U27018" s="18">
        <f t="shared" si="3382"/>
        <v>5511.3241200000002</v>
      </c>
      <c r="V27018" s="18">
        <f t="shared" si="3383"/>
        <v>48628.678800000002</v>
      </c>
      <c r="W27018" s="21">
        <v>70002.8359375</v>
      </c>
      <c r="X27018" s="21">
        <v>254</v>
      </c>
      <c r="Y27018" s="21">
        <v>41</v>
      </c>
      <c r="Z27018" s="21">
        <v>128</v>
      </c>
      <c r="AA27018" s="21">
        <v>81</v>
      </c>
    </row>
    <row r="27019" spans="1:27" hidden="1" x14ac:dyDescent="0.35">
      <c r="A27019">
        <v>2730</v>
      </c>
      <c r="B27019" t="s">
        <v>112</v>
      </c>
      <c r="C27019">
        <v>1</v>
      </c>
      <c r="D27019" t="s">
        <v>1907</v>
      </c>
      <c r="E27019" t="s">
        <v>1908</v>
      </c>
      <c r="F27019" t="s">
        <v>14</v>
      </c>
      <c r="G27019" s="19">
        <v>1084.8037999999999</v>
      </c>
      <c r="H27019" s="19">
        <v>548.43908999999996</v>
      </c>
      <c r="I27019" s="19">
        <v>1087.2439999999999</v>
      </c>
      <c r="J27019" s="19">
        <v>1052.4376</v>
      </c>
      <c r="K27019" s="19">
        <v>591.78832999999997</v>
      </c>
      <c r="L27019" s="19">
        <v>611.36559999999997</v>
      </c>
      <c r="M27019" s="19">
        <v>528.02570000000003</v>
      </c>
      <c r="N27019" s="19">
        <v>5504.1040000000003</v>
      </c>
      <c r="O27019" s="17">
        <f t="shared" si="3376"/>
        <v>13017.6456</v>
      </c>
      <c r="P27019" s="18">
        <f t="shared" si="3377"/>
        <v>6581.26908</v>
      </c>
      <c r="Q27019" s="18">
        <f t="shared" si="3378"/>
        <v>13046.928</v>
      </c>
      <c r="R27019" s="18">
        <f t="shared" si="3379"/>
        <v>12629.251199999999</v>
      </c>
      <c r="S27019" s="18">
        <f t="shared" si="3380"/>
        <v>7101.4599600000001</v>
      </c>
      <c r="T27019" s="18">
        <f t="shared" si="3381"/>
        <v>7336.3871999999992</v>
      </c>
      <c r="U27019" s="18">
        <f t="shared" si="3382"/>
        <v>6336.3083999999999</v>
      </c>
      <c r="V27019" s="18">
        <f t="shared" si="3383"/>
        <v>66049.248000000007</v>
      </c>
      <c r="W27019" s="21">
        <v>70002.8359375</v>
      </c>
      <c r="X27019" s="21">
        <v>254</v>
      </c>
      <c r="Y27019" s="21">
        <v>41</v>
      </c>
      <c r="Z27019" s="21">
        <v>128</v>
      </c>
      <c r="AA27019" s="21">
        <v>81</v>
      </c>
    </row>
    <row r="27020" spans="1:27" hidden="1" x14ac:dyDescent="0.35">
      <c r="A27020">
        <v>2730</v>
      </c>
      <c r="B27020" t="s">
        <v>112</v>
      </c>
      <c r="C27020">
        <v>1</v>
      </c>
      <c r="D27020" t="s">
        <v>1907</v>
      </c>
      <c r="E27020" t="s">
        <v>1908</v>
      </c>
      <c r="F27020" t="s">
        <v>15</v>
      </c>
      <c r="G27020" s="19">
        <v>1084.8037999999999</v>
      </c>
      <c r="H27020" s="19">
        <v>694.58623999999998</v>
      </c>
      <c r="I27020" s="19">
        <v>1141.2181</v>
      </c>
      <c r="J27020" s="19">
        <v>1266.6287</v>
      </c>
      <c r="K27020" s="19">
        <v>644.74323000000004</v>
      </c>
      <c r="L27020" s="19">
        <v>1033.2991999999999</v>
      </c>
      <c r="M27020" s="19">
        <v>491.41602</v>
      </c>
      <c r="N27020" s="19">
        <v>6356.6953000000003</v>
      </c>
      <c r="O27020" s="17">
        <f t="shared" si="3376"/>
        <v>13017.6456</v>
      </c>
      <c r="P27020" s="18">
        <f t="shared" si="3377"/>
        <v>8335.0348799999992</v>
      </c>
      <c r="Q27020" s="18">
        <f t="shared" si="3378"/>
        <v>13694.617200000001</v>
      </c>
      <c r="R27020" s="18">
        <f t="shared" si="3379"/>
        <v>15199.544399999999</v>
      </c>
      <c r="S27020" s="18">
        <f t="shared" si="3380"/>
        <v>7736.9187600000005</v>
      </c>
      <c r="T27020" s="18">
        <f t="shared" si="3381"/>
        <v>12399.590399999999</v>
      </c>
      <c r="U27020" s="18">
        <f t="shared" si="3382"/>
        <v>5896.9922399999996</v>
      </c>
      <c r="V27020" s="18">
        <f t="shared" si="3383"/>
        <v>76280.343600000007</v>
      </c>
      <c r="W27020" s="21">
        <v>70002.8359375</v>
      </c>
      <c r="X27020" s="21">
        <v>254</v>
      </c>
      <c r="Y27020" s="21">
        <v>41</v>
      </c>
      <c r="Z27020" s="21">
        <v>128</v>
      </c>
      <c r="AA27020" s="21">
        <v>81</v>
      </c>
    </row>
    <row r="27021" spans="1:27" hidden="1" x14ac:dyDescent="0.35">
      <c r="A27021">
        <v>2730</v>
      </c>
      <c r="B27021" t="s">
        <v>112</v>
      </c>
      <c r="C27021">
        <v>1</v>
      </c>
      <c r="D27021" t="s">
        <v>1907</v>
      </c>
      <c r="E27021" t="s">
        <v>1908</v>
      </c>
      <c r="F27021" t="s">
        <v>110</v>
      </c>
      <c r="G27021" s="19">
        <v>1435.681</v>
      </c>
      <c r="H27021" s="19">
        <v>848.03705000000002</v>
      </c>
      <c r="I27021" s="19">
        <v>1175.2864999999999</v>
      </c>
      <c r="J27021" s="19">
        <v>1480.8196</v>
      </c>
      <c r="K27021" s="19">
        <v>827.48108000000002</v>
      </c>
      <c r="L27021" s="19">
        <v>1163.1249</v>
      </c>
      <c r="M27021" s="19">
        <v>541.77472</v>
      </c>
      <c r="N27021" s="19">
        <v>7472.2051000000001</v>
      </c>
      <c r="O27021" s="17">
        <f t="shared" si="3376"/>
        <v>17228.171999999999</v>
      </c>
      <c r="P27021" s="18">
        <f t="shared" si="3377"/>
        <v>10176.444600000001</v>
      </c>
      <c r="Q27021" s="18">
        <f t="shared" si="3378"/>
        <v>14103.437999999998</v>
      </c>
      <c r="R27021" s="18">
        <f t="shared" si="3379"/>
        <v>17769.835200000001</v>
      </c>
      <c r="S27021" s="18">
        <f t="shared" si="3380"/>
        <v>9929.7729600000002</v>
      </c>
      <c r="T27021" s="18">
        <f t="shared" si="3381"/>
        <v>13957.498800000001</v>
      </c>
      <c r="U27021" s="18">
        <f t="shared" si="3382"/>
        <v>6501.2966400000005</v>
      </c>
      <c r="V27021" s="18">
        <f t="shared" si="3383"/>
        <v>89666.461200000005</v>
      </c>
      <c r="W27021" s="21">
        <v>70002.8359375</v>
      </c>
      <c r="X27021" s="21">
        <v>254</v>
      </c>
      <c r="Y27021" s="21">
        <v>41</v>
      </c>
      <c r="Z27021" s="21">
        <v>128</v>
      </c>
      <c r="AA27021" s="21">
        <v>81</v>
      </c>
    </row>
    <row r="27022" spans="1:27" hidden="1" x14ac:dyDescent="0.35">
      <c r="A27022">
        <v>2730</v>
      </c>
      <c r="B27022" t="s">
        <v>112</v>
      </c>
      <c r="C27022">
        <v>1</v>
      </c>
      <c r="D27022" t="s">
        <v>1907</v>
      </c>
      <c r="E27022" t="s">
        <v>1908</v>
      </c>
      <c r="F27022" t="s">
        <v>111</v>
      </c>
      <c r="G27022" s="19">
        <v>1435.681</v>
      </c>
      <c r="H27022" s="19">
        <v>1037.7941000000001</v>
      </c>
      <c r="I27022" s="19">
        <v>1192.8516999999999</v>
      </c>
      <c r="J27022" s="19">
        <v>1695.0106000000001</v>
      </c>
      <c r="K27022" s="19">
        <v>896.23755000000006</v>
      </c>
      <c r="L27022" s="19">
        <v>1163.1249</v>
      </c>
      <c r="M27022" s="19">
        <v>482.30014</v>
      </c>
      <c r="N27022" s="19">
        <v>7903</v>
      </c>
      <c r="O27022" s="17">
        <f t="shared" si="3376"/>
        <v>17228.171999999999</v>
      </c>
      <c r="P27022" s="18">
        <f t="shared" si="3377"/>
        <v>12453.529200000001</v>
      </c>
      <c r="Q27022" s="18">
        <f t="shared" si="3378"/>
        <v>14314.220399999998</v>
      </c>
      <c r="R27022" s="18">
        <f t="shared" si="3379"/>
        <v>20340.127200000003</v>
      </c>
      <c r="S27022" s="18">
        <f t="shared" si="3380"/>
        <v>10754.850600000002</v>
      </c>
      <c r="T27022" s="18">
        <f t="shared" si="3381"/>
        <v>13957.498800000001</v>
      </c>
      <c r="U27022" s="18">
        <f t="shared" si="3382"/>
        <v>5787.6016799999998</v>
      </c>
      <c r="V27022" s="18">
        <f t="shared" si="3383"/>
        <v>94836</v>
      </c>
      <c r="W27022" s="21">
        <v>70002.8359375</v>
      </c>
      <c r="X27022" s="21">
        <v>254</v>
      </c>
      <c r="Y27022" s="21">
        <v>41</v>
      </c>
      <c r="Z27022" s="21">
        <v>128</v>
      </c>
      <c r="AA27022" s="21">
        <v>81</v>
      </c>
    </row>
    <row r="27023" spans="1:27" x14ac:dyDescent="0.35">
      <c r="A27023">
        <v>2227</v>
      </c>
      <c r="B27023" t="s">
        <v>145</v>
      </c>
      <c r="C27023">
        <v>0</v>
      </c>
      <c r="D27023" t="s">
        <v>4175</v>
      </c>
      <c r="E27023" t="s">
        <v>1604</v>
      </c>
      <c r="F27023" t="s">
        <v>10</v>
      </c>
      <c r="G27023" s="19">
        <v>561</v>
      </c>
      <c r="H27023" s="19">
        <v>273.21163999999999</v>
      </c>
      <c r="I27023" s="19">
        <v>924.90075999999999</v>
      </c>
      <c r="J27023" s="19">
        <v>467.89917000000003</v>
      </c>
      <c r="K27023" s="19">
        <v>302.26778999999999</v>
      </c>
      <c r="L27023" s="19">
        <v>0</v>
      </c>
      <c r="M27023" s="19">
        <v>470.91503999999998</v>
      </c>
      <c r="N27023" s="19">
        <v>3000.1943000000001</v>
      </c>
      <c r="O27023" s="17">
        <f t="shared" si="3376"/>
        <v>6732</v>
      </c>
      <c r="P27023" s="18">
        <f t="shared" si="3377"/>
        <v>3278.5396799999999</v>
      </c>
      <c r="Q27023" s="18">
        <f t="shared" si="3378"/>
        <v>11098.80912</v>
      </c>
      <c r="R27023" s="18">
        <f t="shared" si="3379"/>
        <v>5614.7900399999999</v>
      </c>
      <c r="S27023" s="18">
        <f t="shared" si="3380"/>
        <v>3627.2134799999999</v>
      </c>
      <c r="T27023" s="18">
        <f t="shared" si="3381"/>
        <v>0</v>
      </c>
      <c r="U27023" s="18">
        <f t="shared" si="3382"/>
        <v>5650.9804800000002</v>
      </c>
      <c r="V27023" s="18">
        <f t="shared" si="3383"/>
        <v>36002.331600000005</v>
      </c>
      <c r="W27023" s="21">
        <v>62027.48046875</v>
      </c>
      <c r="X27023" s="21">
        <v>77</v>
      </c>
      <c r="Y27023" s="21">
        <v>40</v>
      </c>
      <c r="Z27023" s="21">
        <v>42</v>
      </c>
      <c r="AA27023" s="21">
        <v>34</v>
      </c>
    </row>
    <row r="27024" spans="1:27" hidden="1" x14ac:dyDescent="0.35">
      <c r="A27024">
        <v>2731</v>
      </c>
      <c r="B27024" t="s">
        <v>112</v>
      </c>
      <c r="C27024">
        <v>0</v>
      </c>
      <c r="D27024" t="s">
        <v>4079</v>
      </c>
      <c r="E27024" t="s">
        <v>4080</v>
      </c>
      <c r="F27024" t="s">
        <v>11</v>
      </c>
      <c r="G27024" s="19">
        <v>769</v>
      </c>
      <c r="H27024" s="19">
        <v>370.79257000000001</v>
      </c>
      <c r="I27024" s="19">
        <v>954.57947000000001</v>
      </c>
      <c r="J27024" s="19">
        <v>685.54340000000002</v>
      </c>
      <c r="K27024" s="19">
        <v>412.99182000000002</v>
      </c>
      <c r="L27024" s="19">
        <v>399.94936999999999</v>
      </c>
      <c r="M27024" s="19">
        <v>310.73568999999998</v>
      </c>
      <c r="N27024" s="19">
        <v>3903.5922999999998</v>
      </c>
      <c r="O27024" s="17">
        <f t="shared" si="3376"/>
        <v>9228</v>
      </c>
      <c r="P27024" s="18">
        <f t="shared" si="3377"/>
        <v>4449.5108399999999</v>
      </c>
      <c r="Q27024" s="18">
        <f t="shared" si="3378"/>
        <v>11454.95364</v>
      </c>
      <c r="R27024" s="18">
        <f t="shared" si="3379"/>
        <v>8226.5208000000002</v>
      </c>
      <c r="S27024" s="18">
        <f t="shared" si="3380"/>
        <v>4955.9018400000004</v>
      </c>
      <c r="T27024" s="18">
        <f t="shared" si="3381"/>
        <v>4799.3924399999996</v>
      </c>
      <c r="U27024" s="18">
        <f t="shared" si="3382"/>
        <v>3728.8282799999997</v>
      </c>
      <c r="V27024" s="18">
        <f t="shared" si="3383"/>
        <v>46843.107599999996</v>
      </c>
      <c r="W27024" s="21">
        <v>62225.66015625</v>
      </c>
      <c r="X27024" s="21">
        <v>254</v>
      </c>
      <c r="Y27024" s="21">
        <v>159</v>
      </c>
      <c r="Z27024" s="21">
        <v>120</v>
      </c>
      <c r="AA27024" s="21">
        <v>155</v>
      </c>
    </row>
    <row r="27025" spans="1:27" hidden="1" x14ac:dyDescent="0.35">
      <c r="A27025">
        <v>2731</v>
      </c>
      <c r="B27025" t="s">
        <v>112</v>
      </c>
      <c r="C27025">
        <v>0</v>
      </c>
      <c r="D27025" t="s">
        <v>4079</v>
      </c>
      <c r="E27025" t="s">
        <v>4080</v>
      </c>
      <c r="F27025" t="s">
        <v>12</v>
      </c>
      <c r="G27025" s="19">
        <v>769</v>
      </c>
      <c r="H27025" s="19">
        <v>543.27301</v>
      </c>
      <c r="I27025" s="19">
        <v>1062.4821999999999</v>
      </c>
      <c r="J27025" s="19">
        <v>912.18755999999996</v>
      </c>
      <c r="K27025" s="19">
        <v>475.48824999999999</v>
      </c>
      <c r="L27025" s="19">
        <v>693.95196999999996</v>
      </c>
      <c r="M27025" s="19">
        <v>265.74155000000002</v>
      </c>
      <c r="N27025" s="19">
        <v>4722.1244999999999</v>
      </c>
      <c r="O27025" s="17">
        <f t="shared" si="3376"/>
        <v>9228</v>
      </c>
      <c r="P27025" s="18">
        <f t="shared" si="3377"/>
        <v>6519.2761200000004</v>
      </c>
      <c r="Q27025" s="18">
        <f t="shared" si="3378"/>
        <v>12749.786399999999</v>
      </c>
      <c r="R27025" s="18">
        <f t="shared" si="3379"/>
        <v>10946.25072</v>
      </c>
      <c r="S27025" s="18">
        <f t="shared" si="3380"/>
        <v>5705.8590000000004</v>
      </c>
      <c r="T27025" s="18">
        <f t="shared" si="3381"/>
        <v>8327.4236399999991</v>
      </c>
      <c r="U27025" s="18">
        <f t="shared" si="3382"/>
        <v>3188.8986000000004</v>
      </c>
      <c r="V27025" s="18">
        <f t="shared" si="3383"/>
        <v>56665.493999999999</v>
      </c>
      <c r="W27025" s="21">
        <v>62225.66015625</v>
      </c>
      <c r="X27025" s="21">
        <v>254</v>
      </c>
      <c r="Y27025" s="21">
        <v>159</v>
      </c>
      <c r="Z27025" s="21">
        <v>120</v>
      </c>
      <c r="AA27025" s="21">
        <v>155</v>
      </c>
    </row>
    <row r="27026" spans="1:27" hidden="1" x14ac:dyDescent="0.35">
      <c r="A27026">
        <v>2731</v>
      </c>
      <c r="B27026" t="s">
        <v>112</v>
      </c>
      <c r="C27026">
        <v>0</v>
      </c>
      <c r="D27026" t="s">
        <v>4079</v>
      </c>
      <c r="E27026" t="s">
        <v>4080</v>
      </c>
      <c r="F27026" t="s">
        <v>108</v>
      </c>
      <c r="G27026" s="19">
        <v>984</v>
      </c>
      <c r="H27026" s="19">
        <v>724.75018</v>
      </c>
      <c r="I27026" s="19">
        <v>1107.9203</v>
      </c>
      <c r="J27026" s="19">
        <v>1138.8317999999999</v>
      </c>
      <c r="K27026" s="19">
        <v>619.14757999999995</v>
      </c>
      <c r="L27026" s="19">
        <v>784.41431</v>
      </c>
      <c r="M27026" s="19">
        <v>294.95737000000003</v>
      </c>
      <c r="N27026" s="19">
        <v>5654.0214999999998</v>
      </c>
      <c r="O27026" s="17">
        <f t="shared" si="3376"/>
        <v>11808</v>
      </c>
      <c r="P27026" s="18">
        <f t="shared" si="3377"/>
        <v>8697.00216</v>
      </c>
      <c r="Q27026" s="18">
        <f t="shared" si="3378"/>
        <v>13295.043600000001</v>
      </c>
      <c r="R27026" s="18">
        <f t="shared" si="3379"/>
        <v>13665.981599999999</v>
      </c>
      <c r="S27026" s="18">
        <f t="shared" si="3380"/>
        <v>7429.7709599999998</v>
      </c>
      <c r="T27026" s="18">
        <f t="shared" si="3381"/>
        <v>9412.9717199999996</v>
      </c>
      <c r="U27026" s="18">
        <f t="shared" si="3382"/>
        <v>3539.4884400000001</v>
      </c>
      <c r="V27026" s="18">
        <f t="shared" si="3383"/>
        <v>67848.258000000002</v>
      </c>
      <c r="W27026" s="21">
        <v>62225.66015625</v>
      </c>
      <c r="X27026" s="21">
        <v>254</v>
      </c>
      <c r="Y27026" s="21">
        <v>159</v>
      </c>
      <c r="Z27026" s="21">
        <v>120</v>
      </c>
      <c r="AA27026" s="21">
        <v>155</v>
      </c>
    </row>
    <row r="27027" spans="1:27" hidden="1" x14ac:dyDescent="0.35">
      <c r="A27027">
        <v>2731</v>
      </c>
      <c r="B27027" t="s">
        <v>112</v>
      </c>
      <c r="C27027">
        <v>0</v>
      </c>
      <c r="D27027" t="s">
        <v>4079</v>
      </c>
      <c r="E27027" t="s">
        <v>4080</v>
      </c>
      <c r="F27027" t="s">
        <v>109</v>
      </c>
      <c r="G27027" s="19">
        <v>984</v>
      </c>
      <c r="H27027" s="19">
        <v>887.14324999999997</v>
      </c>
      <c r="I27027" s="19">
        <v>1131.9811</v>
      </c>
      <c r="J27027" s="19">
        <v>1365.4760000000001</v>
      </c>
      <c r="K27027" s="19">
        <v>677.98901000000001</v>
      </c>
      <c r="L27027" s="19">
        <v>784.41431</v>
      </c>
      <c r="M27027" s="19">
        <v>217.03191000000001</v>
      </c>
      <c r="N27027" s="19">
        <v>6048.0356000000002</v>
      </c>
      <c r="O27027" s="17">
        <f t="shared" si="3376"/>
        <v>11808</v>
      </c>
      <c r="P27027" s="18">
        <f t="shared" si="3377"/>
        <v>10645.718999999999</v>
      </c>
      <c r="Q27027" s="18">
        <f t="shared" si="3378"/>
        <v>13583.7732</v>
      </c>
      <c r="R27027" s="18">
        <f t="shared" si="3379"/>
        <v>16385.712</v>
      </c>
      <c r="S27027" s="18">
        <f t="shared" si="3380"/>
        <v>8135.8681200000001</v>
      </c>
      <c r="T27027" s="18">
        <f t="shared" si="3381"/>
        <v>9412.9717199999996</v>
      </c>
      <c r="U27027" s="18">
        <f t="shared" si="3382"/>
        <v>2604.38292</v>
      </c>
      <c r="V27027" s="18">
        <f t="shared" si="3383"/>
        <v>72576.427200000006</v>
      </c>
      <c r="W27027" s="21">
        <v>62225.66015625</v>
      </c>
      <c r="X27027" s="21">
        <v>254</v>
      </c>
      <c r="Y27027" s="21">
        <v>159</v>
      </c>
      <c r="Z27027" s="21">
        <v>120</v>
      </c>
      <c r="AA27027" s="21">
        <v>155</v>
      </c>
    </row>
    <row r="27028" spans="1:27" hidden="1" x14ac:dyDescent="0.35">
      <c r="A27028">
        <v>2731</v>
      </c>
      <c r="B27028" t="s">
        <v>112</v>
      </c>
      <c r="C27028">
        <v>0</v>
      </c>
      <c r="D27028" t="s">
        <v>4079</v>
      </c>
      <c r="E27028" t="s">
        <v>4080</v>
      </c>
      <c r="F27028" t="s">
        <v>13</v>
      </c>
      <c r="G27028" s="19">
        <v>610</v>
      </c>
      <c r="H27028" s="19">
        <v>461.26085999999998</v>
      </c>
      <c r="I27028" s="19">
        <v>1073.7764999999999</v>
      </c>
      <c r="J27028" s="19">
        <v>917.79834000000005</v>
      </c>
      <c r="K27028" s="19">
        <v>388.16005999999999</v>
      </c>
      <c r="L27028" s="19">
        <v>0</v>
      </c>
      <c r="M27028" s="19">
        <v>431.79232999999999</v>
      </c>
      <c r="N27028" s="19">
        <v>3882.7881000000002</v>
      </c>
      <c r="O27028" s="17">
        <f t="shared" si="3376"/>
        <v>7320</v>
      </c>
      <c r="P27028" s="18">
        <f t="shared" si="3377"/>
        <v>5535.1303200000002</v>
      </c>
      <c r="Q27028" s="18">
        <f t="shared" si="3378"/>
        <v>12885.317999999999</v>
      </c>
      <c r="R27028" s="18">
        <f t="shared" si="3379"/>
        <v>11013.58008</v>
      </c>
      <c r="S27028" s="18">
        <f t="shared" si="3380"/>
        <v>4657.9207200000001</v>
      </c>
      <c r="T27028" s="18">
        <f t="shared" si="3381"/>
        <v>0</v>
      </c>
      <c r="U27028" s="18">
        <f t="shared" si="3382"/>
        <v>5181.5079599999999</v>
      </c>
      <c r="V27028" s="18">
        <f t="shared" si="3383"/>
        <v>46593.457200000004</v>
      </c>
      <c r="W27028" s="21">
        <v>62225.66015625</v>
      </c>
      <c r="X27028" s="21">
        <v>254</v>
      </c>
      <c r="Y27028" s="21">
        <v>159</v>
      </c>
      <c r="Z27028" s="21">
        <v>120</v>
      </c>
      <c r="AA27028" s="21">
        <v>155</v>
      </c>
    </row>
    <row r="27029" spans="1:27" hidden="1" x14ac:dyDescent="0.35">
      <c r="A27029">
        <v>2731</v>
      </c>
      <c r="B27029" t="s">
        <v>112</v>
      </c>
      <c r="C27029">
        <v>0</v>
      </c>
      <c r="D27029" t="s">
        <v>4079</v>
      </c>
      <c r="E27029" t="s">
        <v>4080</v>
      </c>
      <c r="F27029" t="s">
        <v>14</v>
      </c>
      <c r="G27029" s="19">
        <v>769</v>
      </c>
      <c r="H27029" s="19">
        <v>574.08551</v>
      </c>
      <c r="I27029" s="19">
        <v>1185.0227</v>
      </c>
      <c r="J27029" s="19">
        <v>1144.4426000000001</v>
      </c>
      <c r="K27029" s="19">
        <v>486.65282999999999</v>
      </c>
      <c r="L27029" s="19">
        <v>399.94936999999999</v>
      </c>
      <c r="M27029" s="19">
        <v>441.57031000000001</v>
      </c>
      <c r="N27029" s="19">
        <v>5000.7231000000002</v>
      </c>
      <c r="O27029" s="17">
        <f t="shared" si="3376"/>
        <v>9228</v>
      </c>
      <c r="P27029" s="18">
        <f t="shared" si="3377"/>
        <v>6889.0261200000004</v>
      </c>
      <c r="Q27029" s="18">
        <f t="shared" si="3378"/>
        <v>14220.2724</v>
      </c>
      <c r="R27029" s="18">
        <f t="shared" si="3379"/>
        <v>13733.3112</v>
      </c>
      <c r="S27029" s="18">
        <f t="shared" si="3380"/>
        <v>5839.8339599999999</v>
      </c>
      <c r="T27029" s="18">
        <f t="shared" si="3381"/>
        <v>4799.3924399999996</v>
      </c>
      <c r="U27029" s="18">
        <f t="shared" si="3382"/>
        <v>5298.8437199999998</v>
      </c>
      <c r="V27029" s="18">
        <f t="shared" si="3383"/>
        <v>60008.677200000006</v>
      </c>
      <c r="W27029" s="21">
        <v>62225.66015625</v>
      </c>
      <c r="X27029" s="21">
        <v>254</v>
      </c>
      <c r="Y27029" s="21">
        <v>159</v>
      </c>
      <c r="Z27029" s="21">
        <v>120</v>
      </c>
      <c r="AA27029" s="21">
        <v>155</v>
      </c>
    </row>
    <row r="27030" spans="1:27" hidden="1" x14ac:dyDescent="0.35">
      <c r="A27030">
        <v>2731</v>
      </c>
      <c r="B27030" t="s">
        <v>112</v>
      </c>
      <c r="C27030">
        <v>0</v>
      </c>
      <c r="D27030" t="s">
        <v>4079</v>
      </c>
      <c r="E27030" t="s">
        <v>4080</v>
      </c>
      <c r="F27030" t="s">
        <v>15</v>
      </c>
      <c r="G27030" s="19">
        <v>769</v>
      </c>
      <c r="H27030" s="19">
        <v>727.06695999999999</v>
      </c>
      <c r="I27030" s="19">
        <v>1227.9649999999999</v>
      </c>
      <c r="J27030" s="19">
        <v>1371.0868</v>
      </c>
      <c r="K27030" s="19">
        <v>542.08405000000005</v>
      </c>
      <c r="L27030" s="19">
        <v>693.95196999999996</v>
      </c>
      <c r="M27030" s="19">
        <v>377.78451999999999</v>
      </c>
      <c r="N27030" s="19">
        <v>5708.9395000000004</v>
      </c>
      <c r="O27030" s="17">
        <f t="shared" si="3376"/>
        <v>9228</v>
      </c>
      <c r="P27030" s="18">
        <f t="shared" si="3377"/>
        <v>8724.8035199999995</v>
      </c>
      <c r="Q27030" s="18">
        <f t="shared" si="3378"/>
        <v>14735.579999999998</v>
      </c>
      <c r="R27030" s="18">
        <f t="shared" si="3379"/>
        <v>16453.0416</v>
      </c>
      <c r="S27030" s="18">
        <f t="shared" si="3380"/>
        <v>6505.008600000001</v>
      </c>
      <c r="T27030" s="18">
        <f t="shared" si="3381"/>
        <v>8327.4236399999991</v>
      </c>
      <c r="U27030" s="18">
        <f t="shared" si="3382"/>
        <v>4533.4142400000001</v>
      </c>
      <c r="V27030" s="18">
        <f t="shared" si="3383"/>
        <v>68507.274000000005</v>
      </c>
      <c r="W27030" s="21">
        <v>62225.66015625</v>
      </c>
      <c r="X27030" s="21">
        <v>254</v>
      </c>
      <c r="Y27030" s="21">
        <v>159</v>
      </c>
      <c r="Z27030" s="21">
        <v>120</v>
      </c>
      <c r="AA27030" s="21">
        <v>155</v>
      </c>
    </row>
    <row r="27031" spans="1:27" hidden="1" x14ac:dyDescent="0.35">
      <c r="A27031">
        <v>2731</v>
      </c>
      <c r="B27031" t="s">
        <v>112</v>
      </c>
      <c r="C27031">
        <v>0</v>
      </c>
      <c r="D27031" t="s">
        <v>4079</v>
      </c>
      <c r="E27031" t="s">
        <v>4080</v>
      </c>
      <c r="F27031" t="s">
        <v>110</v>
      </c>
      <c r="G27031" s="19">
        <v>984</v>
      </c>
      <c r="H27031" s="19">
        <v>887.69353999999998</v>
      </c>
      <c r="I27031" s="19">
        <v>1250.3994</v>
      </c>
      <c r="J27031" s="19">
        <v>1597.731</v>
      </c>
      <c r="K27031" s="19">
        <v>678.18841999999995</v>
      </c>
      <c r="L27031" s="19">
        <v>784.41431</v>
      </c>
      <c r="M27031" s="19">
        <v>381.30338</v>
      </c>
      <c r="N27031" s="19">
        <v>6563.73</v>
      </c>
      <c r="O27031" s="17">
        <f t="shared" si="3376"/>
        <v>11808</v>
      </c>
      <c r="P27031" s="18">
        <f t="shared" si="3377"/>
        <v>10652.322479999999</v>
      </c>
      <c r="Q27031" s="18">
        <f t="shared" si="3378"/>
        <v>15004.792799999999</v>
      </c>
      <c r="R27031" s="18">
        <f t="shared" si="3379"/>
        <v>19172.772000000001</v>
      </c>
      <c r="S27031" s="18">
        <f t="shared" si="3380"/>
        <v>8138.2610399999994</v>
      </c>
      <c r="T27031" s="18">
        <f t="shared" si="3381"/>
        <v>9412.9717199999996</v>
      </c>
      <c r="U27031" s="18">
        <f t="shared" si="3382"/>
        <v>4575.6405599999998</v>
      </c>
      <c r="V27031" s="18">
        <f t="shared" si="3383"/>
        <v>78764.759999999995</v>
      </c>
      <c r="W27031" s="21">
        <v>62225.66015625</v>
      </c>
      <c r="X27031" s="21">
        <v>254</v>
      </c>
      <c r="Y27031" s="21">
        <v>159</v>
      </c>
      <c r="Z27031" s="21">
        <v>120</v>
      </c>
      <c r="AA27031" s="21">
        <v>155</v>
      </c>
    </row>
    <row r="27032" spans="1:27" hidden="1" x14ac:dyDescent="0.35">
      <c r="A27032">
        <v>2731</v>
      </c>
      <c r="B27032" t="s">
        <v>112</v>
      </c>
      <c r="C27032">
        <v>0</v>
      </c>
      <c r="D27032" t="s">
        <v>4079</v>
      </c>
      <c r="E27032" t="s">
        <v>4080</v>
      </c>
      <c r="F27032" t="s">
        <v>111</v>
      </c>
      <c r="G27032" s="19">
        <v>984</v>
      </c>
      <c r="H27032" s="19">
        <v>1086.3241</v>
      </c>
      <c r="I27032" s="19">
        <v>1256.0623000000001</v>
      </c>
      <c r="J27032" s="19">
        <v>1824.3751</v>
      </c>
      <c r="K27032" s="19">
        <v>750.16010000000006</v>
      </c>
      <c r="L27032" s="19">
        <v>784.41431</v>
      </c>
      <c r="M27032" s="19">
        <v>307.59829999999999</v>
      </c>
      <c r="N27032" s="19">
        <v>6992.9341000000004</v>
      </c>
      <c r="O27032" s="17">
        <f t="shared" si="3376"/>
        <v>11808</v>
      </c>
      <c r="P27032" s="18">
        <f t="shared" si="3377"/>
        <v>13035.889200000001</v>
      </c>
      <c r="Q27032" s="18">
        <f t="shared" si="3378"/>
        <v>15072.747600000001</v>
      </c>
      <c r="R27032" s="18">
        <f t="shared" si="3379"/>
        <v>21892.501199999999</v>
      </c>
      <c r="S27032" s="18">
        <f t="shared" si="3380"/>
        <v>9001.9212000000007</v>
      </c>
      <c r="T27032" s="18">
        <f t="shared" si="3381"/>
        <v>9412.9717199999996</v>
      </c>
      <c r="U27032" s="18">
        <f t="shared" si="3382"/>
        <v>3691.1795999999999</v>
      </c>
      <c r="V27032" s="18">
        <f t="shared" si="3383"/>
        <v>83915.209200000012</v>
      </c>
      <c r="W27032" s="21">
        <v>62225.66015625</v>
      </c>
      <c r="X27032" s="21">
        <v>254</v>
      </c>
      <c r="Y27032" s="21">
        <v>159</v>
      </c>
      <c r="Z27032" s="21">
        <v>120</v>
      </c>
      <c r="AA27032" s="21">
        <v>155</v>
      </c>
    </row>
    <row r="27033" spans="1:27" x14ac:dyDescent="0.35">
      <c r="A27033">
        <v>2767</v>
      </c>
      <c r="B27033" t="s">
        <v>112</v>
      </c>
      <c r="C27033">
        <v>0</v>
      </c>
      <c r="D27033" t="s">
        <v>4443</v>
      </c>
      <c r="E27033" t="s">
        <v>1604</v>
      </c>
      <c r="F27033" t="s">
        <v>10</v>
      </c>
      <c r="G27033" s="19">
        <v>538</v>
      </c>
      <c r="H27033" s="19">
        <v>256.78435999999999</v>
      </c>
      <c r="I27033" s="19">
        <v>921.19141000000002</v>
      </c>
      <c r="J27033" s="19">
        <v>458.89917000000003</v>
      </c>
      <c r="K27033" s="19">
        <v>287.98172</v>
      </c>
      <c r="L27033" s="19">
        <v>0</v>
      </c>
      <c r="M27033" s="19">
        <v>362.99722000000003</v>
      </c>
      <c r="N27033" s="19">
        <v>2825.8539999999998</v>
      </c>
      <c r="O27033" s="17">
        <f t="shared" si="3376"/>
        <v>6456</v>
      </c>
      <c r="P27033" s="18">
        <f t="shared" si="3377"/>
        <v>3081.4123199999999</v>
      </c>
      <c r="Q27033" s="18">
        <f t="shared" si="3378"/>
        <v>11054.296920000001</v>
      </c>
      <c r="R27033" s="18">
        <f t="shared" si="3379"/>
        <v>5506.7900399999999</v>
      </c>
      <c r="S27033" s="18">
        <f t="shared" si="3380"/>
        <v>3455.7806399999999</v>
      </c>
      <c r="T27033" s="18">
        <f t="shared" si="3381"/>
        <v>0</v>
      </c>
      <c r="U27033" s="18">
        <f t="shared" si="3382"/>
        <v>4355.9666400000006</v>
      </c>
      <c r="V27033" s="18">
        <f t="shared" si="3383"/>
        <v>33910.248</v>
      </c>
      <c r="W27033" s="21">
        <v>54051.09765625</v>
      </c>
      <c r="X27033" s="21">
        <v>254</v>
      </c>
      <c r="Y27033" s="21">
        <v>169</v>
      </c>
      <c r="Z27033" s="21">
        <v>39</v>
      </c>
      <c r="AA27033" s="21">
        <v>214</v>
      </c>
    </row>
    <row r="27034" spans="1:27" hidden="1" x14ac:dyDescent="0.35">
      <c r="A27034">
        <v>2732</v>
      </c>
      <c r="B27034" t="s">
        <v>112</v>
      </c>
      <c r="C27034">
        <v>1</v>
      </c>
      <c r="D27034" t="s">
        <v>4105</v>
      </c>
      <c r="E27034" t="s">
        <v>2730</v>
      </c>
      <c r="F27034" t="s">
        <v>11</v>
      </c>
      <c r="G27034" s="19">
        <v>1025</v>
      </c>
      <c r="H27034" s="19">
        <v>386.08292</v>
      </c>
      <c r="I27034" s="19">
        <v>1131.9666999999999</v>
      </c>
      <c r="J27034" s="19">
        <v>681.21423000000004</v>
      </c>
      <c r="K27034" s="19">
        <v>511.29099000000002</v>
      </c>
      <c r="L27034" s="19">
        <v>587.66827000000001</v>
      </c>
      <c r="M27034" s="19">
        <v>464.39648</v>
      </c>
      <c r="N27034" s="19">
        <v>4787.6196</v>
      </c>
      <c r="O27034" s="17">
        <f t="shared" si="3376"/>
        <v>12300</v>
      </c>
      <c r="P27034" s="18">
        <f t="shared" si="3377"/>
        <v>4632.9950399999998</v>
      </c>
      <c r="Q27034" s="18">
        <f t="shared" si="3378"/>
        <v>13583.600399999999</v>
      </c>
      <c r="R27034" s="18">
        <f t="shared" si="3379"/>
        <v>8174.5707600000005</v>
      </c>
      <c r="S27034" s="18">
        <f t="shared" si="3380"/>
        <v>6135.4918800000005</v>
      </c>
      <c r="T27034" s="18">
        <f t="shared" si="3381"/>
        <v>7052.0192399999996</v>
      </c>
      <c r="U27034" s="18">
        <f t="shared" si="3382"/>
        <v>5572.7577600000004</v>
      </c>
      <c r="V27034" s="18">
        <f t="shared" si="3383"/>
        <v>57451.4352</v>
      </c>
      <c r="W27034" s="21">
        <v>76931.859375</v>
      </c>
      <c r="X27034" s="21">
        <v>254</v>
      </c>
      <c r="Y27034" s="21">
        <v>24</v>
      </c>
      <c r="Z27034" s="21">
        <v>174</v>
      </c>
      <c r="AA27034" s="21">
        <v>40</v>
      </c>
    </row>
    <row r="27035" spans="1:27" hidden="1" x14ac:dyDescent="0.35">
      <c r="A27035">
        <v>2732</v>
      </c>
      <c r="B27035" t="s">
        <v>112</v>
      </c>
      <c r="C27035">
        <v>1</v>
      </c>
      <c r="D27035" t="s">
        <v>4105</v>
      </c>
      <c r="E27035" t="s">
        <v>2730</v>
      </c>
      <c r="F27035" t="s">
        <v>12</v>
      </c>
      <c r="G27035" s="19">
        <v>1025</v>
      </c>
      <c r="H27035" s="19">
        <v>565.67596000000003</v>
      </c>
      <c r="I27035" s="19">
        <v>1195.2469000000001</v>
      </c>
      <c r="J27035" s="19">
        <v>911.30505000000005</v>
      </c>
      <c r="K27035" s="19">
        <v>576.36469</v>
      </c>
      <c r="L27035" s="19">
        <v>993.24712999999997</v>
      </c>
      <c r="M27035" s="19">
        <v>459.18295000000001</v>
      </c>
      <c r="N27035" s="19">
        <v>5726.0228999999999</v>
      </c>
      <c r="O27035" s="17">
        <f t="shared" si="3376"/>
        <v>12300</v>
      </c>
      <c r="P27035" s="18">
        <f t="shared" si="3377"/>
        <v>6788.1115200000004</v>
      </c>
      <c r="Q27035" s="18">
        <f t="shared" si="3378"/>
        <v>14342.962800000001</v>
      </c>
      <c r="R27035" s="18">
        <f t="shared" si="3379"/>
        <v>10935.660600000001</v>
      </c>
      <c r="S27035" s="18">
        <f t="shared" si="3380"/>
        <v>6916.3762800000004</v>
      </c>
      <c r="T27035" s="18">
        <f t="shared" si="3381"/>
        <v>11918.965560000001</v>
      </c>
      <c r="U27035" s="18">
        <f t="shared" si="3382"/>
        <v>5510.1954000000005</v>
      </c>
      <c r="V27035" s="18">
        <f t="shared" si="3383"/>
        <v>68712.274799999999</v>
      </c>
      <c r="W27035" s="21">
        <v>76931.859375</v>
      </c>
      <c r="X27035" s="21">
        <v>254</v>
      </c>
      <c r="Y27035" s="21">
        <v>24</v>
      </c>
      <c r="Z27035" s="21">
        <v>174</v>
      </c>
      <c r="AA27035" s="21">
        <v>40</v>
      </c>
    </row>
    <row r="27036" spans="1:27" hidden="1" x14ac:dyDescent="0.35">
      <c r="A27036">
        <v>2732</v>
      </c>
      <c r="B27036" t="s">
        <v>112</v>
      </c>
      <c r="C27036">
        <v>1</v>
      </c>
      <c r="D27036" t="s">
        <v>4105</v>
      </c>
      <c r="E27036" t="s">
        <v>2730</v>
      </c>
      <c r="F27036" t="s">
        <v>108</v>
      </c>
      <c r="G27036" s="19">
        <v>1275</v>
      </c>
      <c r="H27036" s="19">
        <v>754.63678000000004</v>
      </c>
      <c r="I27036" s="19">
        <v>1236.9956</v>
      </c>
      <c r="J27036" s="19">
        <v>1141.3959</v>
      </c>
      <c r="K27036" s="19">
        <v>735.41741999999999</v>
      </c>
      <c r="L27036" s="19">
        <v>1118.0406</v>
      </c>
      <c r="M27036" s="19">
        <v>557.44727</v>
      </c>
      <c r="N27036" s="19">
        <v>6818.9336000000003</v>
      </c>
      <c r="O27036" s="17">
        <f t="shared" si="3376"/>
        <v>15300</v>
      </c>
      <c r="P27036" s="18">
        <f t="shared" si="3377"/>
        <v>9055.6413600000014</v>
      </c>
      <c r="Q27036" s="18">
        <f t="shared" si="3378"/>
        <v>14843.947199999999</v>
      </c>
      <c r="R27036" s="18">
        <f t="shared" si="3379"/>
        <v>13696.7508</v>
      </c>
      <c r="S27036" s="18">
        <f t="shared" si="3380"/>
        <v>8825.0090400000008</v>
      </c>
      <c r="T27036" s="18">
        <f t="shared" si="3381"/>
        <v>13416.4872</v>
      </c>
      <c r="U27036" s="18">
        <f t="shared" si="3382"/>
        <v>6689.3672399999996</v>
      </c>
      <c r="V27036" s="18">
        <f t="shared" si="3383"/>
        <v>81827.203200000004</v>
      </c>
      <c r="W27036" s="21">
        <v>76931.859375</v>
      </c>
      <c r="X27036" s="21">
        <v>254</v>
      </c>
      <c r="Y27036" s="21">
        <v>24</v>
      </c>
      <c r="Z27036" s="21">
        <v>174</v>
      </c>
      <c r="AA27036" s="21">
        <v>40</v>
      </c>
    </row>
    <row r="27037" spans="1:27" hidden="1" x14ac:dyDescent="0.35">
      <c r="A27037">
        <v>2732</v>
      </c>
      <c r="B27037" t="s">
        <v>112</v>
      </c>
      <c r="C27037">
        <v>1</v>
      </c>
      <c r="D27037" t="s">
        <v>4105</v>
      </c>
      <c r="E27037" t="s">
        <v>2730</v>
      </c>
      <c r="F27037" t="s">
        <v>109</v>
      </c>
      <c r="G27037" s="19">
        <v>1275</v>
      </c>
      <c r="H27037" s="19">
        <v>923.72637999999995</v>
      </c>
      <c r="I27037" s="19">
        <v>1256.7738999999999</v>
      </c>
      <c r="J27037" s="19">
        <v>1371.4867999999999</v>
      </c>
      <c r="K27037" s="19">
        <v>796.68524000000002</v>
      </c>
      <c r="L27037" s="19">
        <v>1118.0406</v>
      </c>
      <c r="M27037" s="19">
        <v>531.06122000000005</v>
      </c>
      <c r="N27037" s="19">
        <v>7272.7744000000002</v>
      </c>
      <c r="O27037" s="17">
        <f t="shared" si="3376"/>
        <v>15300</v>
      </c>
      <c r="P27037" s="18">
        <f t="shared" si="3377"/>
        <v>11084.716559999999</v>
      </c>
      <c r="Q27037" s="18">
        <f t="shared" si="3378"/>
        <v>15081.286799999998</v>
      </c>
      <c r="R27037" s="18">
        <f t="shared" si="3379"/>
        <v>16457.8416</v>
      </c>
      <c r="S27037" s="18">
        <f t="shared" si="3380"/>
        <v>9560.2228800000012</v>
      </c>
      <c r="T27037" s="18">
        <f t="shared" si="3381"/>
        <v>13416.4872</v>
      </c>
      <c r="U27037" s="18">
        <f t="shared" si="3382"/>
        <v>6372.7346400000006</v>
      </c>
      <c r="V27037" s="18">
        <f t="shared" si="3383"/>
        <v>87273.292799999996</v>
      </c>
      <c r="W27037" s="21">
        <v>76931.859375</v>
      </c>
      <c r="X27037" s="21">
        <v>254</v>
      </c>
      <c r="Y27037" s="21">
        <v>24</v>
      </c>
      <c r="Z27037" s="21">
        <v>174</v>
      </c>
      <c r="AA27037" s="21">
        <v>40</v>
      </c>
    </row>
    <row r="27038" spans="1:27" hidden="1" x14ac:dyDescent="0.35">
      <c r="A27038">
        <v>2732</v>
      </c>
      <c r="B27038" t="s">
        <v>112</v>
      </c>
      <c r="C27038">
        <v>1</v>
      </c>
      <c r="D27038" t="s">
        <v>4105</v>
      </c>
      <c r="E27038" t="s">
        <v>2730</v>
      </c>
      <c r="F27038" t="s">
        <v>13</v>
      </c>
      <c r="G27038" s="19">
        <v>798</v>
      </c>
      <c r="H27038" s="19">
        <v>480.28185999999999</v>
      </c>
      <c r="I27038" s="19">
        <v>1239.3196</v>
      </c>
      <c r="J27038" s="19">
        <v>902.24663999999996</v>
      </c>
      <c r="K27038" s="19">
        <v>463.17194000000001</v>
      </c>
      <c r="L27038" s="19">
        <v>0</v>
      </c>
      <c r="M27038" s="19">
        <v>516.82227</v>
      </c>
      <c r="N27038" s="19">
        <v>4399.8423000000003</v>
      </c>
      <c r="O27038" s="17">
        <f t="shared" si="3376"/>
        <v>9576</v>
      </c>
      <c r="P27038" s="18">
        <f t="shared" si="3377"/>
        <v>5763.3823199999997</v>
      </c>
      <c r="Q27038" s="18">
        <f t="shared" si="3378"/>
        <v>14871.835200000001</v>
      </c>
      <c r="R27038" s="18">
        <f t="shared" si="3379"/>
        <v>10826.95968</v>
      </c>
      <c r="S27038" s="18">
        <f t="shared" si="3380"/>
        <v>5558.0632800000003</v>
      </c>
      <c r="T27038" s="18">
        <f t="shared" si="3381"/>
        <v>0</v>
      </c>
      <c r="U27038" s="18">
        <f t="shared" si="3382"/>
        <v>6201.8672399999996</v>
      </c>
      <c r="V27038" s="18">
        <f t="shared" si="3383"/>
        <v>52798.107600000003</v>
      </c>
      <c r="W27038" s="21">
        <v>76931.859375</v>
      </c>
      <c r="X27038" s="21">
        <v>254</v>
      </c>
      <c r="Y27038" s="21">
        <v>24</v>
      </c>
      <c r="Z27038" s="21">
        <v>174</v>
      </c>
      <c r="AA27038" s="21">
        <v>40</v>
      </c>
    </row>
    <row r="27039" spans="1:27" hidden="1" x14ac:dyDescent="0.35">
      <c r="A27039">
        <v>2732</v>
      </c>
      <c r="B27039" t="s">
        <v>112</v>
      </c>
      <c r="C27039">
        <v>1</v>
      </c>
      <c r="D27039" t="s">
        <v>4105</v>
      </c>
      <c r="E27039" t="s">
        <v>2730</v>
      </c>
      <c r="F27039" t="s">
        <v>14</v>
      </c>
      <c r="G27039" s="19">
        <v>1025</v>
      </c>
      <c r="H27039" s="19">
        <v>597.75909000000001</v>
      </c>
      <c r="I27039" s="19">
        <v>1298.9553000000001</v>
      </c>
      <c r="J27039" s="19">
        <v>1132.3375000000001</v>
      </c>
      <c r="K27039" s="19">
        <v>587.98961999999995</v>
      </c>
      <c r="L27039" s="19">
        <v>587.66827000000001</v>
      </c>
      <c r="M27039" s="19">
        <v>580.26727000000005</v>
      </c>
      <c r="N27039" s="19">
        <v>5809.9771000000001</v>
      </c>
      <c r="O27039" s="17">
        <f t="shared" si="3376"/>
        <v>12300</v>
      </c>
      <c r="P27039" s="18">
        <f t="shared" si="3377"/>
        <v>7173.1090800000002</v>
      </c>
      <c r="Q27039" s="18">
        <f t="shared" si="3378"/>
        <v>15587.463600000001</v>
      </c>
      <c r="R27039" s="18">
        <f t="shared" si="3379"/>
        <v>13588.050000000001</v>
      </c>
      <c r="S27039" s="18">
        <f t="shared" si="3380"/>
        <v>7055.8754399999998</v>
      </c>
      <c r="T27039" s="18">
        <f t="shared" si="3381"/>
        <v>7052.0192399999996</v>
      </c>
      <c r="U27039" s="18">
        <f t="shared" si="3382"/>
        <v>6963.2072400000006</v>
      </c>
      <c r="V27039" s="18">
        <f t="shared" si="3383"/>
        <v>69719.725200000001</v>
      </c>
      <c r="W27039" s="21">
        <v>76931.859375</v>
      </c>
      <c r="X27039" s="21">
        <v>254</v>
      </c>
      <c r="Y27039" s="21">
        <v>24</v>
      </c>
      <c r="Z27039" s="21">
        <v>174</v>
      </c>
      <c r="AA27039" s="21">
        <v>40</v>
      </c>
    </row>
    <row r="27040" spans="1:27" hidden="1" x14ac:dyDescent="0.35">
      <c r="A27040">
        <v>2732</v>
      </c>
      <c r="B27040" t="s">
        <v>112</v>
      </c>
      <c r="C27040">
        <v>1</v>
      </c>
      <c r="D27040" t="s">
        <v>4105</v>
      </c>
      <c r="E27040" t="s">
        <v>2730</v>
      </c>
      <c r="F27040" t="s">
        <v>15</v>
      </c>
      <c r="G27040" s="19">
        <v>1025</v>
      </c>
      <c r="H27040" s="19">
        <v>757.04900999999995</v>
      </c>
      <c r="I27040" s="19">
        <v>1338.2005999999999</v>
      </c>
      <c r="J27040" s="19">
        <v>1362.4285</v>
      </c>
      <c r="K27040" s="19">
        <v>645.70667000000003</v>
      </c>
      <c r="L27040" s="19">
        <v>993.24712999999997</v>
      </c>
      <c r="M27040" s="19">
        <v>545.41669000000002</v>
      </c>
      <c r="N27040" s="19">
        <v>6667.0483000000004</v>
      </c>
      <c r="O27040" s="17">
        <f t="shared" si="3376"/>
        <v>12300</v>
      </c>
      <c r="P27040" s="18">
        <f t="shared" si="3377"/>
        <v>9084.5881200000003</v>
      </c>
      <c r="Q27040" s="18">
        <f t="shared" si="3378"/>
        <v>16058.407199999998</v>
      </c>
      <c r="R27040" s="18">
        <f t="shared" si="3379"/>
        <v>16349.142</v>
      </c>
      <c r="S27040" s="18">
        <f t="shared" si="3380"/>
        <v>7748.4800400000004</v>
      </c>
      <c r="T27040" s="18">
        <f t="shared" si="3381"/>
        <v>11918.965560000001</v>
      </c>
      <c r="U27040" s="18">
        <f t="shared" si="3382"/>
        <v>6545.0002800000002</v>
      </c>
      <c r="V27040" s="18">
        <f t="shared" si="3383"/>
        <v>80004.579599999997</v>
      </c>
      <c r="W27040" s="21">
        <v>76931.859375</v>
      </c>
      <c r="X27040" s="21">
        <v>254</v>
      </c>
      <c r="Y27040" s="21">
        <v>24</v>
      </c>
      <c r="Z27040" s="21">
        <v>174</v>
      </c>
      <c r="AA27040" s="21">
        <v>40</v>
      </c>
    </row>
    <row r="27041" spans="1:27" hidden="1" x14ac:dyDescent="0.35">
      <c r="A27041">
        <v>2732</v>
      </c>
      <c r="B27041" t="s">
        <v>112</v>
      </c>
      <c r="C27041">
        <v>1</v>
      </c>
      <c r="D27041" t="s">
        <v>4105</v>
      </c>
      <c r="E27041" t="s">
        <v>2730</v>
      </c>
      <c r="F27041" t="s">
        <v>110</v>
      </c>
      <c r="G27041" s="19">
        <v>1275</v>
      </c>
      <c r="H27041" s="19">
        <v>924.29931999999997</v>
      </c>
      <c r="I27041" s="19">
        <v>1356.2396000000001</v>
      </c>
      <c r="J27041" s="19">
        <v>1592.5192999999999</v>
      </c>
      <c r="K27041" s="19">
        <v>796.89287999999999</v>
      </c>
      <c r="L27041" s="19">
        <v>1118.0406</v>
      </c>
      <c r="M27041" s="19">
        <v>572.3913</v>
      </c>
      <c r="N27041" s="19">
        <v>7635.3828000000003</v>
      </c>
      <c r="O27041" s="17">
        <f t="shared" si="3376"/>
        <v>15300</v>
      </c>
      <c r="P27041" s="18">
        <f t="shared" si="3377"/>
        <v>11091.591839999999</v>
      </c>
      <c r="Q27041" s="18">
        <f t="shared" si="3378"/>
        <v>16274.875200000002</v>
      </c>
      <c r="R27041" s="18">
        <f t="shared" si="3379"/>
        <v>19110.231599999999</v>
      </c>
      <c r="S27041" s="18">
        <f t="shared" si="3380"/>
        <v>9562.7145600000003</v>
      </c>
      <c r="T27041" s="18">
        <f t="shared" si="3381"/>
        <v>13416.4872</v>
      </c>
      <c r="U27041" s="18">
        <f t="shared" si="3382"/>
        <v>6868.6956</v>
      </c>
      <c r="V27041" s="18">
        <f t="shared" si="3383"/>
        <v>91624.593600000007</v>
      </c>
      <c r="W27041" s="21">
        <v>76931.859375</v>
      </c>
      <c r="X27041" s="21">
        <v>254</v>
      </c>
      <c r="Y27041" s="21">
        <v>24</v>
      </c>
      <c r="Z27041" s="21">
        <v>174</v>
      </c>
      <c r="AA27041" s="21">
        <v>40</v>
      </c>
    </row>
    <row r="27042" spans="1:27" hidden="1" x14ac:dyDescent="0.35">
      <c r="A27042">
        <v>2732</v>
      </c>
      <c r="B27042" t="s">
        <v>112</v>
      </c>
      <c r="C27042">
        <v>1</v>
      </c>
      <c r="D27042" t="s">
        <v>4105</v>
      </c>
      <c r="E27042" t="s">
        <v>2730</v>
      </c>
      <c r="F27042" t="s">
        <v>111</v>
      </c>
      <c r="G27042" s="19">
        <v>1275</v>
      </c>
      <c r="H27042" s="19">
        <v>1131.1207999999999</v>
      </c>
      <c r="I27042" s="19">
        <v>1357.0446999999999</v>
      </c>
      <c r="J27042" s="19">
        <v>1822.6101000000001</v>
      </c>
      <c r="K27042" s="19">
        <v>871.83245999999997</v>
      </c>
      <c r="L27042" s="19">
        <v>1118.0406</v>
      </c>
      <c r="M27042" s="19">
        <v>522.15301999999997</v>
      </c>
      <c r="N27042" s="19">
        <v>8097.8018000000002</v>
      </c>
      <c r="O27042" s="17">
        <f t="shared" si="3376"/>
        <v>15300</v>
      </c>
      <c r="P27042" s="18">
        <f t="shared" si="3377"/>
        <v>13573.4496</v>
      </c>
      <c r="Q27042" s="18">
        <f t="shared" si="3378"/>
        <v>16284.536399999999</v>
      </c>
      <c r="R27042" s="18">
        <f t="shared" si="3379"/>
        <v>21871.321200000002</v>
      </c>
      <c r="S27042" s="18">
        <f t="shared" si="3380"/>
        <v>10461.989519999999</v>
      </c>
      <c r="T27042" s="18">
        <f t="shared" si="3381"/>
        <v>13416.4872</v>
      </c>
      <c r="U27042" s="18">
        <f t="shared" si="3382"/>
        <v>6265.8362399999996</v>
      </c>
      <c r="V27042" s="18">
        <f t="shared" si="3383"/>
        <v>97173.621599999999</v>
      </c>
      <c r="W27042" s="21">
        <v>76931.859375</v>
      </c>
      <c r="X27042" s="21">
        <v>254</v>
      </c>
      <c r="Y27042" s="21">
        <v>24</v>
      </c>
      <c r="Z27042" s="21">
        <v>174</v>
      </c>
      <c r="AA27042" s="21">
        <v>40</v>
      </c>
    </row>
    <row r="27043" spans="1:27" x14ac:dyDescent="0.35">
      <c r="A27043">
        <v>690</v>
      </c>
      <c r="B27043" t="s">
        <v>157</v>
      </c>
      <c r="C27043">
        <v>0</v>
      </c>
      <c r="D27043" t="s">
        <v>1973</v>
      </c>
      <c r="E27043" t="s">
        <v>1974</v>
      </c>
      <c r="F27043" t="s">
        <v>10</v>
      </c>
      <c r="G27043" s="19">
        <v>485</v>
      </c>
      <c r="H27043" s="19">
        <v>249.86761000000001</v>
      </c>
      <c r="I27043" s="19">
        <v>866.17029000000002</v>
      </c>
      <c r="J27043" s="19">
        <v>482.5575</v>
      </c>
      <c r="K27043" s="19">
        <v>266.27150999999998</v>
      </c>
      <c r="L27043" s="19">
        <v>0</v>
      </c>
      <c r="M27043" s="19">
        <v>457.01627000000002</v>
      </c>
      <c r="N27043" s="19">
        <v>2806.8833</v>
      </c>
      <c r="O27043" s="17">
        <f t="shared" si="3376"/>
        <v>5820</v>
      </c>
      <c r="P27043" s="18">
        <f t="shared" si="3377"/>
        <v>2998.4113200000002</v>
      </c>
      <c r="Q27043" s="18">
        <f t="shared" si="3378"/>
        <v>10394.04348</v>
      </c>
      <c r="R27043" s="18">
        <f t="shared" si="3379"/>
        <v>5790.6900000000005</v>
      </c>
      <c r="S27043" s="18">
        <f t="shared" si="3380"/>
        <v>3195.2581199999995</v>
      </c>
      <c r="T27043" s="18">
        <f t="shared" si="3381"/>
        <v>0</v>
      </c>
      <c r="U27043" s="18">
        <f t="shared" si="3382"/>
        <v>5484.19524</v>
      </c>
      <c r="V27043" s="18">
        <f t="shared" si="3383"/>
        <v>33682.599600000001</v>
      </c>
      <c r="W27043" s="21">
        <v>64018.49609375</v>
      </c>
      <c r="X27043" s="21">
        <v>102</v>
      </c>
      <c r="Y27043" s="21">
        <v>100</v>
      </c>
      <c r="Z27043" s="21">
        <v>36</v>
      </c>
      <c r="AA27043" s="21">
        <v>80</v>
      </c>
    </row>
    <row r="27044" spans="1:27" hidden="1" x14ac:dyDescent="0.35">
      <c r="A27044">
        <v>2733</v>
      </c>
      <c r="B27044" t="s">
        <v>112</v>
      </c>
      <c r="C27044">
        <v>1</v>
      </c>
      <c r="D27044" t="s">
        <v>811</v>
      </c>
      <c r="E27044" t="s">
        <v>816</v>
      </c>
      <c r="F27044" t="s">
        <v>11</v>
      </c>
      <c r="G27044" s="19">
        <v>846.14855999999997</v>
      </c>
      <c r="H27044" s="19">
        <v>363.14731</v>
      </c>
      <c r="I27044" s="19">
        <v>950.39868000000001</v>
      </c>
      <c r="J27044" s="19">
        <v>694.68604000000005</v>
      </c>
      <c r="K27044" s="19">
        <v>438.17559999999997</v>
      </c>
      <c r="L27044" s="19">
        <v>534.25811999999996</v>
      </c>
      <c r="M27044" s="19">
        <v>361.41341999999997</v>
      </c>
      <c r="N27044" s="19">
        <v>4188.2275</v>
      </c>
      <c r="O27044" s="17">
        <f t="shared" si="3376"/>
        <v>10153.782719999999</v>
      </c>
      <c r="P27044" s="18">
        <f t="shared" si="3377"/>
        <v>4357.7677199999998</v>
      </c>
      <c r="Q27044" s="18">
        <f t="shared" si="3378"/>
        <v>11404.784159999999</v>
      </c>
      <c r="R27044" s="18">
        <f t="shared" si="3379"/>
        <v>8336.2324800000006</v>
      </c>
      <c r="S27044" s="18">
        <f t="shared" si="3380"/>
        <v>5258.1071999999995</v>
      </c>
      <c r="T27044" s="18">
        <f t="shared" si="3381"/>
        <v>6411.0974399999996</v>
      </c>
      <c r="U27044" s="18">
        <f t="shared" si="3382"/>
        <v>4336.9610400000001</v>
      </c>
      <c r="V27044" s="18">
        <f t="shared" si="3383"/>
        <v>50258.729999999996</v>
      </c>
      <c r="W27044" s="21">
        <v>75767.4375</v>
      </c>
      <c r="X27044" s="21">
        <v>254</v>
      </c>
      <c r="Y27044" s="21">
        <v>62</v>
      </c>
      <c r="Z27044" s="21">
        <v>204</v>
      </c>
      <c r="AA27044" s="21">
        <v>44</v>
      </c>
    </row>
    <row r="27045" spans="1:27" hidden="1" x14ac:dyDescent="0.35">
      <c r="A27045">
        <v>2733</v>
      </c>
      <c r="B27045" t="s">
        <v>112</v>
      </c>
      <c r="C27045">
        <v>1</v>
      </c>
      <c r="D27045" t="s">
        <v>811</v>
      </c>
      <c r="E27045" t="s">
        <v>816</v>
      </c>
      <c r="F27045" t="s">
        <v>12</v>
      </c>
      <c r="G27045" s="19">
        <v>846.14855999999997</v>
      </c>
      <c r="H27045" s="19">
        <v>532.07146999999998</v>
      </c>
      <c r="I27045" s="19">
        <v>1015.9745</v>
      </c>
      <c r="J27045" s="19">
        <v>929.24872000000005</v>
      </c>
      <c r="K27045" s="19">
        <v>499.38344999999998</v>
      </c>
      <c r="L27045" s="19">
        <v>902.97600999999997</v>
      </c>
      <c r="M27045" s="19">
        <v>323.95443999999998</v>
      </c>
      <c r="N27045" s="19">
        <v>5049.7573000000002</v>
      </c>
      <c r="O27045" s="17">
        <f t="shared" si="3376"/>
        <v>10153.782719999999</v>
      </c>
      <c r="P27045" s="18">
        <f t="shared" si="3377"/>
        <v>6384.8576400000002</v>
      </c>
      <c r="Q27045" s="18">
        <f t="shared" si="3378"/>
        <v>12191.694</v>
      </c>
      <c r="R27045" s="18">
        <f t="shared" si="3379"/>
        <v>11150.984640000001</v>
      </c>
      <c r="S27045" s="18">
        <f t="shared" si="3380"/>
        <v>5992.6013999999996</v>
      </c>
      <c r="T27045" s="18">
        <f t="shared" si="3381"/>
        <v>10835.71212</v>
      </c>
      <c r="U27045" s="18">
        <f t="shared" si="3382"/>
        <v>3887.4532799999997</v>
      </c>
      <c r="V27045" s="18">
        <f t="shared" si="3383"/>
        <v>60597.087599999999</v>
      </c>
      <c r="W27045" s="21">
        <v>75767.4375</v>
      </c>
      <c r="X27045" s="21">
        <v>254</v>
      </c>
      <c r="Y27045" s="21">
        <v>62</v>
      </c>
      <c r="Z27045" s="21">
        <v>204</v>
      </c>
      <c r="AA27045" s="21">
        <v>44</v>
      </c>
    </row>
    <row r="27046" spans="1:27" hidden="1" x14ac:dyDescent="0.35">
      <c r="A27046">
        <v>2733</v>
      </c>
      <c r="B27046" t="s">
        <v>112</v>
      </c>
      <c r="C27046">
        <v>1</v>
      </c>
      <c r="D27046" t="s">
        <v>811</v>
      </c>
      <c r="E27046" t="s">
        <v>816</v>
      </c>
      <c r="F27046" t="s">
        <v>108</v>
      </c>
      <c r="G27046" s="19">
        <v>1100.9546</v>
      </c>
      <c r="H27046" s="19">
        <v>709.80682000000002</v>
      </c>
      <c r="I27046" s="19">
        <v>1107.5616</v>
      </c>
      <c r="J27046" s="19">
        <v>1163.8114</v>
      </c>
      <c r="K27046" s="19">
        <v>656.11028999999996</v>
      </c>
      <c r="L27046" s="19">
        <v>1016.4276</v>
      </c>
      <c r="M27046" s="19">
        <v>399.52474999999998</v>
      </c>
      <c r="N27046" s="19">
        <v>6154.1972999999998</v>
      </c>
      <c r="O27046" s="17">
        <f t="shared" si="3376"/>
        <v>13211.4552</v>
      </c>
      <c r="P27046" s="18">
        <f t="shared" si="3377"/>
        <v>8517.6818400000011</v>
      </c>
      <c r="Q27046" s="18">
        <f t="shared" si="3378"/>
        <v>13290.7392</v>
      </c>
      <c r="R27046" s="18">
        <f t="shared" si="3379"/>
        <v>13965.736800000001</v>
      </c>
      <c r="S27046" s="18">
        <f t="shared" si="3380"/>
        <v>7873.3234799999991</v>
      </c>
      <c r="T27046" s="18">
        <f t="shared" si="3381"/>
        <v>12197.1312</v>
      </c>
      <c r="U27046" s="18">
        <f t="shared" si="3382"/>
        <v>4794.2969999999996</v>
      </c>
      <c r="V27046" s="18">
        <f t="shared" si="3383"/>
        <v>73850.367599999998</v>
      </c>
      <c r="W27046" s="21">
        <v>75767.4375</v>
      </c>
      <c r="X27046" s="21">
        <v>254</v>
      </c>
      <c r="Y27046" s="21">
        <v>62</v>
      </c>
      <c r="Z27046" s="21">
        <v>204</v>
      </c>
      <c r="AA27046" s="21">
        <v>44</v>
      </c>
    </row>
    <row r="27047" spans="1:27" hidden="1" x14ac:dyDescent="0.35">
      <c r="A27047">
        <v>2733</v>
      </c>
      <c r="B27047" t="s">
        <v>112</v>
      </c>
      <c r="C27047">
        <v>1</v>
      </c>
      <c r="D27047" t="s">
        <v>811</v>
      </c>
      <c r="E27047" t="s">
        <v>816</v>
      </c>
      <c r="F27047" t="s">
        <v>109</v>
      </c>
      <c r="G27047" s="19">
        <v>1100.9546</v>
      </c>
      <c r="H27047" s="19">
        <v>868.85155999999995</v>
      </c>
      <c r="I27047" s="19">
        <v>1133.6569</v>
      </c>
      <c r="J27047" s="19">
        <v>1398.3741</v>
      </c>
      <c r="K27047" s="19">
        <v>713.73846000000003</v>
      </c>
      <c r="L27047" s="19">
        <v>1016.4276</v>
      </c>
      <c r="M27047" s="19">
        <v>345.51107999999999</v>
      </c>
      <c r="N27047" s="19">
        <v>6577.5141999999996</v>
      </c>
      <c r="O27047" s="17">
        <f t="shared" si="3376"/>
        <v>13211.4552</v>
      </c>
      <c r="P27047" s="18">
        <f t="shared" si="3377"/>
        <v>10426.218719999999</v>
      </c>
      <c r="Q27047" s="18">
        <f t="shared" si="3378"/>
        <v>13603.882799999999</v>
      </c>
      <c r="R27047" s="18">
        <f t="shared" si="3379"/>
        <v>16780.4892</v>
      </c>
      <c r="S27047" s="18">
        <f t="shared" si="3380"/>
        <v>8564.8615200000004</v>
      </c>
      <c r="T27047" s="18">
        <f t="shared" si="3381"/>
        <v>12197.1312</v>
      </c>
      <c r="U27047" s="18">
        <f t="shared" si="3382"/>
        <v>4146.1329599999999</v>
      </c>
      <c r="V27047" s="18">
        <f t="shared" si="3383"/>
        <v>78930.170400000003</v>
      </c>
      <c r="W27047" s="21">
        <v>75767.4375</v>
      </c>
      <c r="X27047" s="21">
        <v>254</v>
      </c>
      <c r="Y27047" s="21">
        <v>62</v>
      </c>
      <c r="Z27047" s="21">
        <v>204</v>
      </c>
      <c r="AA27047" s="21">
        <v>44</v>
      </c>
    </row>
    <row r="27048" spans="1:27" hidden="1" x14ac:dyDescent="0.35">
      <c r="A27048">
        <v>2733</v>
      </c>
      <c r="B27048" t="s">
        <v>112</v>
      </c>
      <c r="C27048">
        <v>1</v>
      </c>
      <c r="D27048" t="s">
        <v>811</v>
      </c>
      <c r="E27048" t="s">
        <v>816</v>
      </c>
      <c r="F27048" t="s">
        <v>13</v>
      </c>
      <c r="G27048" s="19">
        <v>680.76495</v>
      </c>
      <c r="H27048" s="19">
        <v>451.75024000000002</v>
      </c>
      <c r="I27048" s="19">
        <v>1060.3391999999999</v>
      </c>
      <c r="J27048" s="19">
        <v>920.24663999999996</v>
      </c>
      <c r="K27048" s="19">
        <v>410.35489000000001</v>
      </c>
      <c r="L27048" s="19">
        <v>0</v>
      </c>
      <c r="M27048" s="19">
        <v>445.80239999999998</v>
      </c>
      <c r="N27048" s="19">
        <v>3969.2583</v>
      </c>
      <c r="O27048" s="17">
        <f t="shared" si="3376"/>
        <v>8169.1794</v>
      </c>
      <c r="P27048" s="18">
        <f t="shared" si="3377"/>
        <v>5421.00288</v>
      </c>
      <c r="Q27048" s="18">
        <f t="shared" si="3378"/>
        <v>12724.070399999999</v>
      </c>
      <c r="R27048" s="18">
        <f t="shared" si="3379"/>
        <v>11042.95968</v>
      </c>
      <c r="S27048" s="18">
        <f t="shared" si="3380"/>
        <v>4924.2586799999999</v>
      </c>
      <c r="T27048" s="18">
        <f t="shared" si="3381"/>
        <v>0</v>
      </c>
      <c r="U27048" s="18">
        <f t="shared" si="3382"/>
        <v>5349.6287999999995</v>
      </c>
      <c r="V27048" s="18">
        <f t="shared" si="3383"/>
        <v>47631.099600000001</v>
      </c>
      <c r="W27048" s="21">
        <v>75767.4375</v>
      </c>
      <c r="X27048" s="21">
        <v>254</v>
      </c>
      <c r="Y27048" s="21">
        <v>62</v>
      </c>
      <c r="Z27048" s="21">
        <v>204</v>
      </c>
      <c r="AA27048" s="21">
        <v>44</v>
      </c>
    </row>
    <row r="27049" spans="1:27" hidden="1" x14ac:dyDescent="0.35">
      <c r="A27049">
        <v>2733</v>
      </c>
      <c r="B27049" t="s">
        <v>112</v>
      </c>
      <c r="C27049">
        <v>1</v>
      </c>
      <c r="D27049" t="s">
        <v>811</v>
      </c>
      <c r="E27049" t="s">
        <v>816</v>
      </c>
      <c r="F27049" t="s">
        <v>14</v>
      </c>
      <c r="G27049" s="19">
        <v>846.14855999999997</v>
      </c>
      <c r="H27049" s="19">
        <v>562.24865999999997</v>
      </c>
      <c r="I27049" s="19">
        <v>1122.1210000000001</v>
      </c>
      <c r="J27049" s="19">
        <v>1154.8092999999999</v>
      </c>
      <c r="K27049" s="19">
        <v>510.31783999999999</v>
      </c>
      <c r="L27049" s="19">
        <v>534.25811999999996</v>
      </c>
      <c r="M27049" s="19">
        <v>477.07454999999999</v>
      </c>
      <c r="N27049" s="19">
        <v>5206.9780000000001</v>
      </c>
      <c r="O27049" s="17">
        <f t="shared" si="3376"/>
        <v>10153.782719999999</v>
      </c>
      <c r="P27049" s="18">
        <f t="shared" si="3377"/>
        <v>6746.9839199999997</v>
      </c>
      <c r="Q27049" s="18">
        <f t="shared" si="3378"/>
        <v>13465.452000000001</v>
      </c>
      <c r="R27049" s="18">
        <f t="shared" si="3379"/>
        <v>13857.711599999999</v>
      </c>
      <c r="S27049" s="18">
        <f t="shared" si="3380"/>
        <v>6123.8140800000001</v>
      </c>
      <c r="T27049" s="18">
        <f t="shared" si="3381"/>
        <v>6411.0974399999996</v>
      </c>
      <c r="U27049" s="18">
        <f t="shared" si="3382"/>
        <v>5724.8945999999996</v>
      </c>
      <c r="V27049" s="18">
        <f t="shared" si="3383"/>
        <v>62483.736000000004</v>
      </c>
      <c r="W27049" s="21">
        <v>75767.4375</v>
      </c>
      <c r="X27049" s="21">
        <v>254</v>
      </c>
      <c r="Y27049" s="21">
        <v>62</v>
      </c>
      <c r="Z27049" s="21">
        <v>204</v>
      </c>
      <c r="AA27049" s="21">
        <v>44</v>
      </c>
    </row>
    <row r="27050" spans="1:27" hidden="1" x14ac:dyDescent="0.35">
      <c r="A27050">
        <v>2733</v>
      </c>
      <c r="B27050" t="s">
        <v>112</v>
      </c>
      <c r="C27050">
        <v>1</v>
      </c>
      <c r="D27050" t="s">
        <v>811</v>
      </c>
      <c r="E27050" t="s">
        <v>816</v>
      </c>
      <c r="F27050" t="s">
        <v>15</v>
      </c>
      <c r="G27050" s="19">
        <v>846.14855999999997</v>
      </c>
      <c r="H27050" s="19">
        <v>712.07587000000001</v>
      </c>
      <c r="I27050" s="19">
        <v>1217.6306999999999</v>
      </c>
      <c r="J27050" s="19">
        <v>1389.3721</v>
      </c>
      <c r="K27050" s="19">
        <v>564.60613999999998</v>
      </c>
      <c r="L27050" s="19">
        <v>902.97600999999997</v>
      </c>
      <c r="M27050" s="19">
        <v>442.16275000000002</v>
      </c>
      <c r="N27050" s="19">
        <v>6074.9722000000002</v>
      </c>
      <c r="O27050" s="17">
        <f t="shared" si="3376"/>
        <v>10153.782719999999</v>
      </c>
      <c r="P27050" s="18">
        <f t="shared" si="3377"/>
        <v>8544.9104399999997</v>
      </c>
      <c r="Q27050" s="18">
        <f t="shared" si="3378"/>
        <v>14611.5684</v>
      </c>
      <c r="R27050" s="18">
        <f t="shared" si="3379"/>
        <v>16672.465199999999</v>
      </c>
      <c r="S27050" s="18">
        <f t="shared" si="3380"/>
        <v>6775.2736800000002</v>
      </c>
      <c r="T27050" s="18">
        <f t="shared" si="3381"/>
        <v>10835.71212</v>
      </c>
      <c r="U27050" s="18">
        <f t="shared" si="3382"/>
        <v>5305.9530000000004</v>
      </c>
      <c r="V27050" s="18">
        <f t="shared" si="3383"/>
        <v>72899.666400000002</v>
      </c>
      <c r="W27050" s="21">
        <v>75767.4375</v>
      </c>
      <c r="X27050" s="21">
        <v>254</v>
      </c>
      <c r="Y27050" s="21">
        <v>62</v>
      </c>
      <c r="Z27050" s="21">
        <v>204</v>
      </c>
      <c r="AA27050" s="21">
        <v>44</v>
      </c>
    </row>
    <row r="27051" spans="1:27" hidden="1" x14ac:dyDescent="0.35">
      <c r="A27051">
        <v>2733</v>
      </c>
      <c r="B27051" t="s">
        <v>112</v>
      </c>
      <c r="C27051">
        <v>1</v>
      </c>
      <c r="D27051" t="s">
        <v>811</v>
      </c>
      <c r="E27051" t="s">
        <v>816</v>
      </c>
      <c r="F27051" t="s">
        <v>110</v>
      </c>
      <c r="G27051" s="19">
        <v>1100.9546</v>
      </c>
      <c r="H27051" s="19">
        <v>869.39038000000005</v>
      </c>
      <c r="I27051" s="19">
        <v>1241.9938</v>
      </c>
      <c r="J27051" s="19">
        <v>1623.9348</v>
      </c>
      <c r="K27051" s="19">
        <v>713.93371999999999</v>
      </c>
      <c r="L27051" s="19">
        <v>1016.4276</v>
      </c>
      <c r="M27051" s="19">
        <v>464.11196999999999</v>
      </c>
      <c r="N27051" s="19">
        <v>7030.7466000000004</v>
      </c>
      <c r="O27051" s="17">
        <f t="shared" si="3376"/>
        <v>13211.4552</v>
      </c>
      <c r="P27051" s="18">
        <f t="shared" si="3377"/>
        <v>10432.684560000002</v>
      </c>
      <c r="Q27051" s="18">
        <f t="shared" si="3378"/>
        <v>14903.925599999999</v>
      </c>
      <c r="R27051" s="18">
        <f t="shared" si="3379"/>
        <v>19487.2176</v>
      </c>
      <c r="S27051" s="18">
        <f t="shared" si="3380"/>
        <v>8567.2046399999999</v>
      </c>
      <c r="T27051" s="18">
        <f t="shared" si="3381"/>
        <v>12197.1312</v>
      </c>
      <c r="U27051" s="18">
        <f t="shared" si="3382"/>
        <v>5569.3436400000001</v>
      </c>
      <c r="V27051" s="18">
        <f t="shared" si="3383"/>
        <v>84368.959200000012</v>
      </c>
      <c r="W27051" s="21">
        <v>75767.4375</v>
      </c>
      <c r="X27051" s="21">
        <v>254</v>
      </c>
      <c r="Y27051" s="21">
        <v>62</v>
      </c>
      <c r="Z27051" s="21">
        <v>204</v>
      </c>
      <c r="AA27051" s="21">
        <v>44</v>
      </c>
    </row>
    <row r="27052" spans="1:27" hidden="1" x14ac:dyDescent="0.35">
      <c r="A27052">
        <v>2733</v>
      </c>
      <c r="B27052" t="s">
        <v>112</v>
      </c>
      <c r="C27052">
        <v>1</v>
      </c>
      <c r="D27052" t="s">
        <v>811</v>
      </c>
      <c r="E27052" t="s">
        <v>816</v>
      </c>
      <c r="F27052" t="s">
        <v>111</v>
      </c>
      <c r="G27052" s="19">
        <v>1100.9546</v>
      </c>
      <c r="H27052" s="19">
        <v>1063.9255000000001</v>
      </c>
      <c r="I27052" s="19">
        <v>1249.5795000000001</v>
      </c>
      <c r="J27052" s="19">
        <v>1858.4974</v>
      </c>
      <c r="K27052" s="19">
        <v>784.42145000000005</v>
      </c>
      <c r="L27052" s="19">
        <v>1016.4276</v>
      </c>
      <c r="M27052" s="19">
        <v>394.93227999999999</v>
      </c>
      <c r="N27052" s="19">
        <v>7468.7383</v>
      </c>
      <c r="O27052" s="17">
        <f t="shared" si="3376"/>
        <v>13211.4552</v>
      </c>
      <c r="P27052" s="18">
        <f t="shared" si="3377"/>
        <v>12767.106</v>
      </c>
      <c r="Q27052" s="18">
        <f t="shared" si="3378"/>
        <v>14994.954000000002</v>
      </c>
      <c r="R27052" s="18">
        <f t="shared" si="3379"/>
        <v>22301.968799999999</v>
      </c>
      <c r="S27052" s="18">
        <f t="shared" si="3380"/>
        <v>9413.0574000000015</v>
      </c>
      <c r="T27052" s="18">
        <f t="shared" si="3381"/>
        <v>12197.1312</v>
      </c>
      <c r="U27052" s="18">
        <f t="shared" si="3382"/>
        <v>4739.1873599999999</v>
      </c>
      <c r="V27052" s="18">
        <f t="shared" si="3383"/>
        <v>89624.859599999996</v>
      </c>
      <c r="W27052" s="21">
        <v>75767.4375</v>
      </c>
      <c r="X27052" s="21">
        <v>254</v>
      </c>
      <c r="Y27052" s="21">
        <v>62</v>
      </c>
      <c r="Z27052" s="21">
        <v>204</v>
      </c>
      <c r="AA27052" s="21">
        <v>44</v>
      </c>
    </row>
    <row r="27053" spans="1:27" x14ac:dyDescent="0.35">
      <c r="A27053">
        <v>2768</v>
      </c>
      <c r="B27053" t="s">
        <v>112</v>
      </c>
      <c r="C27053">
        <v>0</v>
      </c>
      <c r="D27053" t="s">
        <v>4444</v>
      </c>
      <c r="E27053" t="s">
        <v>4445</v>
      </c>
      <c r="F27053" t="s">
        <v>10</v>
      </c>
      <c r="G27053" s="19">
        <v>580</v>
      </c>
      <c r="H27053" s="19">
        <v>251.5968</v>
      </c>
      <c r="I27053" s="19">
        <v>1103.5547999999999</v>
      </c>
      <c r="J27053" s="19">
        <v>458.89917000000003</v>
      </c>
      <c r="K27053" s="19">
        <v>301.32031000000001</v>
      </c>
      <c r="L27053" s="19">
        <v>0</v>
      </c>
      <c r="M27053" s="19">
        <v>409.37436000000002</v>
      </c>
      <c r="N27053" s="19">
        <v>3104.7453999999998</v>
      </c>
      <c r="O27053" s="17">
        <f t="shared" si="3376"/>
        <v>6960</v>
      </c>
      <c r="P27053" s="18">
        <f t="shared" si="3377"/>
        <v>3019.1615999999999</v>
      </c>
      <c r="Q27053" s="18">
        <f t="shared" si="3378"/>
        <v>13242.657599999999</v>
      </c>
      <c r="R27053" s="18">
        <f t="shared" si="3379"/>
        <v>5506.7900399999999</v>
      </c>
      <c r="S27053" s="18">
        <f t="shared" si="3380"/>
        <v>3615.8437199999998</v>
      </c>
      <c r="T27053" s="18">
        <f t="shared" si="3381"/>
        <v>0</v>
      </c>
      <c r="U27053" s="18">
        <f t="shared" si="3382"/>
        <v>4912.4923200000003</v>
      </c>
      <c r="V27053" s="18">
        <f t="shared" si="3383"/>
        <v>37256.944799999997</v>
      </c>
      <c r="W27053" s="21">
        <v>72785.5390625</v>
      </c>
      <c r="X27053" s="21">
        <v>254</v>
      </c>
      <c r="Y27053" s="21">
        <v>82</v>
      </c>
      <c r="Z27053" s="21">
        <v>199</v>
      </c>
      <c r="AA27053" s="21">
        <v>62</v>
      </c>
    </row>
    <row r="27054" spans="1:27" hidden="1" x14ac:dyDescent="0.35">
      <c r="A27054">
        <v>2734</v>
      </c>
      <c r="B27054" t="s">
        <v>112</v>
      </c>
      <c r="C27054">
        <v>0</v>
      </c>
      <c r="D27054" t="s">
        <v>4147</v>
      </c>
      <c r="E27054" t="s">
        <v>4148</v>
      </c>
      <c r="F27054" t="s">
        <v>11</v>
      </c>
      <c r="G27054" s="19">
        <v>796</v>
      </c>
      <c r="H27054" s="19">
        <v>361.87313999999998</v>
      </c>
      <c r="I27054" s="19">
        <v>962.15039000000002</v>
      </c>
      <c r="J27054" s="19">
        <v>685.54340000000002</v>
      </c>
      <c r="K27054" s="19">
        <v>419.54311999999999</v>
      </c>
      <c r="L27054" s="19">
        <v>411.94724000000002</v>
      </c>
      <c r="M27054" s="19">
        <v>320.50619999999998</v>
      </c>
      <c r="N27054" s="19">
        <v>3957.5635000000002</v>
      </c>
      <c r="O27054" s="17">
        <f t="shared" si="3376"/>
        <v>9552</v>
      </c>
      <c r="P27054" s="18">
        <f t="shared" si="3377"/>
        <v>4342.47768</v>
      </c>
      <c r="Q27054" s="18">
        <f t="shared" si="3378"/>
        <v>11545.804680000001</v>
      </c>
      <c r="R27054" s="18">
        <f t="shared" si="3379"/>
        <v>8226.5208000000002</v>
      </c>
      <c r="S27054" s="18">
        <f t="shared" si="3380"/>
        <v>5034.5174399999996</v>
      </c>
      <c r="T27054" s="18">
        <f t="shared" si="3381"/>
        <v>4943.3668800000005</v>
      </c>
      <c r="U27054" s="18">
        <f t="shared" si="3382"/>
        <v>3846.0743999999995</v>
      </c>
      <c r="V27054" s="18">
        <f t="shared" si="3383"/>
        <v>47490.762000000002</v>
      </c>
      <c r="W27054" s="21">
        <v>60378.3984375</v>
      </c>
      <c r="X27054" s="21">
        <v>254</v>
      </c>
      <c r="Y27054" s="21">
        <v>180</v>
      </c>
      <c r="Z27054" s="21">
        <v>107</v>
      </c>
      <c r="AA27054" s="21">
        <v>166</v>
      </c>
    </row>
    <row r="27055" spans="1:27" hidden="1" x14ac:dyDescent="0.35">
      <c r="A27055">
        <v>2734</v>
      </c>
      <c r="B27055" t="s">
        <v>112</v>
      </c>
      <c r="C27055">
        <v>0</v>
      </c>
      <c r="D27055" t="s">
        <v>4147</v>
      </c>
      <c r="E27055" t="s">
        <v>4148</v>
      </c>
      <c r="F27055" t="s">
        <v>12</v>
      </c>
      <c r="G27055" s="19">
        <v>796</v>
      </c>
      <c r="H27055" s="19">
        <v>530.20459000000005</v>
      </c>
      <c r="I27055" s="19">
        <v>1018.276</v>
      </c>
      <c r="J27055" s="19">
        <v>912.18755999999996</v>
      </c>
      <c r="K27055" s="19">
        <v>480.53622000000001</v>
      </c>
      <c r="L27055" s="19">
        <v>714.76935000000003</v>
      </c>
      <c r="M27055" s="19">
        <v>264.78354000000002</v>
      </c>
      <c r="N27055" s="19">
        <v>4716.7573000000002</v>
      </c>
      <c r="O27055" s="17">
        <f t="shared" si="3376"/>
        <v>9552</v>
      </c>
      <c r="P27055" s="18">
        <f t="shared" si="3377"/>
        <v>6362.4550800000006</v>
      </c>
      <c r="Q27055" s="18">
        <f t="shared" si="3378"/>
        <v>12219.312</v>
      </c>
      <c r="R27055" s="18">
        <f t="shared" si="3379"/>
        <v>10946.25072</v>
      </c>
      <c r="S27055" s="18">
        <f t="shared" si="3380"/>
        <v>5766.4346400000004</v>
      </c>
      <c r="T27055" s="18">
        <f t="shared" si="3381"/>
        <v>8577.2322000000004</v>
      </c>
      <c r="U27055" s="18">
        <f t="shared" si="3382"/>
        <v>3177.4024800000002</v>
      </c>
      <c r="V27055" s="18">
        <f t="shared" si="3383"/>
        <v>56601.087599999999</v>
      </c>
      <c r="W27055" s="21">
        <v>60378.3984375</v>
      </c>
      <c r="X27055" s="21">
        <v>254</v>
      </c>
      <c r="Y27055" s="21">
        <v>180</v>
      </c>
      <c r="Z27055" s="21">
        <v>107</v>
      </c>
      <c r="AA27055" s="21">
        <v>166</v>
      </c>
    </row>
    <row r="27056" spans="1:27" hidden="1" x14ac:dyDescent="0.35">
      <c r="A27056">
        <v>2734</v>
      </c>
      <c r="B27056" t="s">
        <v>112</v>
      </c>
      <c r="C27056">
        <v>0</v>
      </c>
      <c r="D27056" t="s">
        <v>4147</v>
      </c>
      <c r="E27056" t="s">
        <v>4148</v>
      </c>
      <c r="F27056" t="s">
        <v>108</v>
      </c>
      <c r="G27056" s="19">
        <v>1077</v>
      </c>
      <c r="H27056" s="19">
        <v>707.31622000000004</v>
      </c>
      <c r="I27056" s="19">
        <v>1055.0458000000001</v>
      </c>
      <c r="J27056" s="19">
        <v>1138.8317999999999</v>
      </c>
      <c r="K27056" s="19">
        <v>646.52814000000001</v>
      </c>
      <c r="L27056" s="19">
        <v>807.94550000000004</v>
      </c>
      <c r="M27056" s="19">
        <v>314.07357999999999</v>
      </c>
      <c r="N27056" s="19">
        <v>5746.7412000000004</v>
      </c>
      <c r="O27056" s="17">
        <f t="shared" si="3376"/>
        <v>12924</v>
      </c>
      <c r="P27056" s="18">
        <f t="shared" si="3377"/>
        <v>8487.7946400000001</v>
      </c>
      <c r="Q27056" s="18">
        <f t="shared" si="3378"/>
        <v>12660.549600000002</v>
      </c>
      <c r="R27056" s="18">
        <f t="shared" si="3379"/>
        <v>13665.981599999999</v>
      </c>
      <c r="S27056" s="18">
        <f t="shared" si="3380"/>
        <v>7758.3376800000005</v>
      </c>
      <c r="T27056" s="18">
        <f t="shared" si="3381"/>
        <v>9695.3460000000014</v>
      </c>
      <c r="U27056" s="18">
        <f t="shared" si="3382"/>
        <v>3768.8829599999999</v>
      </c>
      <c r="V27056" s="18">
        <f t="shared" si="3383"/>
        <v>68960.894400000005</v>
      </c>
      <c r="W27056" s="21">
        <v>60378.3984375</v>
      </c>
      <c r="X27056" s="21">
        <v>254</v>
      </c>
      <c r="Y27056" s="21">
        <v>180</v>
      </c>
      <c r="Z27056" s="21">
        <v>107</v>
      </c>
      <c r="AA27056" s="21">
        <v>166</v>
      </c>
    </row>
    <row r="27057" spans="1:27" hidden="1" x14ac:dyDescent="0.35">
      <c r="A27057">
        <v>2734</v>
      </c>
      <c r="B27057" t="s">
        <v>112</v>
      </c>
      <c r="C27057">
        <v>0</v>
      </c>
      <c r="D27057" t="s">
        <v>4147</v>
      </c>
      <c r="E27057" t="s">
        <v>4148</v>
      </c>
      <c r="F27057" t="s">
        <v>109</v>
      </c>
      <c r="G27057" s="19">
        <v>1077</v>
      </c>
      <c r="H27057" s="19">
        <v>865.80298000000005</v>
      </c>
      <c r="I27057" s="19">
        <v>1118.0262</v>
      </c>
      <c r="J27057" s="19">
        <v>1365.4760000000001</v>
      </c>
      <c r="K27057" s="19">
        <v>703.95416</v>
      </c>
      <c r="L27057" s="19">
        <v>807.94550000000004</v>
      </c>
      <c r="M27057" s="19">
        <v>245.58203</v>
      </c>
      <c r="N27057" s="19">
        <v>6183.7870999999996</v>
      </c>
      <c r="O27057" s="17">
        <f t="shared" si="3376"/>
        <v>12924</v>
      </c>
      <c r="P27057" s="18">
        <f t="shared" si="3377"/>
        <v>10389.635760000001</v>
      </c>
      <c r="Q27057" s="18">
        <f t="shared" si="3378"/>
        <v>13416.314399999999</v>
      </c>
      <c r="R27057" s="18">
        <f t="shared" si="3379"/>
        <v>16385.712</v>
      </c>
      <c r="S27057" s="18">
        <f t="shared" si="3380"/>
        <v>8447.4499199999991</v>
      </c>
      <c r="T27057" s="18">
        <f t="shared" si="3381"/>
        <v>9695.3460000000014</v>
      </c>
      <c r="U27057" s="18">
        <f t="shared" si="3382"/>
        <v>2946.9843599999999</v>
      </c>
      <c r="V27057" s="18">
        <f t="shared" si="3383"/>
        <v>74205.445199999987</v>
      </c>
      <c r="W27057" s="21">
        <v>60378.3984375</v>
      </c>
      <c r="X27057" s="21">
        <v>254</v>
      </c>
      <c r="Y27057" s="21">
        <v>180</v>
      </c>
      <c r="Z27057" s="21">
        <v>107</v>
      </c>
      <c r="AA27057" s="21">
        <v>166</v>
      </c>
    </row>
    <row r="27058" spans="1:27" hidden="1" x14ac:dyDescent="0.35">
      <c r="A27058">
        <v>2734</v>
      </c>
      <c r="B27058" t="s">
        <v>112</v>
      </c>
      <c r="C27058">
        <v>0</v>
      </c>
      <c r="D27058" t="s">
        <v>4147</v>
      </c>
      <c r="E27058" t="s">
        <v>4148</v>
      </c>
      <c r="F27058" t="s">
        <v>13</v>
      </c>
      <c r="G27058" s="19">
        <v>630</v>
      </c>
      <c r="H27058" s="19">
        <v>450.16516000000001</v>
      </c>
      <c r="I27058" s="19">
        <v>1077.3588999999999</v>
      </c>
      <c r="J27058" s="19">
        <v>917.79834000000005</v>
      </c>
      <c r="K27058" s="19">
        <v>391.38643999999999</v>
      </c>
      <c r="L27058" s="19">
        <v>0</v>
      </c>
      <c r="M27058" s="19">
        <v>434.83008000000001</v>
      </c>
      <c r="N27058" s="19">
        <v>3901.5387999999998</v>
      </c>
      <c r="O27058" s="17">
        <f t="shared" si="3376"/>
        <v>7560</v>
      </c>
      <c r="P27058" s="18">
        <f t="shared" si="3377"/>
        <v>5401.9819200000002</v>
      </c>
      <c r="Q27058" s="18">
        <f t="shared" si="3378"/>
        <v>12928.306799999998</v>
      </c>
      <c r="R27058" s="18">
        <f t="shared" si="3379"/>
        <v>11013.58008</v>
      </c>
      <c r="S27058" s="18">
        <f t="shared" si="3380"/>
        <v>4696.6372799999999</v>
      </c>
      <c r="T27058" s="18">
        <f t="shared" si="3381"/>
        <v>0</v>
      </c>
      <c r="U27058" s="18">
        <f t="shared" si="3382"/>
        <v>5217.9609600000003</v>
      </c>
      <c r="V27058" s="18">
        <f t="shared" si="3383"/>
        <v>46818.465599999996</v>
      </c>
      <c r="W27058" s="21">
        <v>60378.3984375</v>
      </c>
      <c r="X27058" s="21">
        <v>254</v>
      </c>
      <c r="Y27058" s="21">
        <v>180</v>
      </c>
      <c r="Z27058" s="21">
        <v>107</v>
      </c>
      <c r="AA27058" s="21">
        <v>166</v>
      </c>
    </row>
    <row r="27059" spans="1:27" hidden="1" x14ac:dyDescent="0.35">
      <c r="A27059">
        <v>2734</v>
      </c>
      <c r="B27059" t="s">
        <v>112</v>
      </c>
      <c r="C27059">
        <v>0</v>
      </c>
      <c r="D27059" t="s">
        <v>4147</v>
      </c>
      <c r="E27059" t="s">
        <v>4148</v>
      </c>
      <c r="F27059" t="s">
        <v>14</v>
      </c>
      <c r="G27059" s="19">
        <v>796</v>
      </c>
      <c r="H27059" s="19">
        <v>560.27588000000003</v>
      </c>
      <c r="I27059" s="19">
        <v>1130.0135</v>
      </c>
      <c r="J27059" s="19">
        <v>1144.4426000000001</v>
      </c>
      <c r="K27059" s="19">
        <v>491.43225000000001</v>
      </c>
      <c r="L27059" s="19">
        <v>411.94724000000002</v>
      </c>
      <c r="M27059" s="19">
        <v>436.35091999999997</v>
      </c>
      <c r="N27059" s="19">
        <v>4970.4624000000003</v>
      </c>
      <c r="O27059" s="17">
        <f t="shared" si="3376"/>
        <v>9552</v>
      </c>
      <c r="P27059" s="18">
        <f t="shared" si="3377"/>
        <v>6723.3105599999999</v>
      </c>
      <c r="Q27059" s="18">
        <f t="shared" si="3378"/>
        <v>13560.162</v>
      </c>
      <c r="R27059" s="18">
        <f t="shared" si="3379"/>
        <v>13733.3112</v>
      </c>
      <c r="S27059" s="18">
        <f t="shared" si="3380"/>
        <v>5897.1869999999999</v>
      </c>
      <c r="T27059" s="18">
        <f t="shared" si="3381"/>
        <v>4943.3668800000005</v>
      </c>
      <c r="U27059" s="18">
        <f t="shared" si="3382"/>
        <v>5236.2110400000001</v>
      </c>
      <c r="V27059" s="18">
        <f t="shared" si="3383"/>
        <v>59645.548800000004</v>
      </c>
      <c r="W27059" s="21">
        <v>60378.3984375</v>
      </c>
      <c r="X27059" s="21">
        <v>254</v>
      </c>
      <c r="Y27059" s="21">
        <v>180</v>
      </c>
      <c r="Z27059" s="21">
        <v>107</v>
      </c>
      <c r="AA27059" s="21">
        <v>166</v>
      </c>
    </row>
    <row r="27060" spans="1:27" hidden="1" x14ac:dyDescent="0.35">
      <c r="A27060">
        <v>2734</v>
      </c>
      <c r="B27060" t="s">
        <v>112</v>
      </c>
      <c r="C27060">
        <v>0</v>
      </c>
      <c r="D27060" t="s">
        <v>4147</v>
      </c>
      <c r="E27060" t="s">
        <v>4148</v>
      </c>
      <c r="F27060" t="s">
        <v>15</v>
      </c>
      <c r="G27060" s="19">
        <v>796</v>
      </c>
      <c r="H27060" s="19">
        <v>709.57732999999996</v>
      </c>
      <c r="I27060" s="19">
        <v>1164.3297</v>
      </c>
      <c r="J27060" s="19">
        <v>1371.0868</v>
      </c>
      <c r="K27060" s="19">
        <v>545.53008999999997</v>
      </c>
      <c r="L27060" s="19">
        <v>714.76935000000003</v>
      </c>
      <c r="M27060" s="19">
        <v>371.37988000000001</v>
      </c>
      <c r="N27060" s="19">
        <v>5672.6733000000004</v>
      </c>
      <c r="O27060" s="17">
        <f t="shared" si="3376"/>
        <v>9552</v>
      </c>
      <c r="P27060" s="18">
        <f t="shared" si="3377"/>
        <v>8514.9279599999991</v>
      </c>
      <c r="Q27060" s="18">
        <f t="shared" si="3378"/>
        <v>13971.956399999999</v>
      </c>
      <c r="R27060" s="18">
        <f t="shared" si="3379"/>
        <v>16453.0416</v>
      </c>
      <c r="S27060" s="18">
        <f t="shared" si="3380"/>
        <v>6546.3610799999997</v>
      </c>
      <c r="T27060" s="18">
        <f t="shared" si="3381"/>
        <v>8577.2322000000004</v>
      </c>
      <c r="U27060" s="18">
        <f t="shared" si="3382"/>
        <v>4456.5585600000004</v>
      </c>
      <c r="V27060" s="18">
        <f t="shared" si="3383"/>
        <v>68072.079599999997</v>
      </c>
      <c r="W27060" s="21">
        <v>60378.3984375</v>
      </c>
      <c r="X27060" s="21">
        <v>254</v>
      </c>
      <c r="Y27060" s="21">
        <v>180</v>
      </c>
      <c r="Z27060" s="21">
        <v>107</v>
      </c>
      <c r="AA27060" s="21">
        <v>166</v>
      </c>
    </row>
    <row r="27061" spans="1:27" hidden="1" x14ac:dyDescent="0.35">
      <c r="A27061">
        <v>2734</v>
      </c>
      <c r="B27061" t="s">
        <v>112</v>
      </c>
      <c r="C27061">
        <v>0</v>
      </c>
      <c r="D27061" t="s">
        <v>4147</v>
      </c>
      <c r="E27061" t="s">
        <v>4148</v>
      </c>
      <c r="F27061" t="s">
        <v>110</v>
      </c>
      <c r="G27061" s="19">
        <v>1077</v>
      </c>
      <c r="H27061" s="19">
        <v>866.34002999999996</v>
      </c>
      <c r="I27061" s="19">
        <v>1232.4323999999999</v>
      </c>
      <c r="J27061" s="19">
        <v>1597.731</v>
      </c>
      <c r="K27061" s="19">
        <v>704.14873999999998</v>
      </c>
      <c r="L27061" s="19">
        <v>807.94550000000004</v>
      </c>
      <c r="M27061" s="19">
        <v>403.62826999999999</v>
      </c>
      <c r="N27061" s="19">
        <v>6689.2260999999999</v>
      </c>
      <c r="O27061" s="17">
        <f t="shared" si="3376"/>
        <v>12924</v>
      </c>
      <c r="P27061" s="18">
        <f t="shared" si="3377"/>
        <v>10396.08036</v>
      </c>
      <c r="Q27061" s="18">
        <f t="shared" si="3378"/>
        <v>14789.1888</v>
      </c>
      <c r="R27061" s="18">
        <f t="shared" si="3379"/>
        <v>19172.772000000001</v>
      </c>
      <c r="S27061" s="18">
        <f t="shared" si="3380"/>
        <v>8449.7848799999992</v>
      </c>
      <c r="T27061" s="18">
        <f t="shared" si="3381"/>
        <v>9695.3460000000014</v>
      </c>
      <c r="U27061" s="18">
        <f t="shared" si="3382"/>
        <v>4843.5392400000001</v>
      </c>
      <c r="V27061" s="18">
        <f t="shared" si="3383"/>
        <v>80270.713199999998</v>
      </c>
      <c r="W27061" s="21">
        <v>60378.3984375</v>
      </c>
      <c r="X27061" s="21">
        <v>254</v>
      </c>
      <c r="Y27061" s="21">
        <v>180</v>
      </c>
      <c r="Z27061" s="21">
        <v>107</v>
      </c>
      <c r="AA27061" s="21">
        <v>166</v>
      </c>
    </row>
    <row r="27062" spans="1:27" hidden="1" x14ac:dyDescent="0.35">
      <c r="A27062">
        <v>2734</v>
      </c>
      <c r="B27062" t="s">
        <v>112</v>
      </c>
      <c r="C27062">
        <v>0</v>
      </c>
      <c r="D27062" t="s">
        <v>4147</v>
      </c>
      <c r="E27062" t="s">
        <v>4148</v>
      </c>
      <c r="F27062" t="s">
        <v>111</v>
      </c>
      <c r="G27062" s="19">
        <v>1077</v>
      </c>
      <c r="H27062" s="19">
        <v>1060.1925000000001</v>
      </c>
      <c r="I27062" s="19">
        <v>1231.3457000000001</v>
      </c>
      <c r="J27062" s="19">
        <v>1824.3751</v>
      </c>
      <c r="K27062" s="19">
        <v>774.38909999999998</v>
      </c>
      <c r="L27062" s="19">
        <v>807.94550000000004</v>
      </c>
      <c r="M27062" s="19">
        <v>327.43619000000001</v>
      </c>
      <c r="N27062" s="19">
        <v>7102.6841000000004</v>
      </c>
      <c r="O27062" s="17">
        <f t="shared" si="3376"/>
        <v>12924</v>
      </c>
      <c r="P27062" s="18">
        <f t="shared" si="3377"/>
        <v>12722.310000000001</v>
      </c>
      <c r="Q27062" s="18">
        <f t="shared" si="3378"/>
        <v>14776.148400000002</v>
      </c>
      <c r="R27062" s="18">
        <f t="shared" si="3379"/>
        <v>21892.501199999999</v>
      </c>
      <c r="S27062" s="18">
        <f t="shared" si="3380"/>
        <v>9292.6692000000003</v>
      </c>
      <c r="T27062" s="18">
        <f t="shared" si="3381"/>
        <v>9695.3460000000014</v>
      </c>
      <c r="U27062" s="18">
        <f t="shared" si="3382"/>
        <v>3929.2342800000001</v>
      </c>
      <c r="V27062" s="18">
        <f t="shared" si="3383"/>
        <v>85232.209200000012</v>
      </c>
      <c r="W27062" s="21">
        <v>60378.3984375</v>
      </c>
      <c r="X27062" s="21">
        <v>254</v>
      </c>
      <c r="Y27062" s="21">
        <v>180</v>
      </c>
      <c r="Z27062" s="21">
        <v>107</v>
      </c>
      <c r="AA27062" s="21">
        <v>166</v>
      </c>
    </row>
    <row r="27063" spans="1:27" x14ac:dyDescent="0.35">
      <c r="A27063">
        <v>779</v>
      </c>
      <c r="B27063" t="s">
        <v>161</v>
      </c>
      <c r="C27063">
        <v>0</v>
      </c>
      <c r="D27063" t="s">
        <v>2144</v>
      </c>
      <c r="E27063" t="s">
        <v>2145</v>
      </c>
      <c r="F27063" t="s">
        <v>10</v>
      </c>
      <c r="G27063" s="19">
        <v>594</v>
      </c>
      <c r="H27063" s="19">
        <v>235.16951</v>
      </c>
      <c r="I27063" s="19">
        <v>915.78350999999998</v>
      </c>
      <c r="J27063" s="19">
        <v>430.5575</v>
      </c>
      <c r="K27063" s="19">
        <v>300.44080000000002</v>
      </c>
      <c r="L27063" s="19">
        <v>0</v>
      </c>
      <c r="M27063" s="19">
        <v>441.58382999999998</v>
      </c>
      <c r="N27063" s="19">
        <v>2917.5351999999998</v>
      </c>
      <c r="O27063" s="17">
        <f t="shared" si="3376"/>
        <v>7128</v>
      </c>
      <c r="P27063" s="18">
        <f t="shared" si="3377"/>
        <v>2822.0341200000003</v>
      </c>
      <c r="Q27063" s="18">
        <f t="shared" si="3378"/>
        <v>10989.402119999999</v>
      </c>
      <c r="R27063" s="18">
        <f t="shared" si="3379"/>
        <v>5166.6900000000005</v>
      </c>
      <c r="S27063" s="18">
        <f t="shared" si="3380"/>
        <v>3605.2896000000001</v>
      </c>
      <c r="T27063" s="18">
        <f t="shared" si="3381"/>
        <v>0</v>
      </c>
      <c r="U27063" s="18">
        <f t="shared" si="3382"/>
        <v>5299.0059599999995</v>
      </c>
      <c r="V27063" s="18">
        <f t="shared" si="3383"/>
        <v>35010.422399999996</v>
      </c>
      <c r="W27063" s="21">
        <v>72807.1015625</v>
      </c>
      <c r="X27063" s="21">
        <v>92</v>
      </c>
      <c r="Y27063" s="21">
        <v>48</v>
      </c>
      <c r="Z27063" s="21">
        <v>71</v>
      </c>
      <c r="AA27063" s="21">
        <v>31</v>
      </c>
    </row>
    <row r="27064" spans="1:27" hidden="1" x14ac:dyDescent="0.35">
      <c r="A27064">
        <v>2735</v>
      </c>
      <c r="B27064" t="s">
        <v>112</v>
      </c>
      <c r="C27064">
        <v>0</v>
      </c>
      <c r="D27064" t="s">
        <v>4149</v>
      </c>
      <c r="E27064" t="s">
        <v>3351</v>
      </c>
      <c r="F27064" t="s">
        <v>11</v>
      </c>
      <c r="G27064" s="19">
        <v>783</v>
      </c>
      <c r="H27064" s="19">
        <v>359.32470999999998</v>
      </c>
      <c r="I27064" s="19">
        <v>1032.8230000000001</v>
      </c>
      <c r="J27064" s="19">
        <v>685.54340000000002</v>
      </c>
      <c r="K27064" s="19">
        <v>413.90929999999997</v>
      </c>
      <c r="L27064" s="19">
        <v>397.91455000000002</v>
      </c>
      <c r="M27064" s="19">
        <v>328.32422000000003</v>
      </c>
      <c r="N27064" s="19">
        <v>4000.8391000000001</v>
      </c>
      <c r="O27064" s="17">
        <f t="shared" si="3376"/>
        <v>9396</v>
      </c>
      <c r="P27064" s="18">
        <f t="shared" si="3377"/>
        <v>4311.8965200000002</v>
      </c>
      <c r="Q27064" s="18">
        <f t="shared" si="3378"/>
        <v>12393.876</v>
      </c>
      <c r="R27064" s="18">
        <f t="shared" si="3379"/>
        <v>8226.5208000000002</v>
      </c>
      <c r="S27064" s="18">
        <f t="shared" si="3380"/>
        <v>4966.9115999999995</v>
      </c>
      <c r="T27064" s="18">
        <f t="shared" si="3381"/>
        <v>4774.9746000000005</v>
      </c>
      <c r="U27064" s="18">
        <f t="shared" si="3382"/>
        <v>3939.8906400000005</v>
      </c>
      <c r="V27064" s="18">
        <f t="shared" si="3383"/>
        <v>48010.069199999998</v>
      </c>
      <c r="W27064" s="21">
        <v>61009.89453125</v>
      </c>
      <c r="X27064" s="21">
        <v>254</v>
      </c>
      <c r="Y27064" s="21">
        <v>138</v>
      </c>
      <c r="Z27064" s="21">
        <v>99</v>
      </c>
      <c r="AA27064" s="21">
        <v>162</v>
      </c>
    </row>
    <row r="27065" spans="1:27" hidden="1" x14ac:dyDescent="0.35">
      <c r="A27065">
        <v>2735</v>
      </c>
      <c r="B27065" t="s">
        <v>112</v>
      </c>
      <c r="C27065">
        <v>0</v>
      </c>
      <c r="D27065" t="s">
        <v>4149</v>
      </c>
      <c r="E27065" t="s">
        <v>3351</v>
      </c>
      <c r="F27065" t="s">
        <v>12</v>
      </c>
      <c r="G27065" s="19">
        <v>783</v>
      </c>
      <c r="H27065" s="19">
        <v>526.47076000000004</v>
      </c>
      <c r="I27065" s="19">
        <v>1146.99</v>
      </c>
      <c r="J27065" s="19">
        <v>912.18755999999996</v>
      </c>
      <c r="K27065" s="19">
        <v>474.47287</v>
      </c>
      <c r="L27065" s="19">
        <v>690.42133000000001</v>
      </c>
      <c r="M27065" s="19">
        <v>282.47719999999998</v>
      </c>
      <c r="N27065" s="19">
        <v>4816.0195000000003</v>
      </c>
      <c r="O27065" s="17">
        <f t="shared" si="3376"/>
        <v>9396</v>
      </c>
      <c r="P27065" s="18">
        <f t="shared" si="3377"/>
        <v>6317.64912</v>
      </c>
      <c r="Q27065" s="18">
        <f t="shared" si="3378"/>
        <v>13763.880000000001</v>
      </c>
      <c r="R27065" s="18">
        <f t="shared" si="3379"/>
        <v>10946.25072</v>
      </c>
      <c r="S27065" s="18">
        <f t="shared" si="3380"/>
        <v>5693.6744399999998</v>
      </c>
      <c r="T27065" s="18">
        <f t="shared" si="3381"/>
        <v>8285.0559599999997</v>
      </c>
      <c r="U27065" s="18">
        <f t="shared" si="3382"/>
        <v>3389.7263999999996</v>
      </c>
      <c r="V27065" s="18">
        <f t="shared" si="3383"/>
        <v>57792.234000000004</v>
      </c>
      <c r="W27065" s="21">
        <v>61009.89453125</v>
      </c>
      <c r="X27065" s="21">
        <v>254</v>
      </c>
      <c r="Y27065" s="21">
        <v>138</v>
      </c>
      <c r="Z27065" s="21">
        <v>99</v>
      </c>
      <c r="AA27065" s="21">
        <v>162</v>
      </c>
    </row>
    <row r="27066" spans="1:27" hidden="1" x14ac:dyDescent="0.35">
      <c r="A27066">
        <v>2735</v>
      </c>
      <c r="B27066" t="s">
        <v>112</v>
      </c>
      <c r="C27066">
        <v>0</v>
      </c>
      <c r="D27066" t="s">
        <v>4149</v>
      </c>
      <c r="E27066" t="s">
        <v>3351</v>
      </c>
      <c r="F27066" t="s">
        <v>108</v>
      </c>
      <c r="G27066" s="19">
        <v>974</v>
      </c>
      <c r="H27066" s="19">
        <v>702.33520999999996</v>
      </c>
      <c r="I27066" s="19">
        <v>1193.4448</v>
      </c>
      <c r="J27066" s="19">
        <v>1138.8317999999999</v>
      </c>
      <c r="K27066" s="19">
        <v>607.40233999999998</v>
      </c>
      <c r="L27066" s="19">
        <v>780.42334000000005</v>
      </c>
      <c r="M27066" s="19">
        <v>304.64389</v>
      </c>
      <c r="N27066" s="19">
        <v>5701.0815000000002</v>
      </c>
      <c r="O27066" s="17">
        <f t="shared" si="3376"/>
        <v>11688</v>
      </c>
      <c r="P27066" s="18">
        <f t="shared" si="3377"/>
        <v>8428.0225199999986</v>
      </c>
      <c r="Q27066" s="18">
        <f t="shared" si="3378"/>
        <v>14321.337599999999</v>
      </c>
      <c r="R27066" s="18">
        <f t="shared" si="3379"/>
        <v>13665.981599999999</v>
      </c>
      <c r="S27066" s="18">
        <f t="shared" si="3380"/>
        <v>7288.8280799999993</v>
      </c>
      <c r="T27066" s="18">
        <f t="shared" si="3381"/>
        <v>9365.0800799999997</v>
      </c>
      <c r="U27066" s="18">
        <f t="shared" si="3382"/>
        <v>3655.7266799999998</v>
      </c>
      <c r="V27066" s="18">
        <f t="shared" si="3383"/>
        <v>68412.978000000003</v>
      </c>
      <c r="W27066" s="21">
        <v>61009.89453125</v>
      </c>
      <c r="X27066" s="21">
        <v>254</v>
      </c>
      <c r="Y27066" s="21">
        <v>138</v>
      </c>
      <c r="Z27066" s="21">
        <v>99</v>
      </c>
      <c r="AA27066" s="21">
        <v>162</v>
      </c>
    </row>
    <row r="27067" spans="1:27" hidden="1" x14ac:dyDescent="0.35">
      <c r="A27067">
        <v>2735</v>
      </c>
      <c r="B27067" t="s">
        <v>112</v>
      </c>
      <c r="C27067">
        <v>0</v>
      </c>
      <c r="D27067" t="s">
        <v>4149</v>
      </c>
      <c r="E27067" t="s">
        <v>3351</v>
      </c>
      <c r="F27067" t="s">
        <v>109</v>
      </c>
      <c r="G27067" s="19">
        <v>974</v>
      </c>
      <c r="H27067" s="19">
        <v>859.70581000000004</v>
      </c>
      <c r="I27067" s="19">
        <v>1217.8960999999999</v>
      </c>
      <c r="J27067" s="19">
        <v>1365.4760000000001</v>
      </c>
      <c r="K27067" s="19">
        <v>664.42394999999999</v>
      </c>
      <c r="L27067" s="19">
        <v>780.42334000000005</v>
      </c>
      <c r="M27067" s="19">
        <v>225.23437999999999</v>
      </c>
      <c r="N27067" s="19">
        <v>6087.1597000000002</v>
      </c>
      <c r="O27067" s="17">
        <f t="shared" si="3376"/>
        <v>11688</v>
      </c>
      <c r="P27067" s="18">
        <f t="shared" si="3377"/>
        <v>10316.469720000001</v>
      </c>
      <c r="Q27067" s="18">
        <f t="shared" si="3378"/>
        <v>14614.753199999999</v>
      </c>
      <c r="R27067" s="18">
        <f t="shared" si="3379"/>
        <v>16385.712</v>
      </c>
      <c r="S27067" s="18">
        <f t="shared" si="3380"/>
        <v>7973.0874000000003</v>
      </c>
      <c r="T27067" s="18">
        <f t="shared" si="3381"/>
        <v>9365.0800799999997</v>
      </c>
      <c r="U27067" s="18">
        <f t="shared" si="3382"/>
        <v>2702.8125599999998</v>
      </c>
      <c r="V27067" s="18">
        <f t="shared" si="3383"/>
        <v>73045.916400000002</v>
      </c>
      <c r="W27067" s="21">
        <v>61009.89453125</v>
      </c>
      <c r="X27067" s="21">
        <v>254</v>
      </c>
      <c r="Y27067" s="21">
        <v>138</v>
      </c>
      <c r="Z27067" s="21">
        <v>99</v>
      </c>
      <c r="AA27067" s="21">
        <v>162</v>
      </c>
    </row>
    <row r="27068" spans="1:27" hidden="1" x14ac:dyDescent="0.35">
      <c r="A27068">
        <v>2735</v>
      </c>
      <c r="B27068" t="s">
        <v>112</v>
      </c>
      <c r="C27068">
        <v>0</v>
      </c>
      <c r="D27068" t="s">
        <v>4149</v>
      </c>
      <c r="E27068" t="s">
        <v>3351</v>
      </c>
      <c r="F27068" t="s">
        <v>13</v>
      </c>
      <c r="G27068" s="19">
        <v>594</v>
      </c>
      <c r="H27068" s="19">
        <v>446.99502999999999</v>
      </c>
      <c r="I27068" s="19">
        <v>1126.1826000000001</v>
      </c>
      <c r="J27068" s="19">
        <v>917.79834000000005</v>
      </c>
      <c r="K27068" s="19">
        <v>377.19353999999998</v>
      </c>
      <c r="L27068" s="19">
        <v>0</v>
      </c>
      <c r="M27068" s="19">
        <v>433.95215000000002</v>
      </c>
      <c r="N27068" s="19">
        <v>3896.1215999999999</v>
      </c>
      <c r="O27068" s="17">
        <f t="shared" si="3376"/>
        <v>7128</v>
      </c>
      <c r="P27068" s="18">
        <f t="shared" si="3377"/>
        <v>5363.9403599999996</v>
      </c>
      <c r="Q27068" s="18">
        <f t="shared" si="3378"/>
        <v>13514.191200000001</v>
      </c>
      <c r="R27068" s="18">
        <f t="shared" si="3379"/>
        <v>11013.58008</v>
      </c>
      <c r="S27068" s="18">
        <f t="shared" si="3380"/>
        <v>4526.3224799999998</v>
      </c>
      <c r="T27068" s="18">
        <f t="shared" si="3381"/>
        <v>0</v>
      </c>
      <c r="U27068" s="18">
        <f t="shared" si="3382"/>
        <v>5207.4258</v>
      </c>
      <c r="V27068" s="18">
        <f t="shared" si="3383"/>
        <v>46753.459199999998</v>
      </c>
      <c r="W27068" s="21">
        <v>61009.89453125</v>
      </c>
      <c r="X27068" s="21">
        <v>254</v>
      </c>
      <c r="Y27068" s="21">
        <v>138</v>
      </c>
      <c r="Z27068" s="21">
        <v>99</v>
      </c>
      <c r="AA27068" s="21">
        <v>162</v>
      </c>
    </row>
    <row r="27069" spans="1:27" hidden="1" x14ac:dyDescent="0.35">
      <c r="A27069">
        <v>2735</v>
      </c>
      <c r="B27069" t="s">
        <v>112</v>
      </c>
      <c r="C27069">
        <v>0</v>
      </c>
      <c r="D27069" t="s">
        <v>4149</v>
      </c>
      <c r="E27069" t="s">
        <v>3351</v>
      </c>
      <c r="F27069" t="s">
        <v>14</v>
      </c>
      <c r="G27069" s="19">
        <v>783</v>
      </c>
      <c r="H27069" s="19">
        <v>556.33025999999995</v>
      </c>
      <c r="I27069" s="19">
        <v>1242.1078</v>
      </c>
      <c r="J27069" s="19">
        <v>1144.4426000000001</v>
      </c>
      <c r="K27069" s="19">
        <v>485.29221000000001</v>
      </c>
      <c r="L27069" s="19">
        <v>397.91455000000002</v>
      </c>
      <c r="M27069" s="19">
        <v>451.96776999999997</v>
      </c>
      <c r="N27069" s="19">
        <v>5061.0551999999998</v>
      </c>
      <c r="O27069" s="17">
        <f t="shared" si="3376"/>
        <v>9396</v>
      </c>
      <c r="P27069" s="18">
        <f t="shared" si="3377"/>
        <v>6675.9631199999994</v>
      </c>
      <c r="Q27069" s="18">
        <f t="shared" si="3378"/>
        <v>14905.293600000001</v>
      </c>
      <c r="R27069" s="18">
        <f t="shared" si="3379"/>
        <v>13733.3112</v>
      </c>
      <c r="S27069" s="18">
        <f t="shared" si="3380"/>
        <v>5823.5065199999999</v>
      </c>
      <c r="T27069" s="18">
        <f t="shared" si="3381"/>
        <v>4774.9746000000005</v>
      </c>
      <c r="U27069" s="18">
        <f t="shared" si="3382"/>
        <v>5423.6132399999997</v>
      </c>
      <c r="V27069" s="18">
        <f t="shared" si="3383"/>
        <v>60732.662400000001</v>
      </c>
      <c r="W27069" s="21">
        <v>61009.89453125</v>
      </c>
      <c r="X27069" s="21">
        <v>254</v>
      </c>
      <c r="Y27069" s="21">
        <v>138</v>
      </c>
      <c r="Z27069" s="21">
        <v>99</v>
      </c>
      <c r="AA27069" s="21">
        <v>162</v>
      </c>
    </row>
    <row r="27070" spans="1:27" hidden="1" x14ac:dyDescent="0.35">
      <c r="A27070">
        <v>2735</v>
      </c>
      <c r="B27070" t="s">
        <v>112</v>
      </c>
      <c r="C27070">
        <v>0</v>
      </c>
      <c r="D27070" t="s">
        <v>4149</v>
      </c>
      <c r="E27070" t="s">
        <v>3351</v>
      </c>
      <c r="F27070" t="s">
        <v>15</v>
      </c>
      <c r="G27070" s="19">
        <v>783</v>
      </c>
      <c r="H27070" s="19">
        <v>704.58025999999995</v>
      </c>
      <c r="I27070" s="19">
        <v>1285.8832</v>
      </c>
      <c r="J27070" s="19">
        <v>1371.0868</v>
      </c>
      <c r="K27070" s="19">
        <v>539.00903000000005</v>
      </c>
      <c r="L27070" s="19">
        <v>690.42133000000001</v>
      </c>
      <c r="M27070" s="19">
        <v>386.95898</v>
      </c>
      <c r="N27070" s="19">
        <v>5760.9395000000004</v>
      </c>
      <c r="O27070" s="17">
        <f t="shared" si="3376"/>
        <v>9396</v>
      </c>
      <c r="P27070" s="18">
        <f t="shared" si="3377"/>
        <v>8454.9631200000003</v>
      </c>
      <c r="Q27070" s="18">
        <f t="shared" si="3378"/>
        <v>15430.598399999999</v>
      </c>
      <c r="R27070" s="18">
        <f t="shared" si="3379"/>
        <v>16453.0416</v>
      </c>
      <c r="S27070" s="18">
        <f t="shared" si="3380"/>
        <v>6468.1083600000002</v>
      </c>
      <c r="T27070" s="18">
        <f t="shared" si="3381"/>
        <v>8285.0559599999997</v>
      </c>
      <c r="U27070" s="18">
        <f t="shared" si="3382"/>
        <v>4643.5077600000004</v>
      </c>
      <c r="V27070" s="18">
        <f t="shared" si="3383"/>
        <v>69131.274000000005</v>
      </c>
      <c r="W27070" s="21">
        <v>61009.89453125</v>
      </c>
      <c r="X27070" s="21">
        <v>254</v>
      </c>
      <c r="Y27070" s="21">
        <v>138</v>
      </c>
      <c r="Z27070" s="21">
        <v>99</v>
      </c>
      <c r="AA27070" s="21">
        <v>162</v>
      </c>
    </row>
    <row r="27071" spans="1:27" hidden="1" x14ac:dyDescent="0.35">
      <c r="A27071">
        <v>2735</v>
      </c>
      <c r="B27071" t="s">
        <v>112</v>
      </c>
      <c r="C27071">
        <v>0</v>
      </c>
      <c r="D27071" t="s">
        <v>4149</v>
      </c>
      <c r="E27071" t="s">
        <v>3351</v>
      </c>
      <c r="F27071" t="s">
        <v>110</v>
      </c>
      <c r="G27071" s="19">
        <v>974</v>
      </c>
      <c r="H27071" s="19">
        <v>860.23901000000001</v>
      </c>
      <c r="I27071" s="19">
        <v>1308.4947999999999</v>
      </c>
      <c r="J27071" s="19">
        <v>1597.731</v>
      </c>
      <c r="K27071" s="19">
        <v>664.61712999999997</v>
      </c>
      <c r="L27071" s="19">
        <v>780.42334000000005</v>
      </c>
      <c r="M27071" s="19">
        <v>381.97070000000002</v>
      </c>
      <c r="N27071" s="19">
        <v>6567.4760999999999</v>
      </c>
      <c r="O27071" s="17">
        <f t="shared" si="3376"/>
        <v>11688</v>
      </c>
      <c r="P27071" s="18">
        <f t="shared" si="3377"/>
        <v>10322.868119999999</v>
      </c>
      <c r="Q27071" s="18">
        <f t="shared" si="3378"/>
        <v>15701.937599999999</v>
      </c>
      <c r="R27071" s="18">
        <f t="shared" si="3379"/>
        <v>19172.772000000001</v>
      </c>
      <c r="S27071" s="18">
        <f t="shared" si="3380"/>
        <v>7975.4055599999992</v>
      </c>
      <c r="T27071" s="18">
        <f t="shared" si="3381"/>
        <v>9365.0800799999997</v>
      </c>
      <c r="U27071" s="18">
        <f t="shared" si="3382"/>
        <v>4583.6484</v>
      </c>
      <c r="V27071" s="18">
        <f t="shared" si="3383"/>
        <v>78809.713199999998</v>
      </c>
      <c r="W27071" s="21">
        <v>61009.89453125</v>
      </c>
      <c r="X27071" s="21">
        <v>254</v>
      </c>
      <c r="Y27071" s="21">
        <v>138</v>
      </c>
      <c r="Z27071" s="21">
        <v>99</v>
      </c>
      <c r="AA27071" s="21">
        <v>162</v>
      </c>
    </row>
    <row r="27072" spans="1:27" hidden="1" x14ac:dyDescent="0.35">
      <c r="A27072">
        <v>2735</v>
      </c>
      <c r="B27072" t="s">
        <v>112</v>
      </c>
      <c r="C27072">
        <v>0</v>
      </c>
      <c r="D27072" t="s">
        <v>4149</v>
      </c>
      <c r="E27072" t="s">
        <v>3351</v>
      </c>
      <c r="F27072" t="s">
        <v>111</v>
      </c>
      <c r="G27072" s="19">
        <v>974</v>
      </c>
      <c r="H27072" s="19">
        <v>1052.7263</v>
      </c>
      <c r="I27072" s="19">
        <v>1314.1818000000001</v>
      </c>
      <c r="J27072" s="19">
        <v>1824.3751</v>
      </c>
      <c r="K27072" s="19">
        <v>734.36284999999998</v>
      </c>
      <c r="L27072" s="19">
        <v>780.42334000000005</v>
      </c>
      <c r="M27072" s="19">
        <v>306.43491</v>
      </c>
      <c r="N27072" s="19">
        <v>6986.5043999999998</v>
      </c>
      <c r="O27072" s="17">
        <f t="shared" si="3376"/>
        <v>11688</v>
      </c>
      <c r="P27072" s="18">
        <f t="shared" si="3377"/>
        <v>12632.7156</v>
      </c>
      <c r="Q27072" s="18">
        <f t="shared" si="3378"/>
        <v>15770.1816</v>
      </c>
      <c r="R27072" s="18">
        <f t="shared" si="3379"/>
        <v>21892.501199999999</v>
      </c>
      <c r="S27072" s="18">
        <f t="shared" si="3380"/>
        <v>8812.3541999999998</v>
      </c>
      <c r="T27072" s="18">
        <f t="shared" si="3381"/>
        <v>9365.0800799999997</v>
      </c>
      <c r="U27072" s="18">
        <f t="shared" si="3382"/>
        <v>3677.2189200000003</v>
      </c>
      <c r="V27072" s="18">
        <f t="shared" si="3383"/>
        <v>83838.052800000005</v>
      </c>
      <c r="W27072" s="21">
        <v>61009.89453125</v>
      </c>
      <c r="X27072" s="21">
        <v>254</v>
      </c>
      <c r="Y27072" s="21">
        <v>138</v>
      </c>
      <c r="Z27072" s="21">
        <v>99</v>
      </c>
      <c r="AA27072" s="21">
        <v>162</v>
      </c>
    </row>
    <row r="27073" spans="1:27" x14ac:dyDescent="0.35">
      <c r="A27073">
        <v>1906</v>
      </c>
      <c r="B27073" t="s">
        <v>237</v>
      </c>
      <c r="C27073">
        <v>0</v>
      </c>
      <c r="D27073" t="s">
        <v>3896</v>
      </c>
      <c r="E27073" t="s">
        <v>2145</v>
      </c>
      <c r="F27073" t="s">
        <v>10</v>
      </c>
      <c r="G27073" s="19">
        <v>637</v>
      </c>
      <c r="H27073" s="19">
        <v>253.32599999999999</v>
      </c>
      <c r="I27073" s="19">
        <v>899.35364000000004</v>
      </c>
      <c r="J27073" s="19">
        <v>472.18167</v>
      </c>
      <c r="K27073" s="19">
        <v>322.60021999999998</v>
      </c>
      <c r="L27073" s="19">
        <v>0</v>
      </c>
      <c r="M27073" s="19">
        <v>501.50619999999998</v>
      </c>
      <c r="N27073" s="19">
        <v>3085.9677999999999</v>
      </c>
      <c r="O27073" s="17">
        <f t="shared" si="3376"/>
        <v>7644</v>
      </c>
      <c r="P27073" s="18">
        <f t="shared" si="3377"/>
        <v>3039.9119999999998</v>
      </c>
      <c r="Q27073" s="18">
        <f t="shared" si="3378"/>
        <v>10792.24368</v>
      </c>
      <c r="R27073" s="18">
        <f t="shared" si="3379"/>
        <v>5666.1800400000002</v>
      </c>
      <c r="S27073" s="18">
        <f t="shared" si="3380"/>
        <v>3871.2026399999995</v>
      </c>
      <c r="T27073" s="18">
        <f t="shared" si="3381"/>
        <v>0</v>
      </c>
      <c r="U27073" s="18">
        <f t="shared" si="3382"/>
        <v>6018.0743999999995</v>
      </c>
      <c r="V27073" s="18">
        <f t="shared" si="3383"/>
        <v>37031.613599999997</v>
      </c>
      <c r="W27073" s="21">
        <v>67739.7109375</v>
      </c>
      <c r="X27073" s="21">
        <v>62</v>
      </c>
      <c r="Y27073" s="21">
        <v>55</v>
      </c>
      <c r="Z27073" s="21">
        <v>36</v>
      </c>
      <c r="AA27073" s="21">
        <v>49</v>
      </c>
    </row>
    <row r="27074" spans="1:27" hidden="1" x14ac:dyDescent="0.35">
      <c r="A27074">
        <v>2736</v>
      </c>
      <c r="B27074" t="s">
        <v>112</v>
      </c>
      <c r="C27074">
        <v>1</v>
      </c>
      <c r="D27074" t="s">
        <v>2480</v>
      </c>
      <c r="E27074" t="s">
        <v>2483</v>
      </c>
      <c r="F27074" t="s">
        <v>11</v>
      </c>
      <c r="G27074" s="19">
        <v>1172.2145</v>
      </c>
      <c r="H27074" s="19">
        <v>393.72811999999999</v>
      </c>
      <c r="I27074" s="19">
        <v>1057.3804</v>
      </c>
      <c r="J27074" s="19">
        <v>697.67975000000001</v>
      </c>
      <c r="K27074" s="19">
        <v>567.40277000000003</v>
      </c>
      <c r="L27074" s="19">
        <v>642.92089999999996</v>
      </c>
      <c r="M27074" s="19">
        <v>507.21420000000001</v>
      </c>
      <c r="N27074" s="19">
        <v>5038.5405000000001</v>
      </c>
      <c r="O27074" s="17">
        <f t="shared" si="3376"/>
        <v>14066.574000000001</v>
      </c>
      <c r="P27074" s="18">
        <f t="shared" si="3377"/>
        <v>4724.7374399999999</v>
      </c>
      <c r="Q27074" s="18">
        <f t="shared" si="3378"/>
        <v>12688.5648</v>
      </c>
      <c r="R27074" s="18">
        <f t="shared" si="3379"/>
        <v>8372.1569999999992</v>
      </c>
      <c r="S27074" s="18">
        <f t="shared" si="3380"/>
        <v>6808.8332399999999</v>
      </c>
      <c r="T27074" s="18">
        <f t="shared" si="3381"/>
        <v>7715.0507999999991</v>
      </c>
      <c r="U27074" s="18">
        <f t="shared" si="3382"/>
        <v>6086.5704000000005</v>
      </c>
      <c r="V27074" s="18">
        <f t="shared" si="3383"/>
        <v>60462.486000000004</v>
      </c>
      <c r="W27074" s="21">
        <v>92519.078125</v>
      </c>
      <c r="X27074" s="21">
        <v>254</v>
      </c>
      <c r="Y27074" s="21">
        <v>12</v>
      </c>
      <c r="Z27074" s="21">
        <v>226</v>
      </c>
      <c r="AA27074" s="21">
        <v>16</v>
      </c>
    </row>
    <row r="27075" spans="1:27" hidden="1" x14ac:dyDescent="0.35">
      <c r="A27075">
        <v>2736</v>
      </c>
      <c r="B27075" t="s">
        <v>112</v>
      </c>
      <c r="C27075">
        <v>1</v>
      </c>
      <c r="D27075" t="s">
        <v>2480</v>
      </c>
      <c r="E27075" t="s">
        <v>2483</v>
      </c>
      <c r="F27075" t="s">
        <v>12</v>
      </c>
      <c r="G27075" s="19">
        <v>1172.2145</v>
      </c>
      <c r="H27075" s="19">
        <v>576.87750000000005</v>
      </c>
      <c r="I27075" s="19">
        <v>1129.2526</v>
      </c>
      <c r="J27075" s="19">
        <v>933.23614999999995</v>
      </c>
      <c r="K27075" s="19">
        <v>633.76500999999996</v>
      </c>
      <c r="L27075" s="19">
        <v>1086.6323</v>
      </c>
      <c r="M27075" s="19">
        <v>530.27148</v>
      </c>
      <c r="N27075" s="19">
        <v>6062.2494999999999</v>
      </c>
      <c r="O27075" s="17">
        <f t="shared" ref="O27075:O27138" si="3384">G27075*12</f>
        <v>14066.574000000001</v>
      </c>
      <c r="P27075" s="18">
        <f t="shared" ref="P27075:P27138" si="3385">H27075*12</f>
        <v>6922.5300000000007</v>
      </c>
      <c r="Q27075" s="18">
        <f t="shared" ref="Q27075:Q27138" si="3386">I27075*12</f>
        <v>13551.031200000001</v>
      </c>
      <c r="R27075" s="18">
        <f t="shared" ref="R27075:R27138" si="3387">J27075*12</f>
        <v>11198.8338</v>
      </c>
      <c r="S27075" s="18">
        <f t="shared" ref="S27075:S27138" si="3388">K27075*12</f>
        <v>7605.1801199999991</v>
      </c>
      <c r="T27075" s="18">
        <f t="shared" ref="T27075:T27138" si="3389">L27075*12</f>
        <v>13039.587599999999</v>
      </c>
      <c r="U27075" s="18">
        <f t="shared" ref="U27075:U27138" si="3390">M27075*12</f>
        <v>6363.2577600000004</v>
      </c>
      <c r="V27075" s="18">
        <f t="shared" ref="V27075:V27138" si="3391">N27075*12</f>
        <v>72746.994000000006</v>
      </c>
      <c r="W27075" s="21">
        <v>92519.078125</v>
      </c>
      <c r="X27075" s="21">
        <v>254</v>
      </c>
      <c r="Y27075" s="21">
        <v>12</v>
      </c>
      <c r="Z27075" s="21">
        <v>226</v>
      </c>
      <c r="AA27075" s="21">
        <v>16</v>
      </c>
    </row>
    <row r="27076" spans="1:27" hidden="1" x14ac:dyDescent="0.35">
      <c r="A27076">
        <v>2736</v>
      </c>
      <c r="B27076" t="s">
        <v>112</v>
      </c>
      <c r="C27076">
        <v>1</v>
      </c>
      <c r="D27076" t="s">
        <v>2480</v>
      </c>
      <c r="E27076" t="s">
        <v>2483</v>
      </c>
      <c r="F27076" t="s">
        <v>108</v>
      </c>
      <c r="G27076" s="19">
        <v>1567.6715999999999</v>
      </c>
      <c r="H27076" s="19">
        <v>769.58001999999999</v>
      </c>
      <c r="I27076" s="19">
        <v>1179.7393999999999</v>
      </c>
      <c r="J27076" s="19">
        <v>1168.7926</v>
      </c>
      <c r="K27076" s="19">
        <v>846.87847999999997</v>
      </c>
      <c r="L27076" s="19">
        <v>1223.1587999999999</v>
      </c>
      <c r="M27076" s="19">
        <v>730.54755</v>
      </c>
      <c r="N27076" s="19">
        <v>7486.3687</v>
      </c>
      <c r="O27076" s="17">
        <f t="shared" si="3384"/>
        <v>18812.0592</v>
      </c>
      <c r="P27076" s="18">
        <f t="shared" si="3385"/>
        <v>9234.9602400000003</v>
      </c>
      <c r="Q27076" s="18">
        <f t="shared" si="3386"/>
        <v>14156.872799999999</v>
      </c>
      <c r="R27076" s="18">
        <f t="shared" si="3387"/>
        <v>14025.511200000001</v>
      </c>
      <c r="S27076" s="18">
        <f t="shared" si="3388"/>
        <v>10162.54176</v>
      </c>
      <c r="T27076" s="18">
        <f t="shared" si="3389"/>
        <v>14677.905599999998</v>
      </c>
      <c r="U27076" s="18">
        <f t="shared" si="3390"/>
        <v>8766.5705999999991</v>
      </c>
      <c r="V27076" s="18">
        <f t="shared" si="3391"/>
        <v>89836.424400000004</v>
      </c>
      <c r="W27076" s="21">
        <v>92519.078125</v>
      </c>
      <c r="X27076" s="21">
        <v>254</v>
      </c>
      <c r="Y27076" s="21">
        <v>12</v>
      </c>
      <c r="Z27076" s="21">
        <v>226</v>
      </c>
      <c r="AA27076" s="21">
        <v>16</v>
      </c>
    </row>
    <row r="27077" spans="1:27" hidden="1" x14ac:dyDescent="0.35">
      <c r="A27077">
        <v>2736</v>
      </c>
      <c r="B27077" t="s">
        <v>112</v>
      </c>
      <c r="C27077">
        <v>1</v>
      </c>
      <c r="D27077" t="s">
        <v>2480</v>
      </c>
      <c r="E27077" t="s">
        <v>2483</v>
      </c>
      <c r="F27077" t="s">
        <v>109</v>
      </c>
      <c r="G27077" s="19">
        <v>1567.6715999999999</v>
      </c>
      <c r="H27077" s="19">
        <v>942.01801</v>
      </c>
      <c r="I27077" s="19">
        <v>1208.4091000000001</v>
      </c>
      <c r="J27077" s="19">
        <v>1404.3489999999999</v>
      </c>
      <c r="K27077" s="19">
        <v>909.35955999999999</v>
      </c>
      <c r="L27077" s="19">
        <v>1223.1587999999999</v>
      </c>
      <c r="M27077" s="19">
        <v>716.69335999999998</v>
      </c>
      <c r="N27077" s="19">
        <v>7971.6592000000001</v>
      </c>
      <c r="O27077" s="17">
        <f t="shared" si="3384"/>
        <v>18812.0592</v>
      </c>
      <c r="P27077" s="18">
        <f t="shared" si="3385"/>
        <v>11304.216120000001</v>
      </c>
      <c r="Q27077" s="18">
        <f t="shared" si="3386"/>
        <v>14500.909200000002</v>
      </c>
      <c r="R27077" s="18">
        <f t="shared" si="3387"/>
        <v>16852.187999999998</v>
      </c>
      <c r="S27077" s="18">
        <f t="shared" si="3388"/>
        <v>10912.31472</v>
      </c>
      <c r="T27077" s="18">
        <f t="shared" si="3389"/>
        <v>14677.905599999998</v>
      </c>
      <c r="U27077" s="18">
        <f t="shared" si="3390"/>
        <v>8600.3203199999989</v>
      </c>
      <c r="V27077" s="18">
        <f t="shared" si="3391"/>
        <v>95659.910399999993</v>
      </c>
      <c r="W27077" s="21">
        <v>92519.078125</v>
      </c>
      <c r="X27077" s="21">
        <v>254</v>
      </c>
      <c r="Y27077" s="21">
        <v>12</v>
      </c>
      <c r="Z27077" s="21">
        <v>226</v>
      </c>
      <c r="AA27077" s="21">
        <v>16</v>
      </c>
    </row>
    <row r="27078" spans="1:27" hidden="1" x14ac:dyDescent="0.35">
      <c r="A27078">
        <v>2736</v>
      </c>
      <c r="B27078" t="s">
        <v>112</v>
      </c>
      <c r="C27078">
        <v>1</v>
      </c>
      <c r="D27078" t="s">
        <v>2480</v>
      </c>
      <c r="E27078" t="s">
        <v>2483</v>
      </c>
      <c r="F27078" t="s">
        <v>13</v>
      </c>
      <c r="G27078" s="19">
        <v>963.63202000000001</v>
      </c>
      <c r="H27078" s="19">
        <v>489.79239000000001</v>
      </c>
      <c r="I27078" s="19">
        <v>1165.2012</v>
      </c>
      <c r="J27078" s="19">
        <v>924.24663999999996</v>
      </c>
      <c r="K27078" s="19">
        <v>526.63300000000004</v>
      </c>
      <c r="L27078" s="19">
        <v>0</v>
      </c>
      <c r="M27078" s="19">
        <v>554.39355</v>
      </c>
      <c r="N27078" s="19">
        <v>4623.8989000000001</v>
      </c>
      <c r="O27078" s="17">
        <f t="shared" si="3384"/>
        <v>11563.58424</v>
      </c>
      <c r="P27078" s="18">
        <f t="shared" si="3385"/>
        <v>5877.5086799999999</v>
      </c>
      <c r="Q27078" s="18">
        <f t="shared" si="3386"/>
        <v>13982.4144</v>
      </c>
      <c r="R27078" s="18">
        <f t="shared" si="3387"/>
        <v>11090.95968</v>
      </c>
      <c r="S27078" s="18">
        <f t="shared" si="3388"/>
        <v>6319.5960000000005</v>
      </c>
      <c r="T27078" s="18">
        <f t="shared" si="3389"/>
        <v>0</v>
      </c>
      <c r="U27078" s="18">
        <f t="shared" si="3390"/>
        <v>6652.7226000000001</v>
      </c>
      <c r="V27078" s="18">
        <f t="shared" si="3391"/>
        <v>55486.786800000002</v>
      </c>
      <c r="W27078" s="21">
        <v>92519.078125</v>
      </c>
      <c r="X27078" s="21">
        <v>254</v>
      </c>
      <c r="Y27078" s="21">
        <v>12</v>
      </c>
      <c r="Z27078" s="21">
        <v>226</v>
      </c>
      <c r="AA27078" s="21">
        <v>16</v>
      </c>
    </row>
    <row r="27079" spans="1:27" hidden="1" x14ac:dyDescent="0.35">
      <c r="A27079">
        <v>2736</v>
      </c>
      <c r="B27079" t="s">
        <v>112</v>
      </c>
      <c r="C27079">
        <v>1</v>
      </c>
      <c r="D27079" t="s">
        <v>2480</v>
      </c>
      <c r="E27079" t="s">
        <v>2483</v>
      </c>
      <c r="F27079" t="s">
        <v>14</v>
      </c>
      <c r="G27079" s="19">
        <v>1172.2145</v>
      </c>
      <c r="H27079" s="19">
        <v>609.59595000000002</v>
      </c>
      <c r="I27079" s="19">
        <v>1233.0894000000001</v>
      </c>
      <c r="J27079" s="19">
        <v>1159.8031000000001</v>
      </c>
      <c r="K27079" s="19">
        <v>645.62018</v>
      </c>
      <c r="L27079" s="19">
        <v>642.92089999999996</v>
      </c>
      <c r="M27079" s="19">
        <v>628.1712</v>
      </c>
      <c r="N27079" s="19">
        <v>6091.415</v>
      </c>
      <c r="O27079" s="17">
        <f t="shared" si="3384"/>
        <v>14066.574000000001</v>
      </c>
      <c r="P27079" s="18">
        <f t="shared" si="3385"/>
        <v>7315.1514000000006</v>
      </c>
      <c r="Q27079" s="18">
        <f t="shared" si="3386"/>
        <v>14797.072800000002</v>
      </c>
      <c r="R27079" s="18">
        <f t="shared" si="3387"/>
        <v>13917.637200000001</v>
      </c>
      <c r="S27079" s="18">
        <f t="shared" si="3388"/>
        <v>7747.4421600000005</v>
      </c>
      <c r="T27079" s="18">
        <f t="shared" si="3389"/>
        <v>7715.0507999999991</v>
      </c>
      <c r="U27079" s="18">
        <f t="shared" si="3390"/>
        <v>7538.0544</v>
      </c>
      <c r="V27079" s="18">
        <f t="shared" si="3391"/>
        <v>73096.98</v>
      </c>
      <c r="W27079" s="21">
        <v>92519.078125</v>
      </c>
      <c r="X27079" s="21">
        <v>254</v>
      </c>
      <c r="Y27079" s="21">
        <v>12</v>
      </c>
      <c r="Z27079" s="21">
        <v>226</v>
      </c>
      <c r="AA27079" s="21">
        <v>16</v>
      </c>
    </row>
    <row r="27080" spans="1:27" hidden="1" x14ac:dyDescent="0.35">
      <c r="A27080">
        <v>2736</v>
      </c>
      <c r="B27080" t="s">
        <v>112</v>
      </c>
      <c r="C27080">
        <v>1</v>
      </c>
      <c r="D27080" t="s">
        <v>2480</v>
      </c>
      <c r="E27080" t="s">
        <v>2483</v>
      </c>
      <c r="F27080" t="s">
        <v>15</v>
      </c>
      <c r="G27080" s="19">
        <v>1172.2145</v>
      </c>
      <c r="H27080" s="19">
        <v>772.04003999999998</v>
      </c>
      <c r="I27080" s="19">
        <v>1280.7822000000001</v>
      </c>
      <c r="J27080" s="19">
        <v>1395.3595</v>
      </c>
      <c r="K27080" s="19">
        <v>704.48009999999999</v>
      </c>
      <c r="L27080" s="19">
        <v>1086.6323</v>
      </c>
      <c r="M27080" s="19">
        <v>606.12823000000003</v>
      </c>
      <c r="N27080" s="19">
        <v>7017.6367</v>
      </c>
      <c r="O27080" s="17">
        <f t="shared" si="3384"/>
        <v>14066.574000000001</v>
      </c>
      <c r="P27080" s="18">
        <f t="shared" si="3385"/>
        <v>9264.4804800000002</v>
      </c>
      <c r="Q27080" s="18">
        <f t="shared" si="3386"/>
        <v>15369.386400000001</v>
      </c>
      <c r="R27080" s="18">
        <f t="shared" si="3387"/>
        <v>16744.313999999998</v>
      </c>
      <c r="S27080" s="18">
        <f t="shared" si="3388"/>
        <v>8453.7612000000008</v>
      </c>
      <c r="T27080" s="18">
        <f t="shared" si="3389"/>
        <v>13039.587599999999</v>
      </c>
      <c r="U27080" s="18">
        <f t="shared" si="3390"/>
        <v>7273.5387600000004</v>
      </c>
      <c r="V27080" s="18">
        <f t="shared" si="3391"/>
        <v>84211.640400000004</v>
      </c>
      <c r="W27080" s="21">
        <v>92519.078125</v>
      </c>
      <c r="X27080" s="21">
        <v>254</v>
      </c>
      <c r="Y27080" s="21">
        <v>12</v>
      </c>
      <c r="Z27080" s="21">
        <v>226</v>
      </c>
      <c r="AA27080" s="21">
        <v>16</v>
      </c>
    </row>
    <row r="27081" spans="1:27" hidden="1" x14ac:dyDescent="0.35">
      <c r="A27081">
        <v>2736</v>
      </c>
      <c r="B27081" t="s">
        <v>112</v>
      </c>
      <c r="C27081">
        <v>1</v>
      </c>
      <c r="D27081" t="s">
        <v>2480</v>
      </c>
      <c r="E27081" t="s">
        <v>2483</v>
      </c>
      <c r="F27081" t="s">
        <v>110</v>
      </c>
      <c r="G27081" s="19">
        <v>1567.6715999999999</v>
      </c>
      <c r="H27081" s="19">
        <v>942.60229000000004</v>
      </c>
      <c r="I27081" s="19">
        <v>1307.5397</v>
      </c>
      <c r="J27081" s="19">
        <v>1630.9159999999999</v>
      </c>
      <c r="K27081" s="19">
        <v>909.57123000000001</v>
      </c>
      <c r="L27081" s="19">
        <v>1223.1587999999999</v>
      </c>
      <c r="M27081" s="19">
        <v>707.04816000000005</v>
      </c>
      <c r="N27081" s="19">
        <v>8288.5077999999994</v>
      </c>
      <c r="O27081" s="17">
        <f t="shared" si="3384"/>
        <v>18812.0592</v>
      </c>
      <c r="P27081" s="18">
        <f t="shared" si="3385"/>
        <v>11311.227480000001</v>
      </c>
      <c r="Q27081" s="18">
        <f t="shared" si="3386"/>
        <v>15690.4764</v>
      </c>
      <c r="R27081" s="18">
        <f t="shared" si="3387"/>
        <v>19570.991999999998</v>
      </c>
      <c r="S27081" s="18">
        <f t="shared" si="3388"/>
        <v>10914.85476</v>
      </c>
      <c r="T27081" s="18">
        <f t="shared" si="3389"/>
        <v>14677.905599999998</v>
      </c>
      <c r="U27081" s="18">
        <f t="shared" si="3390"/>
        <v>8484.5779199999997</v>
      </c>
      <c r="V27081" s="18">
        <f t="shared" si="3391"/>
        <v>99462.093599999993</v>
      </c>
      <c r="W27081" s="21">
        <v>92519.078125</v>
      </c>
      <c r="X27081" s="21">
        <v>254</v>
      </c>
      <c r="Y27081" s="21">
        <v>12</v>
      </c>
      <c r="Z27081" s="21">
        <v>226</v>
      </c>
      <c r="AA27081" s="21">
        <v>16</v>
      </c>
    </row>
    <row r="27082" spans="1:27" hidden="1" x14ac:dyDescent="0.35">
      <c r="A27082">
        <v>2736</v>
      </c>
      <c r="B27082" t="s">
        <v>112</v>
      </c>
      <c r="C27082">
        <v>1</v>
      </c>
      <c r="D27082" t="s">
        <v>2480</v>
      </c>
      <c r="E27082" t="s">
        <v>2483</v>
      </c>
      <c r="F27082" t="s">
        <v>111</v>
      </c>
      <c r="G27082" s="19">
        <v>1567.6715999999999</v>
      </c>
      <c r="H27082" s="19">
        <v>1153.5193999999999</v>
      </c>
      <c r="I27082" s="19">
        <v>1371.6213</v>
      </c>
      <c r="J27082" s="19">
        <v>1866.4722999999999</v>
      </c>
      <c r="K27082" s="19">
        <v>985.99481000000003</v>
      </c>
      <c r="L27082" s="19">
        <v>1223.1587999999999</v>
      </c>
      <c r="M27082" s="19">
        <v>679.08074999999997</v>
      </c>
      <c r="N27082" s="19">
        <v>8847.5195000000003</v>
      </c>
      <c r="O27082" s="17">
        <f t="shared" si="3384"/>
        <v>18812.0592</v>
      </c>
      <c r="P27082" s="18">
        <f t="shared" si="3385"/>
        <v>13842.232799999998</v>
      </c>
      <c r="Q27082" s="18">
        <f t="shared" si="3386"/>
        <v>16459.455600000001</v>
      </c>
      <c r="R27082" s="18">
        <f t="shared" si="3387"/>
        <v>22397.667600000001</v>
      </c>
      <c r="S27082" s="18">
        <f t="shared" si="3388"/>
        <v>11831.93772</v>
      </c>
      <c r="T27082" s="18">
        <f t="shared" si="3389"/>
        <v>14677.905599999998</v>
      </c>
      <c r="U27082" s="18">
        <f t="shared" si="3390"/>
        <v>8148.9689999999991</v>
      </c>
      <c r="V27082" s="18">
        <f t="shared" si="3391"/>
        <v>106170.234</v>
      </c>
      <c r="W27082" s="21">
        <v>92519.078125</v>
      </c>
      <c r="X27082" s="21">
        <v>254</v>
      </c>
      <c r="Y27082" s="21">
        <v>12</v>
      </c>
      <c r="Z27082" s="21">
        <v>226</v>
      </c>
      <c r="AA27082" s="21">
        <v>16</v>
      </c>
    </row>
    <row r="27083" spans="1:27" x14ac:dyDescent="0.35">
      <c r="A27083">
        <v>989</v>
      </c>
      <c r="B27083" t="s">
        <v>315</v>
      </c>
      <c r="C27083">
        <v>0</v>
      </c>
      <c r="D27083" t="s">
        <v>2544</v>
      </c>
      <c r="E27083" t="s">
        <v>2545</v>
      </c>
      <c r="F27083" t="s">
        <v>10</v>
      </c>
      <c r="G27083" s="19">
        <v>550</v>
      </c>
      <c r="H27083" s="19">
        <v>251.5968</v>
      </c>
      <c r="I27083" s="19">
        <v>959.20519999999999</v>
      </c>
      <c r="J27083" s="19">
        <v>496.5575</v>
      </c>
      <c r="K27083" s="19">
        <v>290.45013</v>
      </c>
      <c r="L27083" s="19">
        <v>0</v>
      </c>
      <c r="M27083" s="19">
        <v>480.34912000000003</v>
      </c>
      <c r="N27083" s="19">
        <v>3028.1587</v>
      </c>
      <c r="O27083" s="17">
        <f t="shared" si="3384"/>
        <v>6600</v>
      </c>
      <c r="P27083" s="18">
        <f t="shared" si="3385"/>
        <v>3019.1615999999999</v>
      </c>
      <c r="Q27083" s="18">
        <f t="shared" si="3386"/>
        <v>11510.4624</v>
      </c>
      <c r="R27083" s="18">
        <f t="shared" si="3387"/>
        <v>5958.6900000000005</v>
      </c>
      <c r="S27083" s="18">
        <f t="shared" si="3388"/>
        <v>3485.4015600000002</v>
      </c>
      <c r="T27083" s="18">
        <f t="shared" si="3389"/>
        <v>0</v>
      </c>
      <c r="U27083" s="18">
        <f t="shared" si="3390"/>
        <v>5764.1894400000001</v>
      </c>
      <c r="V27083" s="18">
        <f t="shared" si="3391"/>
        <v>36337.904399999999</v>
      </c>
      <c r="W27083" s="21">
        <v>64518.5625</v>
      </c>
      <c r="X27083" s="21">
        <v>105</v>
      </c>
      <c r="Y27083" s="21">
        <v>55</v>
      </c>
      <c r="Z27083" s="21">
        <v>46</v>
      </c>
      <c r="AA27083" s="21">
        <v>64</v>
      </c>
    </row>
    <row r="27084" spans="1:27" hidden="1" x14ac:dyDescent="0.35">
      <c r="A27084">
        <v>2737</v>
      </c>
      <c r="B27084" t="s">
        <v>112</v>
      </c>
      <c r="C27084">
        <v>0</v>
      </c>
      <c r="D27084" t="s">
        <v>4153</v>
      </c>
      <c r="E27084" t="s">
        <v>4154</v>
      </c>
      <c r="F27084" t="s">
        <v>11</v>
      </c>
      <c r="G27084" s="19">
        <v>734</v>
      </c>
      <c r="H27084" s="19">
        <v>386.08292</v>
      </c>
      <c r="I27084" s="19">
        <v>955.85950000000003</v>
      </c>
      <c r="J27084" s="19">
        <v>685.54340000000002</v>
      </c>
      <c r="K27084" s="19">
        <v>405.85019</v>
      </c>
      <c r="L27084" s="19">
        <v>396.64780000000002</v>
      </c>
      <c r="M27084" s="19">
        <v>304.33755000000002</v>
      </c>
      <c r="N27084" s="19">
        <v>3868.3213000000001</v>
      </c>
      <c r="O27084" s="17">
        <f t="shared" si="3384"/>
        <v>8808</v>
      </c>
      <c r="P27084" s="18">
        <f t="shared" si="3385"/>
        <v>4632.9950399999998</v>
      </c>
      <c r="Q27084" s="18">
        <f t="shared" si="3386"/>
        <v>11470.314</v>
      </c>
      <c r="R27084" s="18">
        <f t="shared" si="3387"/>
        <v>8226.5208000000002</v>
      </c>
      <c r="S27084" s="18">
        <f t="shared" si="3388"/>
        <v>4870.2022799999995</v>
      </c>
      <c r="T27084" s="18">
        <f t="shared" si="3389"/>
        <v>4759.7736000000004</v>
      </c>
      <c r="U27084" s="18">
        <f t="shared" si="3390"/>
        <v>3652.0506000000005</v>
      </c>
      <c r="V27084" s="18">
        <f t="shared" si="3391"/>
        <v>46419.855600000003</v>
      </c>
      <c r="W27084" s="21">
        <v>66743.6953125</v>
      </c>
      <c r="X27084" s="21">
        <v>254</v>
      </c>
      <c r="Y27084" s="21">
        <v>205</v>
      </c>
      <c r="Z27084" s="21">
        <v>186</v>
      </c>
      <c r="AA27084" s="21">
        <v>99</v>
      </c>
    </row>
    <row r="27085" spans="1:27" hidden="1" x14ac:dyDescent="0.35">
      <c r="A27085">
        <v>2737</v>
      </c>
      <c r="B27085" t="s">
        <v>112</v>
      </c>
      <c r="C27085">
        <v>0</v>
      </c>
      <c r="D27085" t="s">
        <v>4153</v>
      </c>
      <c r="E27085" t="s">
        <v>4154</v>
      </c>
      <c r="F27085" t="s">
        <v>12</v>
      </c>
      <c r="G27085" s="19">
        <v>734</v>
      </c>
      <c r="H27085" s="19">
        <v>565.67596000000003</v>
      </c>
      <c r="I27085" s="19">
        <v>1010.7175</v>
      </c>
      <c r="J27085" s="19">
        <v>912.18755999999996</v>
      </c>
      <c r="K27085" s="19">
        <v>470.92388999999997</v>
      </c>
      <c r="L27085" s="19">
        <v>688.22333000000003</v>
      </c>
      <c r="M27085" s="19">
        <v>249.49674999999999</v>
      </c>
      <c r="N27085" s="19">
        <v>4631.2250999999997</v>
      </c>
      <c r="O27085" s="17">
        <f t="shared" si="3384"/>
        <v>8808</v>
      </c>
      <c r="P27085" s="18">
        <f t="shared" si="3385"/>
        <v>6788.1115200000004</v>
      </c>
      <c r="Q27085" s="18">
        <f t="shared" si="3386"/>
        <v>12128.61</v>
      </c>
      <c r="R27085" s="18">
        <f t="shared" si="3387"/>
        <v>10946.25072</v>
      </c>
      <c r="S27085" s="18">
        <f t="shared" si="3388"/>
        <v>5651.0866799999994</v>
      </c>
      <c r="T27085" s="18">
        <f t="shared" si="3389"/>
        <v>8258.6799600000013</v>
      </c>
      <c r="U27085" s="18">
        <f t="shared" si="3390"/>
        <v>2993.9609999999998</v>
      </c>
      <c r="V27085" s="18">
        <f t="shared" si="3391"/>
        <v>55574.701199999996</v>
      </c>
      <c r="W27085" s="21">
        <v>66743.6953125</v>
      </c>
      <c r="X27085" s="21">
        <v>254</v>
      </c>
      <c r="Y27085" s="21">
        <v>205</v>
      </c>
      <c r="Z27085" s="21">
        <v>186</v>
      </c>
      <c r="AA27085" s="21">
        <v>99</v>
      </c>
    </row>
    <row r="27086" spans="1:27" hidden="1" x14ac:dyDescent="0.35">
      <c r="A27086">
        <v>2737</v>
      </c>
      <c r="B27086" t="s">
        <v>112</v>
      </c>
      <c r="C27086">
        <v>0</v>
      </c>
      <c r="D27086" t="s">
        <v>4153</v>
      </c>
      <c r="E27086" t="s">
        <v>4154</v>
      </c>
      <c r="F27086" t="s">
        <v>108</v>
      </c>
      <c r="G27086" s="19">
        <v>976</v>
      </c>
      <c r="H27086" s="19">
        <v>754.63678000000004</v>
      </c>
      <c r="I27086" s="19">
        <v>1046.7578000000001</v>
      </c>
      <c r="J27086" s="19">
        <v>1138.8317999999999</v>
      </c>
      <c r="K27086" s="19">
        <v>627.07794000000001</v>
      </c>
      <c r="L27086" s="19">
        <v>777.93889999999999</v>
      </c>
      <c r="M27086" s="19">
        <v>285.19693000000001</v>
      </c>
      <c r="N27086" s="19">
        <v>5606.4399000000003</v>
      </c>
      <c r="O27086" s="17">
        <f t="shared" si="3384"/>
        <v>11712</v>
      </c>
      <c r="P27086" s="18">
        <f t="shared" si="3385"/>
        <v>9055.6413600000014</v>
      </c>
      <c r="Q27086" s="18">
        <f t="shared" si="3386"/>
        <v>12561.0936</v>
      </c>
      <c r="R27086" s="18">
        <f t="shared" si="3387"/>
        <v>13665.981599999999</v>
      </c>
      <c r="S27086" s="18">
        <f t="shared" si="3388"/>
        <v>7524.9352799999997</v>
      </c>
      <c r="T27086" s="18">
        <f t="shared" si="3389"/>
        <v>9335.2667999999994</v>
      </c>
      <c r="U27086" s="18">
        <f t="shared" si="3390"/>
        <v>3422.3631599999999</v>
      </c>
      <c r="V27086" s="18">
        <f t="shared" si="3391"/>
        <v>67277.2788</v>
      </c>
      <c r="W27086" s="21">
        <v>66743.6953125</v>
      </c>
      <c r="X27086" s="21">
        <v>254</v>
      </c>
      <c r="Y27086" s="21">
        <v>205</v>
      </c>
      <c r="Z27086" s="21">
        <v>186</v>
      </c>
      <c r="AA27086" s="21">
        <v>99</v>
      </c>
    </row>
    <row r="27087" spans="1:27" hidden="1" x14ac:dyDescent="0.35">
      <c r="A27087">
        <v>2737</v>
      </c>
      <c r="B27087" t="s">
        <v>112</v>
      </c>
      <c r="C27087">
        <v>0</v>
      </c>
      <c r="D27087" t="s">
        <v>4153</v>
      </c>
      <c r="E27087" t="s">
        <v>4154</v>
      </c>
      <c r="F27087" t="s">
        <v>109</v>
      </c>
      <c r="G27087" s="19">
        <v>976</v>
      </c>
      <c r="H27087" s="19">
        <v>923.72637999999995</v>
      </c>
      <c r="I27087" s="19">
        <v>1108.7117000000001</v>
      </c>
      <c r="J27087" s="19">
        <v>1365.4760000000001</v>
      </c>
      <c r="K27087" s="19">
        <v>688.34576000000004</v>
      </c>
      <c r="L27087" s="19">
        <v>777.93889999999999</v>
      </c>
      <c r="M27087" s="19">
        <v>219.46808999999999</v>
      </c>
      <c r="N27087" s="19">
        <v>6059.6670000000004</v>
      </c>
      <c r="O27087" s="17">
        <f t="shared" si="3384"/>
        <v>11712</v>
      </c>
      <c r="P27087" s="18">
        <f t="shared" si="3385"/>
        <v>11084.716559999999</v>
      </c>
      <c r="Q27087" s="18">
        <f t="shared" si="3386"/>
        <v>13304.540400000002</v>
      </c>
      <c r="R27087" s="18">
        <f t="shared" si="3387"/>
        <v>16385.712</v>
      </c>
      <c r="S27087" s="18">
        <f t="shared" si="3388"/>
        <v>8260.14912</v>
      </c>
      <c r="T27087" s="18">
        <f t="shared" si="3389"/>
        <v>9335.2667999999994</v>
      </c>
      <c r="U27087" s="18">
        <f t="shared" si="3390"/>
        <v>2633.61708</v>
      </c>
      <c r="V27087" s="18">
        <f t="shared" si="3391"/>
        <v>72716.004000000001</v>
      </c>
      <c r="W27087" s="21">
        <v>66743.6953125</v>
      </c>
      <c r="X27087" s="21">
        <v>254</v>
      </c>
      <c r="Y27087" s="21">
        <v>205</v>
      </c>
      <c r="Z27087" s="21">
        <v>186</v>
      </c>
      <c r="AA27087" s="21">
        <v>99</v>
      </c>
    </row>
    <row r="27088" spans="1:27" hidden="1" x14ac:dyDescent="0.35">
      <c r="A27088">
        <v>2737</v>
      </c>
      <c r="B27088" t="s">
        <v>112</v>
      </c>
      <c r="C27088">
        <v>0</v>
      </c>
      <c r="D27088" t="s">
        <v>4153</v>
      </c>
      <c r="E27088" t="s">
        <v>4154</v>
      </c>
      <c r="F27088" t="s">
        <v>13</v>
      </c>
      <c r="G27088" s="19">
        <v>644</v>
      </c>
      <c r="H27088" s="19">
        <v>480.28185999999999</v>
      </c>
      <c r="I27088" s="19">
        <v>1080.8643999999999</v>
      </c>
      <c r="J27088" s="19">
        <v>917.79834000000005</v>
      </c>
      <c r="K27088" s="19">
        <v>407.37164000000001</v>
      </c>
      <c r="L27088" s="19">
        <v>0</v>
      </c>
      <c r="M27088" s="19">
        <v>447.12923999999998</v>
      </c>
      <c r="N27088" s="19">
        <v>3977.4456</v>
      </c>
      <c r="O27088" s="17">
        <f t="shared" si="3384"/>
        <v>7728</v>
      </c>
      <c r="P27088" s="18">
        <f t="shared" si="3385"/>
        <v>5763.3823199999997</v>
      </c>
      <c r="Q27088" s="18">
        <f t="shared" si="3386"/>
        <v>12970.372799999999</v>
      </c>
      <c r="R27088" s="18">
        <f t="shared" si="3387"/>
        <v>11013.58008</v>
      </c>
      <c r="S27088" s="18">
        <f t="shared" si="3388"/>
        <v>4888.4596799999999</v>
      </c>
      <c r="T27088" s="18">
        <f t="shared" si="3389"/>
        <v>0</v>
      </c>
      <c r="U27088" s="18">
        <f t="shared" si="3390"/>
        <v>5365.5508799999998</v>
      </c>
      <c r="V27088" s="18">
        <f t="shared" si="3391"/>
        <v>47729.347200000004</v>
      </c>
      <c r="W27088" s="21">
        <v>66743.6953125</v>
      </c>
      <c r="X27088" s="21">
        <v>254</v>
      </c>
      <c r="Y27088" s="21">
        <v>205</v>
      </c>
      <c r="Z27088" s="21">
        <v>186</v>
      </c>
      <c r="AA27088" s="21">
        <v>99</v>
      </c>
    </row>
    <row r="27089" spans="1:27" hidden="1" x14ac:dyDescent="0.35">
      <c r="A27089">
        <v>2737</v>
      </c>
      <c r="B27089" t="s">
        <v>112</v>
      </c>
      <c r="C27089">
        <v>0</v>
      </c>
      <c r="D27089" t="s">
        <v>4153</v>
      </c>
      <c r="E27089" t="s">
        <v>4154</v>
      </c>
      <c r="F27089" t="s">
        <v>14</v>
      </c>
      <c r="G27089" s="19">
        <v>734</v>
      </c>
      <c r="H27089" s="19">
        <v>597.75909000000001</v>
      </c>
      <c r="I27089" s="19">
        <v>1132.5712000000001</v>
      </c>
      <c r="J27089" s="19">
        <v>1144.4426000000001</v>
      </c>
      <c r="K27089" s="19">
        <v>482.54883000000001</v>
      </c>
      <c r="L27089" s="19">
        <v>396.64780000000002</v>
      </c>
      <c r="M27089" s="19">
        <v>426.72494999999998</v>
      </c>
      <c r="N27089" s="19">
        <v>4914.6943000000001</v>
      </c>
      <c r="O27089" s="17">
        <f t="shared" si="3384"/>
        <v>8808</v>
      </c>
      <c r="P27089" s="18">
        <f t="shared" si="3385"/>
        <v>7173.1090800000002</v>
      </c>
      <c r="Q27089" s="18">
        <f t="shared" si="3386"/>
        <v>13590.8544</v>
      </c>
      <c r="R27089" s="18">
        <f t="shared" si="3387"/>
        <v>13733.3112</v>
      </c>
      <c r="S27089" s="18">
        <f t="shared" si="3388"/>
        <v>5790.5859600000003</v>
      </c>
      <c r="T27089" s="18">
        <f t="shared" si="3389"/>
        <v>4759.7736000000004</v>
      </c>
      <c r="U27089" s="18">
        <f t="shared" si="3390"/>
        <v>5120.6993999999995</v>
      </c>
      <c r="V27089" s="18">
        <f t="shared" si="3391"/>
        <v>58976.331600000005</v>
      </c>
      <c r="W27089" s="21">
        <v>66743.6953125</v>
      </c>
      <c r="X27089" s="21">
        <v>254</v>
      </c>
      <c r="Y27089" s="21">
        <v>205</v>
      </c>
      <c r="Z27089" s="21">
        <v>186</v>
      </c>
      <c r="AA27089" s="21">
        <v>99</v>
      </c>
    </row>
    <row r="27090" spans="1:27" hidden="1" x14ac:dyDescent="0.35">
      <c r="A27090">
        <v>2737</v>
      </c>
      <c r="B27090" t="s">
        <v>112</v>
      </c>
      <c r="C27090">
        <v>0</v>
      </c>
      <c r="D27090" t="s">
        <v>4153</v>
      </c>
      <c r="E27090" t="s">
        <v>4154</v>
      </c>
      <c r="F27090" t="s">
        <v>15</v>
      </c>
      <c r="G27090" s="19">
        <v>734</v>
      </c>
      <c r="H27090" s="19">
        <v>757.04900999999995</v>
      </c>
      <c r="I27090" s="19">
        <v>1166.4905000000001</v>
      </c>
      <c r="J27090" s="19">
        <v>1371.0868</v>
      </c>
      <c r="K27090" s="19">
        <v>540.26586999999995</v>
      </c>
      <c r="L27090" s="19">
        <v>688.22333000000003</v>
      </c>
      <c r="M27090" s="19">
        <v>361.89452999999997</v>
      </c>
      <c r="N27090" s="19">
        <v>5619.0097999999998</v>
      </c>
      <c r="O27090" s="17">
        <f t="shared" si="3384"/>
        <v>8808</v>
      </c>
      <c r="P27090" s="18">
        <f t="shared" si="3385"/>
        <v>9084.5881200000003</v>
      </c>
      <c r="Q27090" s="18">
        <f t="shared" si="3386"/>
        <v>13997.886000000002</v>
      </c>
      <c r="R27090" s="18">
        <f t="shared" si="3387"/>
        <v>16453.0416</v>
      </c>
      <c r="S27090" s="18">
        <f t="shared" si="3388"/>
        <v>6483.1904399999994</v>
      </c>
      <c r="T27090" s="18">
        <f t="shared" si="3389"/>
        <v>8258.6799600000013</v>
      </c>
      <c r="U27090" s="18">
        <f t="shared" si="3390"/>
        <v>4342.7343599999995</v>
      </c>
      <c r="V27090" s="18">
        <f t="shared" si="3391"/>
        <v>67428.117599999998</v>
      </c>
      <c r="W27090" s="21">
        <v>66743.6953125</v>
      </c>
      <c r="X27090" s="21">
        <v>254</v>
      </c>
      <c r="Y27090" s="21">
        <v>205</v>
      </c>
      <c r="Z27090" s="21">
        <v>186</v>
      </c>
      <c r="AA27090" s="21">
        <v>99</v>
      </c>
    </row>
    <row r="27091" spans="1:27" hidden="1" x14ac:dyDescent="0.35">
      <c r="A27091">
        <v>2737</v>
      </c>
      <c r="B27091" t="s">
        <v>112</v>
      </c>
      <c r="C27091">
        <v>0</v>
      </c>
      <c r="D27091" t="s">
        <v>4153</v>
      </c>
      <c r="E27091" t="s">
        <v>4154</v>
      </c>
      <c r="F27091" t="s">
        <v>110</v>
      </c>
      <c r="G27091" s="19">
        <v>976</v>
      </c>
      <c r="H27091" s="19">
        <v>924.29931999999997</v>
      </c>
      <c r="I27091" s="19">
        <v>1234.6824999999999</v>
      </c>
      <c r="J27091" s="19">
        <v>1597.731</v>
      </c>
      <c r="K27091" s="19">
        <v>688.55340999999999</v>
      </c>
      <c r="L27091" s="19">
        <v>777.93889999999999</v>
      </c>
      <c r="M27091" s="19">
        <v>384.93945000000002</v>
      </c>
      <c r="N27091" s="19">
        <v>6584.1445000000003</v>
      </c>
      <c r="O27091" s="17">
        <f t="shared" si="3384"/>
        <v>11712</v>
      </c>
      <c r="P27091" s="18">
        <f t="shared" si="3385"/>
        <v>11091.591839999999</v>
      </c>
      <c r="Q27091" s="18">
        <f t="shared" si="3386"/>
        <v>14816.189999999999</v>
      </c>
      <c r="R27091" s="18">
        <f t="shared" si="3387"/>
        <v>19172.772000000001</v>
      </c>
      <c r="S27091" s="18">
        <f t="shared" si="3388"/>
        <v>8262.6409199999998</v>
      </c>
      <c r="T27091" s="18">
        <f t="shared" si="3389"/>
        <v>9335.2667999999994</v>
      </c>
      <c r="U27091" s="18">
        <f t="shared" si="3390"/>
        <v>4619.2734</v>
      </c>
      <c r="V27091" s="18">
        <f t="shared" si="3391"/>
        <v>79009.733999999997</v>
      </c>
      <c r="W27091" s="21">
        <v>66743.6953125</v>
      </c>
      <c r="X27091" s="21">
        <v>254</v>
      </c>
      <c r="Y27091" s="21">
        <v>205</v>
      </c>
      <c r="Z27091" s="21">
        <v>186</v>
      </c>
      <c r="AA27091" s="21">
        <v>99</v>
      </c>
    </row>
    <row r="27092" spans="1:27" hidden="1" x14ac:dyDescent="0.35">
      <c r="A27092">
        <v>2737</v>
      </c>
      <c r="B27092" t="s">
        <v>112</v>
      </c>
      <c r="C27092">
        <v>0</v>
      </c>
      <c r="D27092" t="s">
        <v>4153</v>
      </c>
      <c r="E27092" t="s">
        <v>4154</v>
      </c>
      <c r="F27092" t="s">
        <v>111</v>
      </c>
      <c r="G27092" s="19">
        <v>976</v>
      </c>
      <c r="H27092" s="19">
        <v>1131.1207999999999</v>
      </c>
      <c r="I27092" s="19">
        <v>1233.4828</v>
      </c>
      <c r="J27092" s="19">
        <v>1824.3751</v>
      </c>
      <c r="K27092" s="19">
        <v>763.49297999999999</v>
      </c>
      <c r="L27092" s="19">
        <v>777.93889999999999</v>
      </c>
      <c r="M27092" s="19">
        <v>312.25326999999999</v>
      </c>
      <c r="N27092" s="19">
        <v>7018.6641</v>
      </c>
      <c r="O27092" s="17">
        <f t="shared" si="3384"/>
        <v>11712</v>
      </c>
      <c r="P27092" s="18">
        <f t="shared" si="3385"/>
        <v>13573.4496</v>
      </c>
      <c r="Q27092" s="18">
        <f t="shared" si="3386"/>
        <v>14801.793600000001</v>
      </c>
      <c r="R27092" s="18">
        <f t="shared" si="3387"/>
        <v>21892.501199999999</v>
      </c>
      <c r="S27092" s="18">
        <f t="shared" si="3388"/>
        <v>9161.9157599999999</v>
      </c>
      <c r="T27092" s="18">
        <f t="shared" si="3389"/>
        <v>9335.2667999999994</v>
      </c>
      <c r="U27092" s="18">
        <f t="shared" si="3390"/>
        <v>3747.0392400000001</v>
      </c>
      <c r="V27092" s="18">
        <f t="shared" si="3391"/>
        <v>84223.969199999992</v>
      </c>
      <c r="W27092" s="21">
        <v>66743.6953125</v>
      </c>
      <c r="X27092" s="21">
        <v>254</v>
      </c>
      <c r="Y27092" s="21">
        <v>205</v>
      </c>
      <c r="Z27092" s="21">
        <v>186</v>
      </c>
      <c r="AA27092" s="21">
        <v>99</v>
      </c>
    </row>
    <row r="27093" spans="1:27" x14ac:dyDescent="0.35">
      <c r="A27093">
        <v>1410</v>
      </c>
      <c r="B27093" t="s">
        <v>194</v>
      </c>
      <c r="C27093">
        <v>0</v>
      </c>
      <c r="D27093" t="s">
        <v>3264</v>
      </c>
      <c r="E27093" t="s">
        <v>2545</v>
      </c>
      <c r="F27093" t="s">
        <v>10</v>
      </c>
      <c r="G27093" s="19">
        <v>484</v>
      </c>
      <c r="H27093" s="19">
        <v>255.91974999999999</v>
      </c>
      <c r="I27093" s="19">
        <v>970.52837999999997</v>
      </c>
      <c r="J27093" s="19">
        <v>356.5575</v>
      </c>
      <c r="K27093" s="19">
        <v>268.10210999999998</v>
      </c>
      <c r="L27093" s="19">
        <v>0</v>
      </c>
      <c r="M27093" s="19">
        <v>405.53516000000002</v>
      </c>
      <c r="N27093" s="19">
        <v>2740.6428000000001</v>
      </c>
      <c r="O27093" s="17">
        <f t="shared" si="3384"/>
        <v>5808</v>
      </c>
      <c r="P27093" s="18">
        <f t="shared" si="3385"/>
        <v>3071.0369999999998</v>
      </c>
      <c r="Q27093" s="18">
        <f t="shared" si="3386"/>
        <v>11646.340560000001</v>
      </c>
      <c r="R27093" s="18">
        <f t="shared" si="3387"/>
        <v>4278.6900000000005</v>
      </c>
      <c r="S27093" s="18">
        <f t="shared" si="3388"/>
        <v>3217.2253199999996</v>
      </c>
      <c r="T27093" s="18">
        <f t="shared" si="3389"/>
        <v>0</v>
      </c>
      <c r="U27093" s="18">
        <f t="shared" si="3390"/>
        <v>4866.4219200000007</v>
      </c>
      <c r="V27093" s="18">
        <f t="shared" si="3391"/>
        <v>32887.713600000003</v>
      </c>
      <c r="W27093" s="21">
        <v>89385.2109375</v>
      </c>
      <c r="X27093" s="21">
        <v>87</v>
      </c>
      <c r="Y27093" s="21">
        <v>76</v>
      </c>
      <c r="Z27093" s="21">
        <v>87</v>
      </c>
      <c r="AA27093" s="21">
        <v>14</v>
      </c>
    </row>
    <row r="27094" spans="1:27" hidden="1" x14ac:dyDescent="0.35">
      <c r="A27094">
        <v>2738</v>
      </c>
      <c r="B27094" t="s">
        <v>112</v>
      </c>
      <c r="C27094">
        <v>0</v>
      </c>
      <c r="D27094" t="s">
        <v>4160</v>
      </c>
      <c r="E27094" t="s">
        <v>4161</v>
      </c>
      <c r="F27094" t="s">
        <v>11</v>
      </c>
      <c r="G27094" s="19">
        <v>898</v>
      </c>
      <c r="H27094" s="19">
        <v>373.34093999999999</v>
      </c>
      <c r="I27094" s="19">
        <v>955.42651000000001</v>
      </c>
      <c r="J27094" s="19">
        <v>685.54340000000002</v>
      </c>
      <c r="K27094" s="19">
        <v>460.65694999999999</v>
      </c>
      <c r="L27094" s="19">
        <v>442.77609000000001</v>
      </c>
      <c r="M27094" s="19">
        <v>359.10091999999997</v>
      </c>
      <c r="N27094" s="19">
        <v>4174.8446999999996</v>
      </c>
      <c r="O27094" s="17">
        <f t="shared" si="3384"/>
        <v>10776</v>
      </c>
      <c r="P27094" s="18">
        <f t="shared" si="3385"/>
        <v>4480.0912799999996</v>
      </c>
      <c r="Q27094" s="18">
        <f t="shared" si="3386"/>
        <v>11465.118119999999</v>
      </c>
      <c r="R27094" s="18">
        <f t="shared" si="3387"/>
        <v>8226.5208000000002</v>
      </c>
      <c r="S27094" s="18">
        <f t="shared" si="3388"/>
        <v>5527.8833999999997</v>
      </c>
      <c r="T27094" s="18">
        <f t="shared" si="3389"/>
        <v>5313.3130799999999</v>
      </c>
      <c r="U27094" s="18">
        <f t="shared" si="3390"/>
        <v>4309.2110400000001</v>
      </c>
      <c r="V27094" s="18">
        <f t="shared" si="3391"/>
        <v>50098.136399999996</v>
      </c>
      <c r="W27094" s="21">
        <v>62824.296875</v>
      </c>
      <c r="X27094" s="21">
        <v>254</v>
      </c>
      <c r="Y27094" s="21">
        <v>70</v>
      </c>
      <c r="Z27094" s="21">
        <v>86</v>
      </c>
      <c r="AA27094" s="21">
        <v>147</v>
      </c>
    </row>
    <row r="27095" spans="1:27" hidden="1" x14ac:dyDescent="0.35">
      <c r="A27095">
        <v>2738</v>
      </c>
      <c r="B27095" t="s">
        <v>112</v>
      </c>
      <c r="C27095">
        <v>0</v>
      </c>
      <c r="D27095" t="s">
        <v>4160</v>
      </c>
      <c r="E27095" t="s">
        <v>4161</v>
      </c>
      <c r="F27095" t="s">
        <v>12</v>
      </c>
      <c r="G27095" s="19">
        <v>898</v>
      </c>
      <c r="H27095" s="19">
        <v>547.00689999999997</v>
      </c>
      <c r="I27095" s="19">
        <v>1012.5123</v>
      </c>
      <c r="J27095" s="19">
        <v>912.18755999999996</v>
      </c>
      <c r="K27095" s="19">
        <v>523.58294999999998</v>
      </c>
      <c r="L27095" s="19">
        <v>768.26049999999998</v>
      </c>
      <c r="M27095" s="19">
        <v>310.12695000000002</v>
      </c>
      <c r="N27095" s="19">
        <v>4971.6772000000001</v>
      </c>
      <c r="O27095" s="17">
        <f t="shared" si="3384"/>
        <v>10776</v>
      </c>
      <c r="P27095" s="18">
        <f t="shared" si="3385"/>
        <v>6564.0828000000001</v>
      </c>
      <c r="Q27095" s="18">
        <f t="shared" si="3386"/>
        <v>12150.1476</v>
      </c>
      <c r="R27095" s="18">
        <f t="shared" si="3387"/>
        <v>10946.25072</v>
      </c>
      <c r="S27095" s="18">
        <f t="shared" si="3388"/>
        <v>6282.9953999999998</v>
      </c>
      <c r="T27095" s="18">
        <f t="shared" si="3389"/>
        <v>9219.1260000000002</v>
      </c>
      <c r="U27095" s="18">
        <f t="shared" si="3390"/>
        <v>3721.5234</v>
      </c>
      <c r="V27095" s="18">
        <f t="shared" si="3391"/>
        <v>59660.126400000001</v>
      </c>
      <c r="W27095" s="21">
        <v>62824.296875</v>
      </c>
      <c r="X27095" s="21">
        <v>254</v>
      </c>
      <c r="Y27095" s="21">
        <v>70</v>
      </c>
      <c r="Z27095" s="21">
        <v>86</v>
      </c>
      <c r="AA27095" s="21">
        <v>147</v>
      </c>
    </row>
    <row r="27096" spans="1:27" hidden="1" x14ac:dyDescent="0.35">
      <c r="A27096">
        <v>2738</v>
      </c>
      <c r="B27096" t="s">
        <v>112</v>
      </c>
      <c r="C27096">
        <v>0</v>
      </c>
      <c r="D27096" t="s">
        <v>4160</v>
      </c>
      <c r="E27096" t="s">
        <v>4161</v>
      </c>
      <c r="F27096" t="s">
        <v>108</v>
      </c>
      <c r="G27096" s="19">
        <v>1264</v>
      </c>
      <c r="H27096" s="19">
        <v>729.73126000000002</v>
      </c>
      <c r="I27096" s="19">
        <v>1096.0719999999999</v>
      </c>
      <c r="J27096" s="19">
        <v>1138.8317999999999</v>
      </c>
      <c r="K27096" s="19">
        <v>722.40746999999999</v>
      </c>
      <c r="L27096" s="19">
        <v>868.40961000000004</v>
      </c>
      <c r="M27096" s="19">
        <v>417.06054999999998</v>
      </c>
      <c r="N27096" s="19">
        <v>6236.5127000000002</v>
      </c>
      <c r="O27096" s="17">
        <f t="shared" si="3384"/>
        <v>15168</v>
      </c>
      <c r="P27096" s="18">
        <f t="shared" si="3385"/>
        <v>8756.7751200000002</v>
      </c>
      <c r="Q27096" s="18">
        <f t="shared" si="3386"/>
        <v>13152.863999999998</v>
      </c>
      <c r="R27096" s="18">
        <f t="shared" si="3387"/>
        <v>13665.981599999999</v>
      </c>
      <c r="S27096" s="18">
        <f t="shared" si="3388"/>
        <v>8668.8896399999994</v>
      </c>
      <c r="T27096" s="18">
        <f t="shared" si="3389"/>
        <v>10420.91532</v>
      </c>
      <c r="U27096" s="18">
        <f t="shared" si="3390"/>
        <v>5004.7266</v>
      </c>
      <c r="V27096" s="18">
        <f t="shared" si="3391"/>
        <v>74838.152400000006</v>
      </c>
      <c r="W27096" s="21">
        <v>62824.296875</v>
      </c>
      <c r="X27096" s="21">
        <v>254</v>
      </c>
      <c r="Y27096" s="21">
        <v>70</v>
      </c>
      <c r="Z27096" s="21">
        <v>86</v>
      </c>
      <c r="AA27096" s="21">
        <v>147</v>
      </c>
    </row>
    <row r="27097" spans="1:27" hidden="1" x14ac:dyDescent="0.35">
      <c r="A27097">
        <v>2738</v>
      </c>
      <c r="B27097" t="s">
        <v>112</v>
      </c>
      <c r="C27097">
        <v>0</v>
      </c>
      <c r="D27097" t="s">
        <v>4160</v>
      </c>
      <c r="E27097" t="s">
        <v>4161</v>
      </c>
      <c r="F27097" t="s">
        <v>109</v>
      </c>
      <c r="G27097" s="19">
        <v>1264</v>
      </c>
      <c r="H27097" s="19">
        <v>893.24048000000005</v>
      </c>
      <c r="I27097" s="19">
        <v>1113.7589</v>
      </c>
      <c r="J27097" s="19">
        <v>1365.4760000000001</v>
      </c>
      <c r="K27097" s="19">
        <v>781.65332000000001</v>
      </c>
      <c r="L27097" s="19">
        <v>868.40961000000004</v>
      </c>
      <c r="M27097" s="19">
        <v>365.62954999999999</v>
      </c>
      <c r="N27097" s="19">
        <v>6652.1679999999997</v>
      </c>
      <c r="O27097" s="17">
        <f t="shared" si="3384"/>
        <v>15168</v>
      </c>
      <c r="P27097" s="18">
        <f t="shared" si="3385"/>
        <v>10718.885760000001</v>
      </c>
      <c r="Q27097" s="18">
        <f t="shared" si="3386"/>
        <v>13365.106800000001</v>
      </c>
      <c r="R27097" s="18">
        <f t="shared" si="3387"/>
        <v>16385.712</v>
      </c>
      <c r="S27097" s="18">
        <f t="shared" si="3388"/>
        <v>9379.8398400000005</v>
      </c>
      <c r="T27097" s="18">
        <f t="shared" si="3389"/>
        <v>10420.91532</v>
      </c>
      <c r="U27097" s="18">
        <f t="shared" si="3390"/>
        <v>4387.5545999999995</v>
      </c>
      <c r="V27097" s="18">
        <f t="shared" si="3391"/>
        <v>79826.016000000003</v>
      </c>
      <c r="W27097" s="21">
        <v>62824.296875</v>
      </c>
      <c r="X27097" s="21">
        <v>254</v>
      </c>
      <c r="Y27097" s="21">
        <v>70</v>
      </c>
      <c r="Z27097" s="21">
        <v>86</v>
      </c>
      <c r="AA27097" s="21">
        <v>147</v>
      </c>
    </row>
    <row r="27098" spans="1:27" hidden="1" x14ac:dyDescent="0.35">
      <c r="A27098">
        <v>2738</v>
      </c>
      <c r="B27098" t="s">
        <v>112</v>
      </c>
      <c r="C27098">
        <v>0</v>
      </c>
      <c r="D27098" t="s">
        <v>4160</v>
      </c>
      <c r="E27098" t="s">
        <v>4161</v>
      </c>
      <c r="F27098" t="s">
        <v>13</v>
      </c>
      <c r="G27098" s="19">
        <v>734</v>
      </c>
      <c r="H27098" s="19">
        <v>464.43099999999998</v>
      </c>
      <c r="I27098" s="19">
        <v>1073.8626999999999</v>
      </c>
      <c r="J27098" s="19">
        <v>917.79834000000005</v>
      </c>
      <c r="K27098" s="19">
        <v>434.23883000000001</v>
      </c>
      <c r="L27098" s="19">
        <v>0</v>
      </c>
      <c r="M27098" s="19">
        <v>465.31801999999999</v>
      </c>
      <c r="N27098" s="19">
        <v>4089.6489000000001</v>
      </c>
      <c r="O27098" s="17">
        <f t="shared" si="3384"/>
        <v>8808</v>
      </c>
      <c r="P27098" s="18">
        <f t="shared" si="3385"/>
        <v>5573.1719999999996</v>
      </c>
      <c r="Q27098" s="18">
        <f t="shared" si="3386"/>
        <v>12886.3524</v>
      </c>
      <c r="R27098" s="18">
        <f t="shared" si="3387"/>
        <v>11013.58008</v>
      </c>
      <c r="S27098" s="18">
        <f t="shared" si="3388"/>
        <v>5210.8659600000001</v>
      </c>
      <c r="T27098" s="18">
        <f t="shared" si="3389"/>
        <v>0</v>
      </c>
      <c r="U27098" s="18">
        <f t="shared" si="3390"/>
        <v>5583.8162400000001</v>
      </c>
      <c r="V27098" s="18">
        <f t="shared" si="3391"/>
        <v>49075.786800000002</v>
      </c>
      <c r="W27098" s="21">
        <v>62824.296875</v>
      </c>
      <c r="X27098" s="21">
        <v>254</v>
      </c>
      <c r="Y27098" s="21">
        <v>70</v>
      </c>
      <c r="Z27098" s="21">
        <v>86</v>
      </c>
      <c r="AA27098" s="21">
        <v>147</v>
      </c>
    </row>
    <row r="27099" spans="1:27" hidden="1" x14ac:dyDescent="0.35">
      <c r="A27099">
        <v>2738</v>
      </c>
      <c r="B27099" t="s">
        <v>112</v>
      </c>
      <c r="C27099">
        <v>0</v>
      </c>
      <c r="D27099" t="s">
        <v>4160</v>
      </c>
      <c r="E27099" t="s">
        <v>4161</v>
      </c>
      <c r="F27099" t="s">
        <v>14</v>
      </c>
      <c r="G27099" s="19">
        <v>898</v>
      </c>
      <c r="H27099" s="19">
        <v>578.03119000000004</v>
      </c>
      <c r="I27099" s="19">
        <v>1127.5358000000001</v>
      </c>
      <c r="J27099" s="19">
        <v>1144.4426000000001</v>
      </c>
      <c r="K27099" s="19">
        <v>534.82434000000001</v>
      </c>
      <c r="L27099" s="19">
        <v>442.77609000000001</v>
      </c>
      <c r="M27099" s="19">
        <v>476.18358999999998</v>
      </c>
      <c r="N27099" s="19">
        <v>5201.7934999999998</v>
      </c>
      <c r="O27099" s="17">
        <f t="shared" si="3384"/>
        <v>10776</v>
      </c>
      <c r="P27099" s="18">
        <f t="shared" si="3385"/>
        <v>6936.37428</v>
      </c>
      <c r="Q27099" s="18">
        <f t="shared" si="3386"/>
        <v>13530.429600000001</v>
      </c>
      <c r="R27099" s="18">
        <f t="shared" si="3387"/>
        <v>13733.3112</v>
      </c>
      <c r="S27099" s="18">
        <f t="shared" si="3388"/>
        <v>6417.8920799999996</v>
      </c>
      <c r="T27099" s="18">
        <f t="shared" si="3389"/>
        <v>5313.3130799999999</v>
      </c>
      <c r="U27099" s="18">
        <f t="shared" si="3390"/>
        <v>5714.2030799999993</v>
      </c>
      <c r="V27099" s="18">
        <f t="shared" si="3391"/>
        <v>62421.521999999997</v>
      </c>
      <c r="W27099" s="21">
        <v>62824.296875</v>
      </c>
      <c r="X27099" s="21">
        <v>254</v>
      </c>
      <c r="Y27099" s="21">
        <v>70</v>
      </c>
      <c r="Z27099" s="21">
        <v>86</v>
      </c>
      <c r="AA27099" s="21">
        <v>147</v>
      </c>
    </row>
    <row r="27100" spans="1:27" hidden="1" x14ac:dyDescent="0.35">
      <c r="A27100">
        <v>2738</v>
      </c>
      <c r="B27100" t="s">
        <v>112</v>
      </c>
      <c r="C27100">
        <v>0</v>
      </c>
      <c r="D27100" t="s">
        <v>4160</v>
      </c>
      <c r="E27100" t="s">
        <v>4161</v>
      </c>
      <c r="F27100" t="s">
        <v>15</v>
      </c>
      <c r="G27100" s="19">
        <v>898</v>
      </c>
      <c r="H27100" s="19">
        <v>732.06395999999995</v>
      </c>
      <c r="I27100" s="19">
        <v>1215.7559000000001</v>
      </c>
      <c r="J27100" s="19">
        <v>1371.0868</v>
      </c>
      <c r="K27100" s="19">
        <v>590.63647000000003</v>
      </c>
      <c r="L27100" s="19">
        <v>768.26049999999998</v>
      </c>
      <c r="M27100" s="19">
        <v>430.03841999999997</v>
      </c>
      <c r="N27100" s="19">
        <v>6005.8418000000001</v>
      </c>
      <c r="O27100" s="17">
        <f t="shared" si="3384"/>
        <v>10776</v>
      </c>
      <c r="P27100" s="18">
        <f t="shared" si="3385"/>
        <v>8784.7675199999994</v>
      </c>
      <c r="Q27100" s="18">
        <f t="shared" si="3386"/>
        <v>14589.070800000001</v>
      </c>
      <c r="R27100" s="18">
        <f t="shared" si="3387"/>
        <v>16453.0416</v>
      </c>
      <c r="S27100" s="18">
        <f t="shared" si="3388"/>
        <v>7087.6376400000008</v>
      </c>
      <c r="T27100" s="18">
        <f t="shared" si="3389"/>
        <v>9219.1260000000002</v>
      </c>
      <c r="U27100" s="18">
        <f t="shared" si="3390"/>
        <v>5160.4610400000001</v>
      </c>
      <c r="V27100" s="18">
        <f t="shared" si="3391"/>
        <v>72070.101599999995</v>
      </c>
      <c r="W27100" s="21">
        <v>62824.296875</v>
      </c>
      <c r="X27100" s="21">
        <v>254</v>
      </c>
      <c r="Y27100" s="21">
        <v>70</v>
      </c>
      <c r="Z27100" s="21">
        <v>86</v>
      </c>
      <c r="AA27100" s="21">
        <v>147</v>
      </c>
    </row>
    <row r="27101" spans="1:27" hidden="1" x14ac:dyDescent="0.35">
      <c r="A27101">
        <v>2738</v>
      </c>
      <c r="B27101" t="s">
        <v>112</v>
      </c>
      <c r="C27101">
        <v>0</v>
      </c>
      <c r="D27101" t="s">
        <v>4160</v>
      </c>
      <c r="E27101" t="s">
        <v>4161</v>
      </c>
      <c r="F27101" t="s">
        <v>110</v>
      </c>
      <c r="G27101" s="19">
        <v>1264</v>
      </c>
      <c r="H27101" s="19">
        <v>893.79443000000003</v>
      </c>
      <c r="I27101" s="19">
        <v>1232.0215000000001</v>
      </c>
      <c r="J27101" s="19">
        <v>1597.731</v>
      </c>
      <c r="K27101" s="19">
        <v>781.85400000000004</v>
      </c>
      <c r="L27101" s="19">
        <v>868.40961000000004</v>
      </c>
      <c r="M27101" s="19">
        <v>479.36068999999998</v>
      </c>
      <c r="N27101" s="19">
        <v>7117.1714000000002</v>
      </c>
      <c r="O27101" s="17">
        <f t="shared" si="3384"/>
        <v>15168</v>
      </c>
      <c r="P27101" s="18">
        <f t="shared" si="3385"/>
        <v>10725.533160000001</v>
      </c>
      <c r="Q27101" s="18">
        <f t="shared" si="3386"/>
        <v>14784.258000000002</v>
      </c>
      <c r="R27101" s="18">
        <f t="shared" si="3387"/>
        <v>19172.772000000001</v>
      </c>
      <c r="S27101" s="18">
        <f t="shared" si="3388"/>
        <v>9382.2479999999996</v>
      </c>
      <c r="T27101" s="18">
        <f t="shared" si="3389"/>
        <v>10420.91532</v>
      </c>
      <c r="U27101" s="18">
        <f t="shared" si="3390"/>
        <v>5752.3282799999997</v>
      </c>
      <c r="V27101" s="18">
        <f t="shared" si="3391"/>
        <v>85406.056800000006</v>
      </c>
      <c r="W27101" s="21">
        <v>62824.296875</v>
      </c>
      <c r="X27101" s="21">
        <v>254</v>
      </c>
      <c r="Y27101" s="21">
        <v>70</v>
      </c>
      <c r="Z27101" s="21">
        <v>86</v>
      </c>
      <c r="AA27101" s="21">
        <v>147</v>
      </c>
    </row>
    <row r="27102" spans="1:27" hidden="1" x14ac:dyDescent="0.35">
      <c r="A27102">
        <v>2738</v>
      </c>
      <c r="B27102" t="s">
        <v>112</v>
      </c>
      <c r="C27102">
        <v>0</v>
      </c>
      <c r="D27102" t="s">
        <v>4160</v>
      </c>
      <c r="E27102" t="s">
        <v>4161</v>
      </c>
      <c r="F27102" t="s">
        <v>111</v>
      </c>
      <c r="G27102" s="19">
        <v>1264</v>
      </c>
      <c r="H27102" s="19">
        <v>1093.7901999999999</v>
      </c>
      <c r="I27102" s="19">
        <v>1231.2708</v>
      </c>
      <c r="J27102" s="19">
        <v>1824.3751</v>
      </c>
      <c r="K27102" s="19">
        <v>854.32030999999995</v>
      </c>
      <c r="L27102" s="19">
        <v>868.40961000000004</v>
      </c>
      <c r="M27102" s="19">
        <v>410.44466999999997</v>
      </c>
      <c r="N27102" s="19">
        <v>7546.6108000000004</v>
      </c>
      <c r="O27102" s="17">
        <f t="shared" si="3384"/>
        <v>15168</v>
      </c>
      <c r="P27102" s="18">
        <f t="shared" si="3385"/>
        <v>13125.482399999999</v>
      </c>
      <c r="Q27102" s="18">
        <f t="shared" si="3386"/>
        <v>14775.249599999999</v>
      </c>
      <c r="R27102" s="18">
        <f t="shared" si="3387"/>
        <v>21892.501199999999</v>
      </c>
      <c r="S27102" s="18">
        <f t="shared" si="3388"/>
        <v>10251.843719999999</v>
      </c>
      <c r="T27102" s="18">
        <f t="shared" si="3389"/>
        <v>10420.91532</v>
      </c>
      <c r="U27102" s="18">
        <f t="shared" si="3390"/>
        <v>4925.3360400000001</v>
      </c>
      <c r="V27102" s="18">
        <f t="shared" si="3391"/>
        <v>90559.329599999997</v>
      </c>
      <c r="W27102" s="21">
        <v>62824.296875</v>
      </c>
      <c r="X27102" s="21">
        <v>254</v>
      </c>
      <c r="Y27102" s="21">
        <v>70</v>
      </c>
      <c r="Z27102" s="21">
        <v>86</v>
      </c>
      <c r="AA27102" s="21">
        <v>147</v>
      </c>
    </row>
    <row r="27103" spans="1:27" x14ac:dyDescent="0.35">
      <c r="A27103">
        <v>3015</v>
      </c>
      <c r="B27103" t="s">
        <v>181</v>
      </c>
      <c r="C27103">
        <v>1</v>
      </c>
      <c r="D27103" t="s">
        <v>4446</v>
      </c>
      <c r="E27103" t="s">
        <v>2545</v>
      </c>
      <c r="F27103" t="s">
        <v>10</v>
      </c>
      <c r="G27103" s="19">
        <v>570</v>
      </c>
      <c r="H27103" s="19">
        <v>274.07625999999999</v>
      </c>
      <c r="I27103" s="19">
        <v>1016.2747000000001</v>
      </c>
      <c r="J27103" s="19">
        <v>322.69833</v>
      </c>
      <c r="K27103" s="19">
        <v>305.84213</v>
      </c>
      <c r="L27103" s="19">
        <v>0</v>
      </c>
      <c r="M27103" s="19">
        <v>368.19628999999998</v>
      </c>
      <c r="N27103" s="19">
        <v>2857.0875999999998</v>
      </c>
      <c r="O27103" s="17">
        <f t="shared" si="3384"/>
        <v>6840</v>
      </c>
      <c r="P27103" s="18">
        <f t="shared" si="3385"/>
        <v>3288.9151199999997</v>
      </c>
      <c r="Q27103" s="18">
        <f t="shared" si="3386"/>
        <v>12195.296400000001</v>
      </c>
      <c r="R27103" s="18">
        <f t="shared" si="3387"/>
        <v>3872.3799600000002</v>
      </c>
      <c r="S27103" s="18">
        <f t="shared" si="3388"/>
        <v>3670.10556</v>
      </c>
      <c r="T27103" s="18">
        <f t="shared" si="3389"/>
        <v>0</v>
      </c>
      <c r="U27103" s="18">
        <f t="shared" si="3390"/>
        <v>4418.3554800000002</v>
      </c>
      <c r="V27103" s="18">
        <f t="shared" si="3391"/>
        <v>34285.051200000002</v>
      </c>
      <c r="W27103" s="21">
        <v>65764.1015625</v>
      </c>
      <c r="X27103" s="21">
        <v>39</v>
      </c>
      <c r="Y27103" s="21">
        <v>33</v>
      </c>
      <c r="Z27103" s="21">
        <v>13</v>
      </c>
      <c r="AA27103" s="21">
        <v>31</v>
      </c>
    </row>
    <row r="27104" spans="1:27" hidden="1" x14ac:dyDescent="0.35">
      <c r="A27104">
        <v>2739</v>
      </c>
      <c r="B27104" t="s">
        <v>112</v>
      </c>
      <c r="C27104">
        <v>0</v>
      </c>
      <c r="D27104" t="s">
        <v>4231</v>
      </c>
      <c r="E27104" t="s">
        <v>665</v>
      </c>
      <c r="F27104" t="s">
        <v>11</v>
      </c>
      <c r="G27104" s="19">
        <v>757</v>
      </c>
      <c r="H27104" s="19">
        <v>352.95373999999998</v>
      </c>
      <c r="I27104" s="19">
        <v>998.84911999999997</v>
      </c>
      <c r="J27104" s="19">
        <v>685.54340000000002</v>
      </c>
      <c r="K27104" s="19">
        <v>402.18002000000001</v>
      </c>
      <c r="L27104" s="19">
        <v>401.78928000000002</v>
      </c>
      <c r="M27104" s="19">
        <v>311.94400000000002</v>
      </c>
      <c r="N27104" s="19">
        <v>3910.2595000000001</v>
      </c>
      <c r="O27104" s="17">
        <f t="shared" si="3384"/>
        <v>9084</v>
      </c>
      <c r="P27104" s="18">
        <f t="shared" si="3385"/>
        <v>4235.44488</v>
      </c>
      <c r="Q27104" s="18">
        <f t="shared" si="3386"/>
        <v>11986.18944</v>
      </c>
      <c r="R27104" s="18">
        <f t="shared" si="3387"/>
        <v>8226.5208000000002</v>
      </c>
      <c r="S27104" s="18">
        <f t="shared" si="3388"/>
        <v>4826.1602400000002</v>
      </c>
      <c r="T27104" s="18">
        <f t="shared" si="3389"/>
        <v>4821.4713600000005</v>
      </c>
      <c r="U27104" s="18">
        <f t="shared" si="3390"/>
        <v>3743.3280000000004</v>
      </c>
      <c r="V27104" s="18">
        <f t="shared" si="3391"/>
        <v>46923.114000000001</v>
      </c>
      <c r="W27104" s="21">
        <v>59630.8671875</v>
      </c>
      <c r="X27104" s="21">
        <v>254</v>
      </c>
      <c r="Y27104" s="21">
        <v>213</v>
      </c>
      <c r="Z27104" s="21">
        <v>108</v>
      </c>
      <c r="AA27104" s="21">
        <v>175</v>
      </c>
    </row>
    <row r="27105" spans="1:27" hidden="1" x14ac:dyDescent="0.35">
      <c r="A27105">
        <v>2739</v>
      </c>
      <c r="B27105" t="s">
        <v>112</v>
      </c>
      <c r="C27105">
        <v>0</v>
      </c>
      <c r="D27105" t="s">
        <v>4231</v>
      </c>
      <c r="E27105" t="s">
        <v>665</v>
      </c>
      <c r="F27105" t="s">
        <v>12</v>
      </c>
      <c r="G27105" s="19">
        <v>757</v>
      </c>
      <c r="H27105" s="19">
        <v>517.13616999999999</v>
      </c>
      <c r="I27105" s="19">
        <v>1064.3779</v>
      </c>
      <c r="J27105" s="19">
        <v>912.18755999999996</v>
      </c>
      <c r="K27105" s="19">
        <v>461.66980000000001</v>
      </c>
      <c r="L27105" s="19">
        <v>697.14435000000003</v>
      </c>
      <c r="M27105" s="19">
        <v>255.54947999999999</v>
      </c>
      <c r="N27105" s="19">
        <v>4665.0654000000004</v>
      </c>
      <c r="O27105" s="17">
        <f t="shared" si="3384"/>
        <v>9084</v>
      </c>
      <c r="P27105" s="18">
        <f t="shared" si="3385"/>
        <v>6205.6340399999999</v>
      </c>
      <c r="Q27105" s="18">
        <f t="shared" si="3386"/>
        <v>12772.534799999999</v>
      </c>
      <c r="R27105" s="18">
        <f t="shared" si="3387"/>
        <v>10946.25072</v>
      </c>
      <c r="S27105" s="18">
        <f t="shared" si="3388"/>
        <v>5540.0375999999997</v>
      </c>
      <c r="T27105" s="18">
        <f t="shared" si="3389"/>
        <v>8365.7322000000004</v>
      </c>
      <c r="U27105" s="18">
        <f t="shared" si="3390"/>
        <v>3066.5937599999997</v>
      </c>
      <c r="V27105" s="18">
        <f t="shared" si="3391"/>
        <v>55980.784800000009</v>
      </c>
      <c r="W27105" s="21">
        <v>59630.8671875</v>
      </c>
      <c r="X27105" s="21">
        <v>254</v>
      </c>
      <c r="Y27105" s="21">
        <v>213</v>
      </c>
      <c r="Z27105" s="21">
        <v>108</v>
      </c>
      <c r="AA27105" s="21">
        <v>175</v>
      </c>
    </row>
    <row r="27106" spans="1:27" hidden="1" x14ac:dyDescent="0.35">
      <c r="A27106">
        <v>2739</v>
      </c>
      <c r="B27106" t="s">
        <v>112</v>
      </c>
      <c r="C27106">
        <v>0</v>
      </c>
      <c r="D27106" t="s">
        <v>4231</v>
      </c>
      <c r="E27106" t="s">
        <v>665</v>
      </c>
      <c r="F27106" t="s">
        <v>108</v>
      </c>
      <c r="G27106" s="19">
        <v>1065</v>
      </c>
      <c r="H27106" s="19">
        <v>689.88251000000002</v>
      </c>
      <c r="I27106" s="19">
        <v>1109.0409999999999</v>
      </c>
      <c r="J27106" s="19">
        <v>1138.8317999999999</v>
      </c>
      <c r="K27106" s="19">
        <v>635.86315999999999</v>
      </c>
      <c r="L27106" s="19">
        <v>788.02288999999996</v>
      </c>
      <c r="M27106" s="19">
        <v>312.50195000000002</v>
      </c>
      <c r="N27106" s="19">
        <v>5739.1436000000003</v>
      </c>
      <c r="O27106" s="17">
        <f t="shared" si="3384"/>
        <v>12780</v>
      </c>
      <c r="P27106" s="18">
        <f t="shared" si="3385"/>
        <v>8278.5901200000008</v>
      </c>
      <c r="Q27106" s="18">
        <f t="shared" si="3386"/>
        <v>13308.491999999998</v>
      </c>
      <c r="R27106" s="18">
        <f t="shared" si="3387"/>
        <v>13665.981599999999</v>
      </c>
      <c r="S27106" s="18">
        <f t="shared" si="3388"/>
        <v>7630.3579200000004</v>
      </c>
      <c r="T27106" s="18">
        <f t="shared" si="3389"/>
        <v>9456.2746799999986</v>
      </c>
      <c r="U27106" s="18">
        <f t="shared" si="3390"/>
        <v>3750.0234</v>
      </c>
      <c r="V27106" s="18">
        <f t="shared" si="3391"/>
        <v>68869.723200000008</v>
      </c>
      <c r="W27106" s="21">
        <v>59630.8671875</v>
      </c>
      <c r="X27106" s="21">
        <v>254</v>
      </c>
      <c r="Y27106" s="21">
        <v>213</v>
      </c>
      <c r="Z27106" s="21">
        <v>108</v>
      </c>
      <c r="AA27106" s="21">
        <v>175</v>
      </c>
    </row>
    <row r="27107" spans="1:27" hidden="1" x14ac:dyDescent="0.35">
      <c r="A27107">
        <v>2739</v>
      </c>
      <c r="B27107" t="s">
        <v>112</v>
      </c>
      <c r="C27107">
        <v>0</v>
      </c>
      <c r="D27107" t="s">
        <v>4231</v>
      </c>
      <c r="E27107" t="s">
        <v>665</v>
      </c>
      <c r="F27107" t="s">
        <v>109</v>
      </c>
      <c r="G27107" s="19">
        <v>1065</v>
      </c>
      <c r="H27107" s="19">
        <v>844.46283000000005</v>
      </c>
      <c r="I27107" s="19">
        <v>1182.1595</v>
      </c>
      <c r="J27107" s="19">
        <v>1365.4760000000001</v>
      </c>
      <c r="K27107" s="19">
        <v>691.87372000000005</v>
      </c>
      <c r="L27107" s="19">
        <v>788.02288999999996</v>
      </c>
      <c r="M27107" s="19">
        <v>245.25846999999999</v>
      </c>
      <c r="N27107" s="19">
        <v>6182.2533999999996</v>
      </c>
      <c r="O27107" s="17">
        <f t="shared" si="3384"/>
        <v>12780</v>
      </c>
      <c r="P27107" s="18">
        <f t="shared" si="3385"/>
        <v>10133.553960000001</v>
      </c>
      <c r="Q27107" s="18">
        <f t="shared" si="3386"/>
        <v>14185.914000000001</v>
      </c>
      <c r="R27107" s="18">
        <f t="shared" si="3387"/>
        <v>16385.712</v>
      </c>
      <c r="S27107" s="18">
        <f t="shared" si="3388"/>
        <v>8302.4846400000006</v>
      </c>
      <c r="T27107" s="18">
        <f t="shared" si="3389"/>
        <v>9456.2746799999986</v>
      </c>
      <c r="U27107" s="18">
        <f t="shared" si="3390"/>
        <v>2943.1016399999999</v>
      </c>
      <c r="V27107" s="18">
        <f t="shared" si="3391"/>
        <v>74187.040799999988</v>
      </c>
      <c r="W27107" s="21">
        <v>59630.8671875</v>
      </c>
      <c r="X27107" s="21">
        <v>254</v>
      </c>
      <c r="Y27107" s="21">
        <v>213</v>
      </c>
      <c r="Z27107" s="21">
        <v>108</v>
      </c>
      <c r="AA27107" s="21">
        <v>175</v>
      </c>
    </row>
    <row r="27108" spans="1:27" hidden="1" x14ac:dyDescent="0.35">
      <c r="A27108">
        <v>2739</v>
      </c>
      <c r="B27108" t="s">
        <v>112</v>
      </c>
      <c r="C27108">
        <v>0</v>
      </c>
      <c r="D27108" t="s">
        <v>4231</v>
      </c>
      <c r="E27108" t="s">
        <v>665</v>
      </c>
      <c r="F27108" t="s">
        <v>13</v>
      </c>
      <c r="G27108" s="19">
        <v>656</v>
      </c>
      <c r="H27108" s="19">
        <v>439.06957999999997</v>
      </c>
      <c r="I27108" s="19">
        <v>1096.6722</v>
      </c>
      <c r="J27108" s="19">
        <v>917.79834000000005</v>
      </c>
      <c r="K27108" s="19">
        <v>396.7869</v>
      </c>
      <c r="L27108" s="19">
        <v>0</v>
      </c>
      <c r="M27108" s="19">
        <v>442.48989999999998</v>
      </c>
      <c r="N27108" s="19">
        <v>3948.8168999999998</v>
      </c>
      <c r="O27108" s="17">
        <f t="shared" si="3384"/>
        <v>7872</v>
      </c>
      <c r="P27108" s="18">
        <f t="shared" si="3385"/>
        <v>5268.8349600000001</v>
      </c>
      <c r="Q27108" s="18">
        <f t="shared" si="3386"/>
        <v>13160.0664</v>
      </c>
      <c r="R27108" s="18">
        <f t="shared" si="3387"/>
        <v>11013.58008</v>
      </c>
      <c r="S27108" s="18">
        <f t="shared" si="3388"/>
        <v>4761.4427999999998</v>
      </c>
      <c r="T27108" s="18">
        <f t="shared" si="3389"/>
        <v>0</v>
      </c>
      <c r="U27108" s="18">
        <f t="shared" si="3390"/>
        <v>5309.8787999999995</v>
      </c>
      <c r="V27108" s="18">
        <f t="shared" si="3391"/>
        <v>47385.802799999998</v>
      </c>
      <c r="W27108" s="21">
        <v>59630.8671875</v>
      </c>
      <c r="X27108" s="21">
        <v>254</v>
      </c>
      <c r="Y27108" s="21">
        <v>213</v>
      </c>
      <c r="Z27108" s="21">
        <v>108</v>
      </c>
      <c r="AA27108" s="21">
        <v>175</v>
      </c>
    </row>
    <row r="27109" spans="1:27" hidden="1" x14ac:dyDescent="0.35">
      <c r="A27109">
        <v>2739</v>
      </c>
      <c r="B27109" t="s">
        <v>112</v>
      </c>
      <c r="C27109">
        <v>0</v>
      </c>
      <c r="D27109" t="s">
        <v>4231</v>
      </c>
      <c r="E27109" t="s">
        <v>665</v>
      </c>
      <c r="F27109" t="s">
        <v>14</v>
      </c>
      <c r="G27109" s="19">
        <v>757</v>
      </c>
      <c r="H27109" s="19">
        <v>546.46631000000002</v>
      </c>
      <c r="I27109" s="19">
        <v>1158.3348000000001</v>
      </c>
      <c r="J27109" s="19">
        <v>1144.4426000000001</v>
      </c>
      <c r="K27109" s="19">
        <v>472.29723999999999</v>
      </c>
      <c r="L27109" s="19">
        <v>401.78928000000002</v>
      </c>
      <c r="M27109" s="19">
        <v>425.13085999999998</v>
      </c>
      <c r="N27109" s="19">
        <v>4905.4609</v>
      </c>
      <c r="O27109" s="17">
        <f t="shared" si="3384"/>
        <v>9084</v>
      </c>
      <c r="P27109" s="18">
        <f t="shared" si="3385"/>
        <v>6557.5957200000003</v>
      </c>
      <c r="Q27109" s="18">
        <f t="shared" si="3386"/>
        <v>13900.017600000001</v>
      </c>
      <c r="R27109" s="18">
        <f t="shared" si="3387"/>
        <v>13733.3112</v>
      </c>
      <c r="S27109" s="18">
        <f t="shared" si="3388"/>
        <v>5667.5668800000003</v>
      </c>
      <c r="T27109" s="18">
        <f t="shared" si="3389"/>
        <v>4821.4713600000005</v>
      </c>
      <c r="U27109" s="18">
        <f t="shared" si="3390"/>
        <v>5101.5703199999998</v>
      </c>
      <c r="V27109" s="18">
        <f t="shared" si="3391"/>
        <v>58865.5308</v>
      </c>
      <c r="W27109" s="21">
        <v>59630.8671875</v>
      </c>
      <c r="X27109" s="21">
        <v>254</v>
      </c>
      <c r="Y27109" s="21">
        <v>213</v>
      </c>
      <c r="Z27109" s="21">
        <v>108</v>
      </c>
      <c r="AA27109" s="21">
        <v>175</v>
      </c>
    </row>
    <row r="27110" spans="1:27" hidden="1" x14ac:dyDescent="0.35">
      <c r="A27110">
        <v>2739</v>
      </c>
      <c r="B27110" t="s">
        <v>112</v>
      </c>
      <c r="C27110">
        <v>0</v>
      </c>
      <c r="D27110" t="s">
        <v>4231</v>
      </c>
      <c r="E27110" t="s">
        <v>665</v>
      </c>
      <c r="F27110" t="s">
        <v>15</v>
      </c>
      <c r="G27110" s="19">
        <v>757</v>
      </c>
      <c r="H27110" s="19">
        <v>692.08783000000005</v>
      </c>
      <c r="I27110" s="19">
        <v>1200.3961999999999</v>
      </c>
      <c r="J27110" s="19">
        <v>1371.0868</v>
      </c>
      <c r="K27110" s="19">
        <v>525.06170999999995</v>
      </c>
      <c r="L27110" s="19">
        <v>697.14435000000003</v>
      </c>
      <c r="M27110" s="19">
        <v>358.8125</v>
      </c>
      <c r="N27110" s="19">
        <v>5601.5893999999998</v>
      </c>
      <c r="O27110" s="17">
        <f t="shared" si="3384"/>
        <v>9084</v>
      </c>
      <c r="P27110" s="18">
        <f t="shared" si="3385"/>
        <v>8305.0539600000011</v>
      </c>
      <c r="Q27110" s="18">
        <f t="shared" si="3386"/>
        <v>14404.754399999998</v>
      </c>
      <c r="R27110" s="18">
        <f t="shared" si="3387"/>
        <v>16453.0416</v>
      </c>
      <c r="S27110" s="18">
        <f t="shared" si="3388"/>
        <v>6300.7405199999994</v>
      </c>
      <c r="T27110" s="18">
        <f t="shared" si="3389"/>
        <v>8365.7322000000004</v>
      </c>
      <c r="U27110" s="18">
        <f t="shared" si="3390"/>
        <v>4305.75</v>
      </c>
      <c r="V27110" s="18">
        <f t="shared" si="3391"/>
        <v>67219.072799999994</v>
      </c>
      <c r="W27110" s="21">
        <v>59630.8671875</v>
      </c>
      <c r="X27110" s="21">
        <v>254</v>
      </c>
      <c r="Y27110" s="21">
        <v>213</v>
      </c>
      <c r="Z27110" s="21">
        <v>108</v>
      </c>
      <c r="AA27110" s="21">
        <v>175</v>
      </c>
    </row>
    <row r="27111" spans="1:27" hidden="1" x14ac:dyDescent="0.35">
      <c r="A27111">
        <v>2739</v>
      </c>
      <c r="B27111" t="s">
        <v>112</v>
      </c>
      <c r="C27111">
        <v>0</v>
      </c>
      <c r="D27111" t="s">
        <v>4231</v>
      </c>
      <c r="E27111" t="s">
        <v>665</v>
      </c>
      <c r="F27111" t="s">
        <v>110</v>
      </c>
      <c r="G27111" s="19">
        <v>1065</v>
      </c>
      <c r="H27111" s="19">
        <v>844.98657000000003</v>
      </c>
      <c r="I27111" s="19">
        <v>1277.6352999999999</v>
      </c>
      <c r="J27111" s="19">
        <v>1597.731</v>
      </c>
      <c r="K27111" s="19">
        <v>692.06348000000003</v>
      </c>
      <c r="L27111" s="19">
        <v>788.02288999999996</v>
      </c>
      <c r="M27111" s="19">
        <v>399.27084000000002</v>
      </c>
      <c r="N27111" s="19">
        <v>6664.71</v>
      </c>
      <c r="O27111" s="17">
        <f t="shared" si="3384"/>
        <v>12780</v>
      </c>
      <c r="P27111" s="18">
        <f t="shared" si="3385"/>
        <v>10139.83884</v>
      </c>
      <c r="Q27111" s="18">
        <f t="shared" si="3386"/>
        <v>15331.623599999999</v>
      </c>
      <c r="R27111" s="18">
        <f t="shared" si="3387"/>
        <v>19172.772000000001</v>
      </c>
      <c r="S27111" s="18">
        <f t="shared" si="3388"/>
        <v>8304.7617600000012</v>
      </c>
      <c r="T27111" s="18">
        <f t="shared" si="3389"/>
        <v>9456.2746799999986</v>
      </c>
      <c r="U27111" s="18">
        <f t="shared" si="3390"/>
        <v>4791.2500799999998</v>
      </c>
      <c r="V27111" s="18">
        <f t="shared" si="3391"/>
        <v>79976.52</v>
      </c>
      <c r="W27111" s="21">
        <v>59630.8671875</v>
      </c>
      <c r="X27111" s="21">
        <v>254</v>
      </c>
      <c r="Y27111" s="21">
        <v>213</v>
      </c>
      <c r="Z27111" s="21">
        <v>108</v>
      </c>
      <c r="AA27111" s="21">
        <v>175</v>
      </c>
    </row>
    <row r="27112" spans="1:27" hidden="1" x14ac:dyDescent="0.35">
      <c r="A27112">
        <v>2739</v>
      </c>
      <c r="B27112" t="s">
        <v>112</v>
      </c>
      <c r="C27112">
        <v>0</v>
      </c>
      <c r="D27112" t="s">
        <v>4231</v>
      </c>
      <c r="E27112" t="s">
        <v>665</v>
      </c>
      <c r="F27112" t="s">
        <v>111</v>
      </c>
      <c r="G27112" s="19">
        <v>1065</v>
      </c>
      <c r="H27112" s="19">
        <v>1034.0609999999999</v>
      </c>
      <c r="I27112" s="19">
        <v>1283.9464</v>
      </c>
      <c r="J27112" s="19">
        <v>1824.3751</v>
      </c>
      <c r="K27112" s="19">
        <v>760.57257000000004</v>
      </c>
      <c r="L27112" s="19">
        <v>788.02288999999996</v>
      </c>
      <c r="M27112" s="19">
        <v>323.18945000000002</v>
      </c>
      <c r="N27112" s="19">
        <v>7079.1674999999996</v>
      </c>
      <c r="O27112" s="17">
        <f t="shared" si="3384"/>
        <v>12780</v>
      </c>
      <c r="P27112" s="18">
        <f t="shared" si="3385"/>
        <v>12408.732</v>
      </c>
      <c r="Q27112" s="18">
        <f t="shared" si="3386"/>
        <v>15407.356800000001</v>
      </c>
      <c r="R27112" s="18">
        <f t="shared" si="3387"/>
        <v>21892.501199999999</v>
      </c>
      <c r="S27112" s="18">
        <f t="shared" si="3388"/>
        <v>9126.8708399999996</v>
      </c>
      <c r="T27112" s="18">
        <f t="shared" si="3389"/>
        <v>9456.2746799999986</v>
      </c>
      <c r="U27112" s="18">
        <f t="shared" si="3390"/>
        <v>3878.2734</v>
      </c>
      <c r="V27112" s="18">
        <f t="shared" si="3391"/>
        <v>84950.01</v>
      </c>
      <c r="W27112" s="21">
        <v>59630.8671875</v>
      </c>
      <c r="X27112" s="21">
        <v>254</v>
      </c>
      <c r="Y27112" s="21">
        <v>213</v>
      </c>
      <c r="Z27112" s="21">
        <v>108</v>
      </c>
      <c r="AA27112" s="21">
        <v>175</v>
      </c>
    </row>
    <row r="27113" spans="1:27" x14ac:dyDescent="0.35">
      <c r="A27113">
        <v>521</v>
      </c>
      <c r="B27113" t="s">
        <v>215</v>
      </c>
      <c r="C27113">
        <v>0</v>
      </c>
      <c r="D27113" t="s">
        <v>1606</v>
      </c>
      <c r="E27113" t="s">
        <v>1607</v>
      </c>
      <c r="F27113" t="s">
        <v>10</v>
      </c>
      <c r="G27113" s="19">
        <v>488</v>
      </c>
      <c r="H27113" s="19">
        <v>274.94083000000001</v>
      </c>
      <c r="I27113" s="19">
        <v>954.16992000000005</v>
      </c>
      <c r="J27113" s="19">
        <v>457.89917000000003</v>
      </c>
      <c r="K27113" s="19">
        <v>276.44353999999998</v>
      </c>
      <c r="L27113" s="19">
        <v>0</v>
      </c>
      <c r="M27113" s="19">
        <v>468.79883000000001</v>
      </c>
      <c r="N27113" s="19">
        <v>2920.2521999999999</v>
      </c>
      <c r="O27113" s="17">
        <f t="shared" si="3384"/>
        <v>5856</v>
      </c>
      <c r="P27113" s="18">
        <f t="shared" si="3385"/>
        <v>3299.2899600000001</v>
      </c>
      <c r="Q27113" s="18">
        <f t="shared" si="3386"/>
        <v>11450.03904</v>
      </c>
      <c r="R27113" s="18">
        <f t="shared" si="3387"/>
        <v>5494.7900399999999</v>
      </c>
      <c r="S27113" s="18">
        <f t="shared" si="3388"/>
        <v>3317.3224799999998</v>
      </c>
      <c r="T27113" s="18">
        <f t="shared" si="3389"/>
        <v>0</v>
      </c>
      <c r="U27113" s="18">
        <f t="shared" si="3390"/>
        <v>5625.5859600000003</v>
      </c>
      <c r="V27113" s="18">
        <f t="shared" si="3391"/>
        <v>35043.026400000002</v>
      </c>
      <c r="W27113" s="21">
        <v>41814.41015625</v>
      </c>
      <c r="X27113" s="21">
        <v>159</v>
      </c>
      <c r="Y27113" s="21">
        <v>81</v>
      </c>
      <c r="Z27113" s="21">
        <v>4</v>
      </c>
      <c r="AA27113" s="21">
        <v>152</v>
      </c>
    </row>
    <row r="27114" spans="1:27" hidden="1" x14ac:dyDescent="0.35">
      <c r="A27114">
        <v>2740</v>
      </c>
      <c r="B27114" t="s">
        <v>112</v>
      </c>
      <c r="C27114">
        <v>1</v>
      </c>
      <c r="D27114" t="s">
        <v>356</v>
      </c>
      <c r="E27114" t="s">
        <v>361</v>
      </c>
      <c r="F27114" t="s">
        <v>11</v>
      </c>
      <c r="G27114" s="19">
        <v>853.91394000000003</v>
      </c>
      <c r="H27114" s="19">
        <v>368.24414000000002</v>
      </c>
      <c r="I27114" s="19">
        <v>868.74132999999995</v>
      </c>
      <c r="J27114" s="19">
        <v>684.20794999999998</v>
      </c>
      <c r="K27114" s="19">
        <v>442.83605999999997</v>
      </c>
      <c r="L27114" s="19">
        <v>548.92913999999996</v>
      </c>
      <c r="M27114" s="19">
        <v>348.88150000000002</v>
      </c>
      <c r="N27114" s="19">
        <v>4115.7538999999997</v>
      </c>
      <c r="O27114" s="17">
        <f t="shared" si="3384"/>
        <v>10246.967280000001</v>
      </c>
      <c r="P27114" s="18">
        <f t="shared" si="3385"/>
        <v>4418.9296800000002</v>
      </c>
      <c r="Q27114" s="18">
        <f t="shared" si="3386"/>
        <v>10424.89596</v>
      </c>
      <c r="R27114" s="18">
        <f t="shared" si="3387"/>
        <v>8210.4953999999998</v>
      </c>
      <c r="S27114" s="18">
        <f t="shared" si="3388"/>
        <v>5314.0327199999992</v>
      </c>
      <c r="T27114" s="18">
        <f t="shared" si="3389"/>
        <v>6587.1496799999995</v>
      </c>
      <c r="U27114" s="18">
        <f t="shared" si="3390"/>
        <v>4186.5780000000004</v>
      </c>
      <c r="V27114" s="18">
        <f t="shared" si="3391"/>
        <v>49389.046799999996</v>
      </c>
      <c r="W27114" s="21">
        <v>54113.734375</v>
      </c>
      <c r="X27114" s="21">
        <v>254</v>
      </c>
      <c r="Y27114" s="21">
        <v>65</v>
      </c>
      <c r="Z27114" s="21">
        <v>26</v>
      </c>
      <c r="AA27114" s="21">
        <v>213</v>
      </c>
    </row>
    <row r="27115" spans="1:27" hidden="1" x14ac:dyDescent="0.35">
      <c r="A27115">
        <v>2740</v>
      </c>
      <c r="B27115" t="s">
        <v>112</v>
      </c>
      <c r="C27115">
        <v>1</v>
      </c>
      <c r="D27115" t="s">
        <v>356</v>
      </c>
      <c r="E27115" t="s">
        <v>361</v>
      </c>
      <c r="F27115" t="s">
        <v>12</v>
      </c>
      <c r="G27115" s="19">
        <v>853.91394000000003</v>
      </c>
      <c r="H27115" s="19">
        <v>539.53925000000004</v>
      </c>
      <c r="I27115" s="19">
        <v>980.14098999999999</v>
      </c>
      <c r="J27115" s="19">
        <v>915.29254000000003</v>
      </c>
      <c r="K27115" s="19">
        <v>504.90302000000003</v>
      </c>
      <c r="L27115" s="19">
        <v>927.77221999999995</v>
      </c>
      <c r="M27115" s="19">
        <v>323.04297000000003</v>
      </c>
      <c r="N27115" s="19">
        <v>5044.6049999999996</v>
      </c>
      <c r="O27115" s="17">
        <f t="shared" si="3384"/>
        <v>10246.967280000001</v>
      </c>
      <c r="P27115" s="18">
        <f t="shared" si="3385"/>
        <v>6474.4710000000005</v>
      </c>
      <c r="Q27115" s="18">
        <f t="shared" si="3386"/>
        <v>11761.69188</v>
      </c>
      <c r="R27115" s="18">
        <f t="shared" si="3387"/>
        <v>10983.510480000001</v>
      </c>
      <c r="S27115" s="18">
        <f t="shared" si="3388"/>
        <v>6058.8362400000005</v>
      </c>
      <c r="T27115" s="18">
        <f t="shared" si="3389"/>
        <v>11133.26664</v>
      </c>
      <c r="U27115" s="18">
        <f t="shared" si="3390"/>
        <v>3876.5156400000005</v>
      </c>
      <c r="V27115" s="18">
        <f t="shared" si="3391"/>
        <v>60535.259999999995</v>
      </c>
      <c r="W27115" s="21">
        <v>54113.734375</v>
      </c>
      <c r="X27115" s="21">
        <v>254</v>
      </c>
      <c r="Y27115" s="21">
        <v>65</v>
      </c>
      <c r="Z27115" s="21">
        <v>26</v>
      </c>
      <c r="AA27115" s="21">
        <v>213</v>
      </c>
    </row>
    <row r="27116" spans="1:27" hidden="1" x14ac:dyDescent="0.35">
      <c r="A27116">
        <v>2740</v>
      </c>
      <c r="B27116" t="s">
        <v>112</v>
      </c>
      <c r="C27116">
        <v>1</v>
      </c>
      <c r="D27116" t="s">
        <v>356</v>
      </c>
      <c r="E27116" t="s">
        <v>361</v>
      </c>
      <c r="F27116" t="s">
        <v>108</v>
      </c>
      <c r="G27116" s="19">
        <v>1164.9421</v>
      </c>
      <c r="H27116" s="19">
        <v>719.76909999999998</v>
      </c>
      <c r="I27116" s="19">
        <v>1034.9254000000001</v>
      </c>
      <c r="J27116" s="19">
        <v>1146.3770999999999</v>
      </c>
      <c r="K27116" s="19">
        <v>682.90521000000001</v>
      </c>
      <c r="L27116" s="19">
        <v>1044.3394000000001</v>
      </c>
      <c r="M27116" s="19">
        <v>409.95639</v>
      </c>
      <c r="N27116" s="19">
        <v>6203.2147999999997</v>
      </c>
      <c r="O27116" s="17">
        <f t="shared" si="3384"/>
        <v>13979.305199999999</v>
      </c>
      <c r="P27116" s="18">
        <f t="shared" si="3385"/>
        <v>8637.2291999999998</v>
      </c>
      <c r="Q27116" s="18">
        <f t="shared" si="3386"/>
        <v>12419.104800000001</v>
      </c>
      <c r="R27116" s="18">
        <f t="shared" si="3387"/>
        <v>13756.5252</v>
      </c>
      <c r="S27116" s="18">
        <f t="shared" si="3388"/>
        <v>8194.8625200000006</v>
      </c>
      <c r="T27116" s="18">
        <f t="shared" si="3389"/>
        <v>12532.072800000002</v>
      </c>
      <c r="U27116" s="18">
        <f t="shared" si="3390"/>
        <v>4919.4766799999998</v>
      </c>
      <c r="V27116" s="18">
        <f t="shared" si="3391"/>
        <v>74438.57759999999</v>
      </c>
      <c r="W27116" s="21">
        <v>54113.734375</v>
      </c>
      <c r="X27116" s="21">
        <v>254</v>
      </c>
      <c r="Y27116" s="21">
        <v>65</v>
      </c>
      <c r="Z27116" s="21">
        <v>26</v>
      </c>
      <c r="AA27116" s="21">
        <v>213</v>
      </c>
    </row>
    <row r="27117" spans="1:27" hidden="1" x14ac:dyDescent="0.35">
      <c r="A27117">
        <v>2740</v>
      </c>
      <c r="B27117" t="s">
        <v>112</v>
      </c>
      <c r="C27117">
        <v>1</v>
      </c>
      <c r="D27117" t="s">
        <v>356</v>
      </c>
      <c r="E27117" t="s">
        <v>361</v>
      </c>
      <c r="F27117" t="s">
        <v>109</v>
      </c>
      <c r="G27117" s="19">
        <v>1164.9421</v>
      </c>
      <c r="H27117" s="19">
        <v>881.04607999999996</v>
      </c>
      <c r="I27117" s="19">
        <v>1069.4197999999999</v>
      </c>
      <c r="J27117" s="19">
        <v>1377.4618</v>
      </c>
      <c r="K27117" s="19">
        <v>741.34222</v>
      </c>
      <c r="L27117" s="19">
        <v>1044.3394000000001</v>
      </c>
      <c r="M27117" s="19">
        <v>362.68813999999998</v>
      </c>
      <c r="N27117" s="19">
        <v>6641.2397000000001</v>
      </c>
      <c r="O27117" s="17">
        <f t="shared" si="3384"/>
        <v>13979.305199999999</v>
      </c>
      <c r="P27117" s="18">
        <f t="shared" si="3385"/>
        <v>10572.552959999999</v>
      </c>
      <c r="Q27117" s="18">
        <f t="shared" si="3386"/>
        <v>12833.0376</v>
      </c>
      <c r="R27117" s="18">
        <f t="shared" si="3387"/>
        <v>16529.5416</v>
      </c>
      <c r="S27117" s="18">
        <f t="shared" si="3388"/>
        <v>8896.10664</v>
      </c>
      <c r="T27117" s="18">
        <f t="shared" si="3389"/>
        <v>12532.072800000002</v>
      </c>
      <c r="U27117" s="18">
        <f t="shared" si="3390"/>
        <v>4352.2576799999997</v>
      </c>
      <c r="V27117" s="18">
        <f t="shared" si="3391"/>
        <v>79694.876400000008</v>
      </c>
      <c r="W27117" s="21">
        <v>54113.734375</v>
      </c>
      <c r="X27117" s="21">
        <v>254</v>
      </c>
      <c r="Y27117" s="21">
        <v>65</v>
      </c>
      <c r="Z27117" s="21">
        <v>26</v>
      </c>
      <c r="AA27117" s="21">
        <v>213</v>
      </c>
    </row>
    <row r="27118" spans="1:27" hidden="1" x14ac:dyDescent="0.35">
      <c r="A27118">
        <v>2740</v>
      </c>
      <c r="B27118" t="s">
        <v>112</v>
      </c>
      <c r="C27118">
        <v>1</v>
      </c>
      <c r="D27118" t="s">
        <v>356</v>
      </c>
      <c r="E27118" t="s">
        <v>361</v>
      </c>
      <c r="F27118" t="s">
        <v>13</v>
      </c>
      <c r="G27118" s="19">
        <v>664.46947999999998</v>
      </c>
      <c r="H27118" s="19">
        <v>458.09066999999999</v>
      </c>
      <c r="I27118" s="19">
        <v>1002.6343000000001</v>
      </c>
      <c r="J27118" s="19">
        <v>906.24663999999996</v>
      </c>
      <c r="K27118" s="19">
        <v>406.74783000000002</v>
      </c>
      <c r="L27118" s="19">
        <v>0</v>
      </c>
      <c r="M27118" s="19">
        <v>429.31704999999999</v>
      </c>
      <c r="N27118" s="19">
        <v>3867.5061000000001</v>
      </c>
      <c r="O27118" s="17">
        <f t="shared" si="3384"/>
        <v>7973.6337599999997</v>
      </c>
      <c r="P27118" s="18">
        <f t="shared" si="3385"/>
        <v>5497.0880399999996</v>
      </c>
      <c r="Q27118" s="18">
        <f t="shared" si="3386"/>
        <v>12031.6116</v>
      </c>
      <c r="R27118" s="18">
        <f t="shared" si="3387"/>
        <v>10874.95968</v>
      </c>
      <c r="S27118" s="18">
        <f t="shared" si="3388"/>
        <v>4880.9739600000003</v>
      </c>
      <c r="T27118" s="18">
        <f t="shared" si="3389"/>
        <v>0</v>
      </c>
      <c r="U27118" s="18">
        <f t="shared" si="3390"/>
        <v>5151.8045999999995</v>
      </c>
      <c r="V27118" s="18">
        <f t="shared" si="3391"/>
        <v>46410.073199999999</v>
      </c>
      <c r="W27118" s="21">
        <v>54113.734375</v>
      </c>
      <c r="X27118" s="21">
        <v>254</v>
      </c>
      <c r="Y27118" s="21">
        <v>65</v>
      </c>
      <c r="Z27118" s="21">
        <v>26</v>
      </c>
      <c r="AA27118" s="21">
        <v>213</v>
      </c>
    </row>
    <row r="27119" spans="1:27" hidden="1" x14ac:dyDescent="0.35">
      <c r="A27119">
        <v>2740</v>
      </c>
      <c r="B27119" t="s">
        <v>112</v>
      </c>
      <c r="C27119">
        <v>1</v>
      </c>
      <c r="D27119" t="s">
        <v>356</v>
      </c>
      <c r="E27119" t="s">
        <v>361</v>
      </c>
      <c r="F27119" t="s">
        <v>14</v>
      </c>
      <c r="G27119" s="19">
        <v>853.91394000000003</v>
      </c>
      <c r="H27119" s="19">
        <v>570.13989000000004</v>
      </c>
      <c r="I27119" s="19">
        <v>1118.9056</v>
      </c>
      <c r="J27119" s="19">
        <v>1137.3313000000001</v>
      </c>
      <c r="K27119" s="19">
        <v>515.99084000000005</v>
      </c>
      <c r="L27119" s="19">
        <v>548.92913999999996</v>
      </c>
      <c r="M27119" s="19">
        <v>480.25033999999999</v>
      </c>
      <c r="N27119" s="19">
        <v>5225.4609</v>
      </c>
      <c r="O27119" s="17">
        <f t="shared" si="3384"/>
        <v>10246.967280000001</v>
      </c>
      <c r="P27119" s="18">
        <f t="shared" si="3385"/>
        <v>6841.6786800000009</v>
      </c>
      <c r="Q27119" s="18">
        <f t="shared" si="3386"/>
        <v>13426.867200000001</v>
      </c>
      <c r="R27119" s="18">
        <f t="shared" si="3387"/>
        <v>13647.975600000002</v>
      </c>
      <c r="S27119" s="18">
        <f t="shared" si="3388"/>
        <v>6191.890080000001</v>
      </c>
      <c r="T27119" s="18">
        <f t="shared" si="3389"/>
        <v>6587.1496799999995</v>
      </c>
      <c r="U27119" s="18">
        <f t="shared" si="3390"/>
        <v>5763.0040799999997</v>
      </c>
      <c r="V27119" s="18">
        <f t="shared" si="3391"/>
        <v>62705.5308</v>
      </c>
      <c r="W27119" s="21">
        <v>54113.734375</v>
      </c>
      <c r="X27119" s="21">
        <v>254</v>
      </c>
      <c r="Y27119" s="21">
        <v>65</v>
      </c>
      <c r="Z27119" s="21">
        <v>26</v>
      </c>
      <c r="AA27119" s="21">
        <v>213</v>
      </c>
    </row>
    <row r="27120" spans="1:27" hidden="1" x14ac:dyDescent="0.35">
      <c r="A27120">
        <v>2740</v>
      </c>
      <c r="B27120" t="s">
        <v>112</v>
      </c>
      <c r="C27120">
        <v>1</v>
      </c>
      <c r="D27120" t="s">
        <v>356</v>
      </c>
      <c r="E27120" t="s">
        <v>361</v>
      </c>
      <c r="F27120" t="s">
        <v>15</v>
      </c>
      <c r="G27120" s="19">
        <v>853.91394000000003</v>
      </c>
      <c r="H27120" s="19">
        <v>722.07001000000002</v>
      </c>
      <c r="I27120" s="19">
        <v>1171.5786000000001</v>
      </c>
      <c r="J27120" s="19">
        <v>1368.4159</v>
      </c>
      <c r="K27120" s="19">
        <v>571.04114000000004</v>
      </c>
      <c r="L27120" s="19">
        <v>927.77221999999995</v>
      </c>
      <c r="M27120" s="19">
        <v>438.33267000000001</v>
      </c>
      <c r="N27120" s="19">
        <v>6053.1244999999999</v>
      </c>
      <c r="O27120" s="17">
        <f t="shared" si="3384"/>
        <v>10246.967280000001</v>
      </c>
      <c r="P27120" s="18">
        <f t="shared" si="3385"/>
        <v>8664.8401200000008</v>
      </c>
      <c r="Q27120" s="18">
        <f t="shared" si="3386"/>
        <v>14058.943200000002</v>
      </c>
      <c r="R27120" s="18">
        <f t="shared" si="3387"/>
        <v>16420.9908</v>
      </c>
      <c r="S27120" s="18">
        <f t="shared" si="3388"/>
        <v>6852.4936800000005</v>
      </c>
      <c r="T27120" s="18">
        <f t="shared" si="3389"/>
        <v>11133.26664</v>
      </c>
      <c r="U27120" s="18">
        <f t="shared" si="3390"/>
        <v>5259.9920400000001</v>
      </c>
      <c r="V27120" s="18">
        <f t="shared" si="3391"/>
        <v>72637.494000000006</v>
      </c>
      <c r="W27120" s="21">
        <v>54113.734375</v>
      </c>
      <c r="X27120" s="21">
        <v>254</v>
      </c>
      <c r="Y27120" s="21">
        <v>65</v>
      </c>
      <c r="Z27120" s="21">
        <v>26</v>
      </c>
      <c r="AA27120" s="21">
        <v>213</v>
      </c>
    </row>
    <row r="27121" spans="1:27" hidden="1" x14ac:dyDescent="0.35">
      <c r="A27121">
        <v>2740</v>
      </c>
      <c r="B27121" t="s">
        <v>112</v>
      </c>
      <c r="C27121">
        <v>1</v>
      </c>
      <c r="D27121" t="s">
        <v>356</v>
      </c>
      <c r="E27121" t="s">
        <v>361</v>
      </c>
      <c r="F27121" t="s">
        <v>110</v>
      </c>
      <c r="G27121" s="19">
        <v>1164.9421</v>
      </c>
      <c r="H27121" s="19">
        <v>881.59253000000001</v>
      </c>
      <c r="I27121" s="19">
        <v>1204.5702000000001</v>
      </c>
      <c r="J27121" s="19">
        <v>1599.5005000000001</v>
      </c>
      <c r="K27121" s="19">
        <v>741.54021999999998</v>
      </c>
      <c r="L27121" s="19">
        <v>1044.3394000000001</v>
      </c>
      <c r="M27121" s="19">
        <v>479.07681000000002</v>
      </c>
      <c r="N27121" s="19">
        <v>7115.5614999999998</v>
      </c>
      <c r="O27121" s="17">
        <f t="shared" si="3384"/>
        <v>13979.305199999999</v>
      </c>
      <c r="P27121" s="18">
        <f t="shared" si="3385"/>
        <v>10579.110360000001</v>
      </c>
      <c r="Q27121" s="18">
        <f t="shared" si="3386"/>
        <v>14454.842400000001</v>
      </c>
      <c r="R27121" s="18">
        <f t="shared" si="3387"/>
        <v>19194.006000000001</v>
      </c>
      <c r="S27121" s="18">
        <f t="shared" si="3388"/>
        <v>8898.4826400000002</v>
      </c>
      <c r="T27121" s="18">
        <f t="shared" si="3389"/>
        <v>12532.072800000002</v>
      </c>
      <c r="U27121" s="18">
        <f t="shared" si="3390"/>
        <v>5748.9217200000003</v>
      </c>
      <c r="V27121" s="18">
        <f t="shared" si="3391"/>
        <v>85386.737999999998</v>
      </c>
      <c r="W27121" s="21">
        <v>54113.734375</v>
      </c>
      <c r="X27121" s="21">
        <v>254</v>
      </c>
      <c r="Y27121" s="21">
        <v>65</v>
      </c>
      <c r="Z27121" s="21">
        <v>26</v>
      </c>
      <c r="AA27121" s="21">
        <v>213</v>
      </c>
    </row>
    <row r="27122" spans="1:27" hidden="1" x14ac:dyDescent="0.35">
      <c r="A27122">
        <v>2740</v>
      </c>
      <c r="B27122" t="s">
        <v>112</v>
      </c>
      <c r="C27122">
        <v>1</v>
      </c>
      <c r="D27122" t="s">
        <v>356</v>
      </c>
      <c r="E27122" t="s">
        <v>361</v>
      </c>
      <c r="F27122" t="s">
        <v>111</v>
      </c>
      <c r="G27122" s="19">
        <v>1164.9421</v>
      </c>
      <c r="H27122" s="19">
        <v>1078.8579999999999</v>
      </c>
      <c r="I27122" s="19">
        <v>1221.2582</v>
      </c>
      <c r="J27122" s="19">
        <v>1830.5851</v>
      </c>
      <c r="K27122" s="19">
        <v>813.01733000000002</v>
      </c>
      <c r="L27122" s="19">
        <v>1044.3394000000001</v>
      </c>
      <c r="M27122" s="19">
        <v>414.64713</v>
      </c>
      <c r="N27122" s="19">
        <v>7567.6475</v>
      </c>
      <c r="O27122" s="17">
        <f t="shared" si="3384"/>
        <v>13979.305199999999</v>
      </c>
      <c r="P27122" s="18">
        <f t="shared" si="3385"/>
        <v>12946.295999999998</v>
      </c>
      <c r="Q27122" s="18">
        <f t="shared" si="3386"/>
        <v>14655.098399999999</v>
      </c>
      <c r="R27122" s="18">
        <f t="shared" si="3387"/>
        <v>21967.021199999999</v>
      </c>
      <c r="S27122" s="18">
        <f t="shared" si="3388"/>
        <v>9756.2079599999997</v>
      </c>
      <c r="T27122" s="18">
        <f t="shared" si="3389"/>
        <v>12532.072800000002</v>
      </c>
      <c r="U27122" s="18">
        <f t="shared" si="3390"/>
        <v>4975.7655599999998</v>
      </c>
      <c r="V27122" s="18">
        <f t="shared" si="3391"/>
        <v>90811.77</v>
      </c>
      <c r="W27122" s="21">
        <v>54113.734375</v>
      </c>
      <c r="X27122" s="21">
        <v>254</v>
      </c>
      <c r="Y27122" s="21">
        <v>65</v>
      </c>
      <c r="Z27122" s="21">
        <v>26</v>
      </c>
      <c r="AA27122" s="21">
        <v>213</v>
      </c>
    </row>
    <row r="27123" spans="1:27" x14ac:dyDescent="0.35">
      <c r="A27123">
        <v>2538</v>
      </c>
      <c r="B27123" t="s">
        <v>844</v>
      </c>
      <c r="C27123">
        <v>0</v>
      </c>
      <c r="D27123" t="s">
        <v>4382</v>
      </c>
      <c r="E27123" t="s">
        <v>1607</v>
      </c>
      <c r="F27123" t="s">
        <v>10</v>
      </c>
      <c r="G27123" s="19">
        <v>520</v>
      </c>
      <c r="H27123" s="19">
        <v>269.75326999999999</v>
      </c>
      <c r="I27123" s="19">
        <v>971.41399999999999</v>
      </c>
      <c r="J27123" s="19">
        <v>459.89917000000003</v>
      </c>
      <c r="K27123" s="19">
        <v>286.15875</v>
      </c>
      <c r="L27123" s="19">
        <v>0</v>
      </c>
      <c r="M27123" s="19">
        <v>371.85692999999998</v>
      </c>
      <c r="N27123" s="19">
        <v>2879.0819999999999</v>
      </c>
      <c r="O27123" s="17">
        <f t="shared" si="3384"/>
        <v>6240</v>
      </c>
      <c r="P27123" s="18">
        <f t="shared" si="3385"/>
        <v>3237.0392400000001</v>
      </c>
      <c r="Q27123" s="18">
        <f t="shared" si="3386"/>
        <v>11656.968000000001</v>
      </c>
      <c r="R27123" s="18">
        <f t="shared" si="3387"/>
        <v>5518.7900399999999</v>
      </c>
      <c r="S27123" s="18">
        <f t="shared" si="3388"/>
        <v>3433.9049999999997</v>
      </c>
      <c r="T27123" s="18">
        <f t="shared" si="3389"/>
        <v>0</v>
      </c>
      <c r="U27123" s="18">
        <f t="shared" si="3390"/>
        <v>4462.28316</v>
      </c>
      <c r="V27123" s="18">
        <f t="shared" si="3391"/>
        <v>34548.983999999997</v>
      </c>
      <c r="W27123" s="21">
        <v>59651.40625</v>
      </c>
      <c r="X27123" s="21">
        <v>95</v>
      </c>
      <c r="Y27123" s="21">
        <v>33</v>
      </c>
      <c r="Z27123" s="21">
        <v>51</v>
      </c>
      <c r="AA27123" s="21">
        <v>37</v>
      </c>
    </row>
    <row r="27124" spans="1:27" hidden="1" x14ac:dyDescent="0.35">
      <c r="A27124">
        <v>2741</v>
      </c>
      <c r="B27124" t="s">
        <v>112</v>
      </c>
      <c r="C27124">
        <v>0</v>
      </c>
      <c r="D27124" t="s">
        <v>4262</v>
      </c>
      <c r="E27124" t="s">
        <v>4263</v>
      </c>
      <c r="F27124" t="s">
        <v>11</v>
      </c>
      <c r="G27124" s="19">
        <v>734</v>
      </c>
      <c r="H27124" s="19">
        <v>402.64758</v>
      </c>
      <c r="I27124" s="19">
        <v>947.43535999999995</v>
      </c>
      <c r="J27124" s="19">
        <v>685.54340000000002</v>
      </c>
      <c r="K27124" s="19">
        <v>411.85223000000002</v>
      </c>
      <c r="L27124" s="19">
        <v>398.75</v>
      </c>
      <c r="M27124" s="19">
        <v>307.93880999999999</v>
      </c>
      <c r="N27124" s="19">
        <v>3888.1675</v>
      </c>
      <c r="O27124" s="17">
        <f t="shared" si="3384"/>
        <v>8808</v>
      </c>
      <c r="P27124" s="18">
        <f t="shared" si="3385"/>
        <v>4831.7709599999998</v>
      </c>
      <c r="Q27124" s="18">
        <f t="shared" si="3386"/>
        <v>11369.224319999999</v>
      </c>
      <c r="R27124" s="18">
        <f t="shared" si="3387"/>
        <v>8226.5208000000002</v>
      </c>
      <c r="S27124" s="18">
        <f t="shared" si="3388"/>
        <v>4942.2267600000005</v>
      </c>
      <c r="T27124" s="18">
        <f t="shared" si="3389"/>
        <v>4785</v>
      </c>
      <c r="U27124" s="18">
        <f t="shared" si="3390"/>
        <v>3695.2657199999999</v>
      </c>
      <c r="V27124" s="18">
        <f t="shared" si="3391"/>
        <v>46658.01</v>
      </c>
      <c r="W27124" s="21">
        <v>34313.4453125</v>
      </c>
      <c r="X27124" s="21">
        <v>254</v>
      </c>
      <c r="Y27124" s="21">
        <v>187</v>
      </c>
      <c r="Z27124" s="21">
        <v>4</v>
      </c>
      <c r="AA27124" s="21">
        <v>250</v>
      </c>
    </row>
    <row r="27125" spans="1:27" hidden="1" x14ac:dyDescent="0.35">
      <c r="A27125">
        <v>2741</v>
      </c>
      <c r="B27125" t="s">
        <v>112</v>
      </c>
      <c r="C27125">
        <v>0</v>
      </c>
      <c r="D27125" t="s">
        <v>4262</v>
      </c>
      <c r="E27125" t="s">
        <v>4263</v>
      </c>
      <c r="F27125" t="s">
        <v>12</v>
      </c>
      <c r="G27125" s="19">
        <v>734</v>
      </c>
      <c r="H27125" s="19">
        <v>589.94597999999996</v>
      </c>
      <c r="I27125" s="19">
        <v>1002.8325</v>
      </c>
      <c r="J27125" s="19">
        <v>912.18755999999996</v>
      </c>
      <c r="K27125" s="19">
        <v>479.71785999999997</v>
      </c>
      <c r="L27125" s="19">
        <v>691.87090999999998</v>
      </c>
      <c r="M27125" s="19">
        <v>255.77605</v>
      </c>
      <c r="N27125" s="19">
        <v>4666.3311000000003</v>
      </c>
      <c r="O27125" s="17">
        <f t="shared" si="3384"/>
        <v>8808</v>
      </c>
      <c r="P27125" s="18">
        <f t="shared" si="3385"/>
        <v>7079.3517599999996</v>
      </c>
      <c r="Q27125" s="18">
        <f t="shared" si="3386"/>
        <v>12033.99</v>
      </c>
      <c r="R27125" s="18">
        <f t="shared" si="3387"/>
        <v>10946.25072</v>
      </c>
      <c r="S27125" s="18">
        <f t="shared" si="3388"/>
        <v>5756.6143199999997</v>
      </c>
      <c r="T27125" s="18">
        <f t="shared" si="3389"/>
        <v>8302.4509199999993</v>
      </c>
      <c r="U27125" s="18">
        <f t="shared" si="3390"/>
        <v>3069.3126000000002</v>
      </c>
      <c r="V27125" s="18">
        <f t="shared" si="3391"/>
        <v>55995.973200000008</v>
      </c>
      <c r="W27125" s="21">
        <v>34313.4453125</v>
      </c>
      <c r="X27125" s="21">
        <v>254</v>
      </c>
      <c r="Y27125" s="21">
        <v>187</v>
      </c>
      <c r="Z27125" s="21">
        <v>4</v>
      </c>
      <c r="AA27125" s="21">
        <v>250</v>
      </c>
    </row>
    <row r="27126" spans="1:27" hidden="1" x14ac:dyDescent="0.35">
      <c r="A27126">
        <v>2741</v>
      </c>
      <c r="B27126" t="s">
        <v>112</v>
      </c>
      <c r="C27126">
        <v>0</v>
      </c>
      <c r="D27126" t="s">
        <v>4262</v>
      </c>
      <c r="E27126" t="s">
        <v>4263</v>
      </c>
      <c r="F27126" t="s">
        <v>108</v>
      </c>
      <c r="G27126" s="19">
        <v>1050</v>
      </c>
      <c r="H27126" s="19">
        <v>787.01391999999998</v>
      </c>
      <c r="I27126" s="19">
        <v>1038.9174</v>
      </c>
      <c r="J27126" s="19">
        <v>1138.8317999999999</v>
      </c>
      <c r="K27126" s="19">
        <v>665.62256000000002</v>
      </c>
      <c r="L27126" s="19">
        <v>782.06195000000002</v>
      </c>
      <c r="M27126" s="19">
        <v>321.85287</v>
      </c>
      <c r="N27126" s="19">
        <v>5784.3002999999999</v>
      </c>
      <c r="O27126" s="17">
        <f t="shared" si="3384"/>
        <v>12600</v>
      </c>
      <c r="P27126" s="18">
        <f t="shared" si="3385"/>
        <v>9444.1670400000003</v>
      </c>
      <c r="Q27126" s="18">
        <f t="shared" si="3386"/>
        <v>12467.0088</v>
      </c>
      <c r="R27126" s="18">
        <f t="shared" si="3387"/>
        <v>13665.981599999999</v>
      </c>
      <c r="S27126" s="18">
        <f t="shared" si="3388"/>
        <v>7987.4707200000003</v>
      </c>
      <c r="T27126" s="18">
        <f t="shared" si="3389"/>
        <v>9384.7433999999994</v>
      </c>
      <c r="U27126" s="18">
        <f t="shared" si="3390"/>
        <v>3862.2344400000002</v>
      </c>
      <c r="V27126" s="18">
        <f t="shared" si="3391"/>
        <v>69411.603600000002</v>
      </c>
      <c r="W27126" s="21">
        <v>34313.4453125</v>
      </c>
      <c r="X27126" s="21">
        <v>254</v>
      </c>
      <c r="Y27126" s="21">
        <v>187</v>
      </c>
      <c r="Z27126" s="21">
        <v>4</v>
      </c>
      <c r="AA27126" s="21">
        <v>250</v>
      </c>
    </row>
    <row r="27127" spans="1:27" hidden="1" x14ac:dyDescent="0.35">
      <c r="A27127">
        <v>2741</v>
      </c>
      <c r="B27127" t="s">
        <v>112</v>
      </c>
      <c r="C27127">
        <v>0</v>
      </c>
      <c r="D27127" t="s">
        <v>4262</v>
      </c>
      <c r="E27127" t="s">
        <v>4263</v>
      </c>
      <c r="F27127" t="s">
        <v>109</v>
      </c>
      <c r="G27127" s="19">
        <v>1050</v>
      </c>
      <c r="H27127" s="19">
        <v>963.35834</v>
      </c>
      <c r="I27127" s="19">
        <v>1100.3853999999999</v>
      </c>
      <c r="J27127" s="19">
        <v>1365.4760000000001</v>
      </c>
      <c r="K27127" s="19">
        <v>729.51917000000003</v>
      </c>
      <c r="L27127" s="19">
        <v>782.06195000000002</v>
      </c>
      <c r="M27127" s="19">
        <v>259.70443999999998</v>
      </c>
      <c r="N27127" s="19">
        <v>6250.5054</v>
      </c>
      <c r="O27127" s="17">
        <f t="shared" si="3384"/>
        <v>12600</v>
      </c>
      <c r="P27127" s="18">
        <f t="shared" si="3385"/>
        <v>11560.300080000001</v>
      </c>
      <c r="Q27127" s="18">
        <f t="shared" si="3386"/>
        <v>13204.624799999998</v>
      </c>
      <c r="R27127" s="18">
        <f t="shared" si="3387"/>
        <v>16385.712</v>
      </c>
      <c r="S27127" s="18">
        <f t="shared" si="3388"/>
        <v>8754.2300400000004</v>
      </c>
      <c r="T27127" s="18">
        <f t="shared" si="3389"/>
        <v>9384.7433999999994</v>
      </c>
      <c r="U27127" s="18">
        <f t="shared" si="3390"/>
        <v>3116.4532799999997</v>
      </c>
      <c r="V27127" s="18">
        <f t="shared" si="3391"/>
        <v>75006.064799999993</v>
      </c>
      <c r="W27127" s="21">
        <v>34313.4453125</v>
      </c>
      <c r="X27127" s="21">
        <v>254</v>
      </c>
      <c r="Y27127" s="21">
        <v>187</v>
      </c>
      <c r="Z27127" s="21">
        <v>4</v>
      </c>
      <c r="AA27127" s="21">
        <v>250</v>
      </c>
    </row>
    <row r="27128" spans="1:27" hidden="1" x14ac:dyDescent="0.35">
      <c r="A27128">
        <v>2741</v>
      </c>
      <c r="B27128" t="s">
        <v>112</v>
      </c>
      <c r="C27128">
        <v>0</v>
      </c>
      <c r="D27128" t="s">
        <v>4262</v>
      </c>
      <c r="E27128" t="s">
        <v>4263</v>
      </c>
      <c r="F27128" t="s">
        <v>13</v>
      </c>
      <c r="G27128" s="19">
        <v>582</v>
      </c>
      <c r="H27128" s="19">
        <v>500.88806</v>
      </c>
      <c r="I27128" s="19">
        <v>1065.3367000000001</v>
      </c>
      <c r="J27128" s="19">
        <v>917.79834000000005</v>
      </c>
      <c r="K27128" s="19">
        <v>392.37304999999998</v>
      </c>
      <c r="L27128" s="19">
        <v>0</v>
      </c>
      <c r="M27128" s="19">
        <v>433.22298999999998</v>
      </c>
      <c r="N27128" s="19">
        <v>3891.6190999999999</v>
      </c>
      <c r="O27128" s="17">
        <f t="shared" si="3384"/>
        <v>6984</v>
      </c>
      <c r="P27128" s="18">
        <f t="shared" si="3385"/>
        <v>6010.65672</v>
      </c>
      <c r="Q27128" s="18">
        <f t="shared" si="3386"/>
        <v>12784.040400000002</v>
      </c>
      <c r="R27128" s="18">
        <f t="shared" si="3387"/>
        <v>11013.58008</v>
      </c>
      <c r="S27128" s="18">
        <f t="shared" si="3388"/>
        <v>4708.4766</v>
      </c>
      <c r="T27128" s="18">
        <f t="shared" si="3389"/>
        <v>0</v>
      </c>
      <c r="U27128" s="18">
        <f t="shared" si="3390"/>
        <v>5198.6758799999998</v>
      </c>
      <c r="V27128" s="18">
        <f t="shared" si="3391"/>
        <v>46699.429199999999</v>
      </c>
      <c r="W27128" s="21">
        <v>34313.4453125</v>
      </c>
      <c r="X27128" s="21">
        <v>254</v>
      </c>
      <c r="Y27128" s="21">
        <v>187</v>
      </c>
      <c r="Z27128" s="21">
        <v>4</v>
      </c>
      <c r="AA27128" s="21">
        <v>250</v>
      </c>
    </row>
    <row r="27129" spans="1:27" hidden="1" x14ac:dyDescent="0.35">
      <c r="A27129">
        <v>2741</v>
      </c>
      <c r="B27129" t="s">
        <v>112</v>
      </c>
      <c r="C27129">
        <v>0</v>
      </c>
      <c r="D27129" t="s">
        <v>4262</v>
      </c>
      <c r="E27129" t="s">
        <v>4263</v>
      </c>
      <c r="F27129" t="s">
        <v>14</v>
      </c>
      <c r="G27129" s="19">
        <v>734</v>
      </c>
      <c r="H27129" s="19">
        <v>623.40557999999999</v>
      </c>
      <c r="I27129" s="19">
        <v>1117.6432</v>
      </c>
      <c r="J27129" s="19">
        <v>1144.4426000000001</v>
      </c>
      <c r="K27129" s="19">
        <v>491.84154999999998</v>
      </c>
      <c r="L27129" s="19">
        <v>398.75</v>
      </c>
      <c r="M27129" s="19">
        <v>431.33951000000002</v>
      </c>
      <c r="N27129" s="19">
        <v>4941.4224000000004</v>
      </c>
      <c r="O27129" s="17">
        <f t="shared" si="3384"/>
        <v>8808</v>
      </c>
      <c r="P27129" s="18">
        <f t="shared" si="3385"/>
        <v>7480.8669599999994</v>
      </c>
      <c r="Q27129" s="18">
        <f t="shared" si="3386"/>
        <v>13411.7184</v>
      </c>
      <c r="R27129" s="18">
        <f t="shared" si="3387"/>
        <v>13733.3112</v>
      </c>
      <c r="S27129" s="18">
        <f t="shared" si="3388"/>
        <v>5902.0985999999994</v>
      </c>
      <c r="T27129" s="18">
        <f t="shared" si="3389"/>
        <v>4785</v>
      </c>
      <c r="U27129" s="18">
        <f t="shared" si="3390"/>
        <v>5176.0741200000002</v>
      </c>
      <c r="V27129" s="18">
        <f t="shared" si="3391"/>
        <v>59297.068800000008</v>
      </c>
      <c r="W27129" s="21">
        <v>34313.4453125</v>
      </c>
      <c r="X27129" s="21">
        <v>254</v>
      </c>
      <c r="Y27129" s="21">
        <v>187</v>
      </c>
      <c r="Z27129" s="21">
        <v>4</v>
      </c>
      <c r="AA27129" s="21">
        <v>250</v>
      </c>
    </row>
    <row r="27130" spans="1:27" hidden="1" x14ac:dyDescent="0.35">
      <c r="A27130">
        <v>2741</v>
      </c>
      <c r="B27130" t="s">
        <v>112</v>
      </c>
      <c r="C27130">
        <v>0</v>
      </c>
      <c r="D27130" t="s">
        <v>4262</v>
      </c>
      <c r="E27130" t="s">
        <v>4263</v>
      </c>
      <c r="F27130" t="s">
        <v>15</v>
      </c>
      <c r="G27130" s="19">
        <v>734</v>
      </c>
      <c r="H27130" s="19">
        <v>789.52979000000005</v>
      </c>
      <c r="I27130" s="19">
        <v>1151.4889000000001</v>
      </c>
      <c r="J27130" s="19">
        <v>1371.0868</v>
      </c>
      <c r="K27130" s="19">
        <v>552.03490999999997</v>
      </c>
      <c r="L27130" s="19">
        <v>691.87090999999998</v>
      </c>
      <c r="M27130" s="19">
        <v>368.95931999999999</v>
      </c>
      <c r="N27130" s="19">
        <v>5658.9706999999999</v>
      </c>
      <c r="O27130" s="17">
        <f t="shared" si="3384"/>
        <v>8808</v>
      </c>
      <c r="P27130" s="18">
        <f t="shared" si="3385"/>
        <v>9474.3574800000006</v>
      </c>
      <c r="Q27130" s="18">
        <f t="shared" si="3386"/>
        <v>13817.8668</v>
      </c>
      <c r="R27130" s="18">
        <f t="shared" si="3387"/>
        <v>16453.0416</v>
      </c>
      <c r="S27130" s="18">
        <f t="shared" si="3388"/>
        <v>6624.4189200000001</v>
      </c>
      <c r="T27130" s="18">
        <f t="shared" si="3389"/>
        <v>8302.4509199999993</v>
      </c>
      <c r="U27130" s="18">
        <f t="shared" si="3390"/>
        <v>4427.5118400000001</v>
      </c>
      <c r="V27130" s="18">
        <f t="shared" si="3391"/>
        <v>67907.648400000005</v>
      </c>
      <c r="W27130" s="21">
        <v>34313.4453125</v>
      </c>
      <c r="X27130" s="21">
        <v>254</v>
      </c>
      <c r="Y27130" s="21">
        <v>187</v>
      </c>
      <c r="Z27130" s="21">
        <v>4</v>
      </c>
      <c r="AA27130" s="21">
        <v>250</v>
      </c>
    </row>
    <row r="27131" spans="1:27" hidden="1" x14ac:dyDescent="0.35">
      <c r="A27131">
        <v>2741</v>
      </c>
      <c r="B27131" t="s">
        <v>112</v>
      </c>
      <c r="C27131">
        <v>0</v>
      </c>
      <c r="D27131" t="s">
        <v>4262</v>
      </c>
      <c r="E27131" t="s">
        <v>4263</v>
      </c>
      <c r="F27131" t="s">
        <v>110</v>
      </c>
      <c r="G27131" s="19">
        <v>1050</v>
      </c>
      <c r="H27131" s="19">
        <v>963.95581000000004</v>
      </c>
      <c r="I27131" s="19">
        <v>1218.3494000000001</v>
      </c>
      <c r="J27131" s="19">
        <v>1597.731</v>
      </c>
      <c r="K27131" s="19">
        <v>729.73559999999998</v>
      </c>
      <c r="L27131" s="19">
        <v>782.06195000000002</v>
      </c>
      <c r="M27131" s="19">
        <v>415.76889</v>
      </c>
      <c r="N27131" s="19">
        <v>6757.6025</v>
      </c>
      <c r="O27131" s="17">
        <f t="shared" si="3384"/>
        <v>12600</v>
      </c>
      <c r="P27131" s="18">
        <f t="shared" si="3385"/>
        <v>11567.469720000001</v>
      </c>
      <c r="Q27131" s="18">
        <f t="shared" si="3386"/>
        <v>14620.192800000001</v>
      </c>
      <c r="R27131" s="18">
        <f t="shared" si="3387"/>
        <v>19172.772000000001</v>
      </c>
      <c r="S27131" s="18">
        <f t="shared" si="3388"/>
        <v>8756.8271999999997</v>
      </c>
      <c r="T27131" s="18">
        <f t="shared" si="3389"/>
        <v>9384.7433999999994</v>
      </c>
      <c r="U27131" s="18">
        <f t="shared" si="3390"/>
        <v>4989.2266799999998</v>
      </c>
      <c r="V27131" s="18">
        <f t="shared" si="3391"/>
        <v>81091.23</v>
      </c>
      <c r="W27131" s="21">
        <v>34313.4453125</v>
      </c>
      <c r="X27131" s="21">
        <v>254</v>
      </c>
      <c r="Y27131" s="21">
        <v>187</v>
      </c>
      <c r="Z27131" s="21">
        <v>4</v>
      </c>
      <c r="AA27131" s="21">
        <v>250</v>
      </c>
    </row>
    <row r="27132" spans="1:27" hidden="1" x14ac:dyDescent="0.35">
      <c r="A27132">
        <v>2741</v>
      </c>
      <c r="B27132" t="s">
        <v>112</v>
      </c>
      <c r="C27132">
        <v>0</v>
      </c>
      <c r="D27132" t="s">
        <v>4262</v>
      </c>
      <c r="E27132" t="s">
        <v>4263</v>
      </c>
      <c r="F27132" t="s">
        <v>111</v>
      </c>
      <c r="G27132" s="19">
        <v>1050</v>
      </c>
      <c r="H27132" s="19">
        <v>1179.6509000000001</v>
      </c>
      <c r="I27132" s="19">
        <v>1215.6554000000001</v>
      </c>
      <c r="J27132" s="19">
        <v>1824.3751</v>
      </c>
      <c r="K27132" s="19">
        <v>807.89044000000001</v>
      </c>
      <c r="L27132" s="19">
        <v>782.06195000000002</v>
      </c>
      <c r="M27132" s="19">
        <v>346.00130999999999</v>
      </c>
      <c r="N27132" s="19">
        <v>7205.6352999999999</v>
      </c>
      <c r="O27132" s="17">
        <f t="shared" si="3384"/>
        <v>12600</v>
      </c>
      <c r="P27132" s="18">
        <f t="shared" si="3385"/>
        <v>14155.810800000001</v>
      </c>
      <c r="Q27132" s="18">
        <f t="shared" si="3386"/>
        <v>14587.864800000001</v>
      </c>
      <c r="R27132" s="18">
        <f t="shared" si="3387"/>
        <v>21892.501199999999</v>
      </c>
      <c r="S27132" s="18">
        <f t="shared" si="3388"/>
        <v>9694.6852799999997</v>
      </c>
      <c r="T27132" s="18">
        <f t="shared" si="3389"/>
        <v>9384.7433999999994</v>
      </c>
      <c r="U27132" s="18">
        <f t="shared" si="3390"/>
        <v>4152.0157199999994</v>
      </c>
      <c r="V27132" s="18">
        <f t="shared" si="3391"/>
        <v>86467.623599999992</v>
      </c>
      <c r="W27132" s="21">
        <v>34313.4453125</v>
      </c>
      <c r="X27132" s="21">
        <v>254</v>
      </c>
      <c r="Y27132" s="21">
        <v>187</v>
      </c>
      <c r="Z27132" s="21">
        <v>4</v>
      </c>
      <c r="AA27132" s="21">
        <v>250</v>
      </c>
    </row>
    <row r="27133" spans="1:27" x14ac:dyDescent="0.35">
      <c r="A27133">
        <v>1668</v>
      </c>
      <c r="B27133" t="s">
        <v>829</v>
      </c>
      <c r="C27133">
        <v>0</v>
      </c>
      <c r="D27133" t="s">
        <v>3625</v>
      </c>
      <c r="E27133" t="s">
        <v>3626</v>
      </c>
      <c r="F27133" t="s">
        <v>10</v>
      </c>
      <c r="G27133" s="19">
        <v>591</v>
      </c>
      <c r="H27133" s="19">
        <v>274.07625999999999</v>
      </c>
      <c r="I27133" s="19">
        <v>1045.655</v>
      </c>
      <c r="J27133" s="19">
        <v>347.77334999999999</v>
      </c>
      <c r="K27133" s="19">
        <v>313.45125999999999</v>
      </c>
      <c r="L27133" s="19">
        <v>0</v>
      </c>
      <c r="M27133" s="19">
        <v>494.7749</v>
      </c>
      <c r="N27133" s="19">
        <v>3066.7307000000001</v>
      </c>
      <c r="O27133" s="17">
        <f t="shared" si="3384"/>
        <v>7092</v>
      </c>
      <c r="P27133" s="18">
        <f t="shared" si="3385"/>
        <v>3288.9151199999997</v>
      </c>
      <c r="Q27133" s="18">
        <f t="shared" si="3386"/>
        <v>12547.86</v>
      </c>
      <c r="R27133" s="18">
        <f t="shared" si="3387"/>
        <v>4173.2802000000001</v>
      </c>
      <c r="S27133" s="18">
        <f t="shared" si="3388"/>
        <v>3761.4151199999997</v>
      </c>
      <c r="T27133" s="18">
        <f t="shared" si="3389"/>
        <v>0</v>
      </c>
      <c r="U27133" s="18">
        <f t="shared" si="3390"/>
        <v>5937.2988000000005</v>
      </c>
      <c r="V27133" s="18">
        <f t="shared" si="3391"/>
        <v>36800.768400000001</v>
      </c>
      <c r="W27133" s="21">
        <v>82390.46875</v>
      </c>
      <c r="X27133" s="21">
        <v>56</v>
      </c>
      <c r="Y27133" s="21">
        <v>37</v>
      </c>
      <c r="Z27133" s="21">
        <v>54</v>
      </c>
      <c r="AA27133" s="21">
        <v>6</v>
      </c>
    </row>
    <row r="27134" spans="1:27" hidden="1" x14ac:dyDescent="0.35">
      <c r="A27134">
        <v>2742</v>
      </c>
      <c r="B27134" t="s">
        <v>112</v>
      </c>
      <c r="C27134">
        <v>0</v>
      </c>
      <c r="D27134" t="s">
        <v>4276</v>
      </c>
      <c r="E27134" t="s">
        <v>4277</v>
      </c>
      <c r="F27134" t="s">
        <v>11</v>
      </c>
      <c r="G27134" s="19">
        <v>734</v>
      </c>
      <c r="H27134" s="19">
        <v>375.88936999999999</v>
      </c>
      <c r="I27134" s="19">
        <v>1042.3169</v>
      </c>
      <c r="J27134" s="19">
        <v>685.54340000000002</v>
      </c>
      <c r="K27134" s="19">
        <v>402.15670999999998</v>
      </c>
      <c r="L27134" s="19">
        <v>396.84420999999998</v>
      </c>
      <c r="M27134" s="19">
        <v>320.43880999999999</v>
      </c>
      <c r="N27134" s="19">
        <v>3957.1895</v>
      </c>
      <c r="O27134" s="17">
        <f t="shared" si="3384"/>
        <v>8808</v>
      </c>
      <c r="P27134" s="18">
        <f t="shared" si="3385"/>
        <v>4510.6724400000003</v>
      </c>
      <c r="Q27134" s="18">
        <f t="shared" si="3386"/>
        <v>12507.802800000001</v>
      </c>
      <c r="R27134" s="18">
        <f t="shared" si="3387"/>
        <v>8226.5208000000002</v>
      </c>
      <c r="S27134" s="18">
        <f t="shared" si="3388"/>
        <v>4825.8805199999997</v>
      </c>
      <c r="T27134" s="18">
        <f t="shared" si="3389"/>
        <v>4762.1305199999997</v>
      </c>
      <c r="U27134" s="18">
        <f t="shared" si="3390"/>
        <v>3845.2657199999999</v>
      </c>
      <c r="V27134" s="18">
        <f t="shared" si="3391"/>
        <v>47486.273999999998</v>
      </c>
      <c r="W27134" s="21">
        <v>71082.03125</v>
      </c>
      <c r="X27134" s="21">
        <v>254</v>
      </c>
      <c r="Y27134" s="21">
        <v>145</v>
      </c>
      <c r="Z27134" s="21">
        <v>202</v>
      </c>
      <c r="AA27134" s="21">
        <v>74</v>
      </c>
    </row>
    <row r="27135" spans="1:27" hidden="1" x14ac:dyDescent="0.35">
      <c r="A27135">
        <v>2742</v>
      </c>
      <c r="B27135" t="s">
        <v>112</v>
      </c>
      <c r="C27135">
        <v>0</v>
      </c>
      <c r="D27135" t="s">
        <v>4276</v>
      </c>
      <c r="E27135" t="s">
        <v>4277</v>
      </c>
      <c r="F27135" t="s">
        <v>12</v>
      </c>
      <c r="G27135" s="19">
        <v>734</v>
      </c>
      <c r="H27135" s="19">
        <v>550.74072000000001</v>
      </c>
      <c r="I27135" s="19">
        <v>1109.4918</v>
      </c>
      <c r="J27135" s="19">
        <v>912.18755999999996</v>
      </c>
      <c r="K27135" s="19">
        <v>465.51224000000002</v>
      </c>
      <c r="L27135" s="19">
        <v>688.56415000000004</v>
      </c>
      <c r="M27135" s="19">
        <v>266.63574</v>
      </c>
      <c r="N27135" s="19">
        <v>4727.1323000000002</v>
      </c>
      <c r="O27135" s="17">
        <f t="shared" si="3384"/>
        <v>8808</v>
      </c>
      <c r="P27135" s="18">
        <f t="shared" si="3385"/>
        <v>6608.8886400000001</v>
      </c>
      <c r="Q27135" s="18">
        <f t="shared" si="3386"/>
        <v>13313.901600000001</v>
      </c>
      <c r="R27135" s="18">
        <f t="shared" si="3387"/>
        <v>10946.25072</v>
      </c>
      <c r="S27135" s="18">
        <f t="shared" si="3388"/>
        <v>5586.1468800000002</v>
      </c>
      <c r="T27135" s="18">
        <f t="shared" si="3389"/>
        <v>8262.7698</v>
      </c>
      <c r="U27135" s="18">
        <f t="shared" si="3390"/>
        <v>3199.6288800000002</v>
      </c>
      <c r="V27135" s="18">
        <f t="shared" si="3391"/>
        <v>56725.587599999999</v>
      </c>
      <c r="W27135" s="21">
        <v>71082.03125</v>
      </c>
      <c r="X27135" s="21">
        <v>254</v>
      </c>
      <c r="Y27135" s="21">
        <v>145</v>
      </c>
      <c r="Z27135" s="21">
        <v>202</v>
      </c>
      <c r="AA27135" s="21">
        <v>74</v>
      </c>
    </row>
    <row r="27136" spans="1:27" hidden="1" x14ac:dyDescent="0.35">
      <c r="A27136">
        <v>2742</v>
      </c>
      <c r="B27136" t="s">
        <v>112</v>
      </c>
      <c r="C27136">
        <v>0</v>
      </c>
      <c r="D27136" t="s">
        <v>4276</v>
      </c>
      <c r="E27136" t="s">
        <v>4277</v>
      </c>
      <c r="F27136" t="s">
        <v>108</v>
      </c>
      <c r="G27136" s="19">
        <v>1015</v>
      </c>
      <c r="H27136" s="19">
        <v>734.7124</v>
      </c>
      <c r="I27136" s="19">
        <v>1205.9677999999999</v>
      </c>
      <c r="J27136" s="19">
        <v>1138.8317999999999</v>
      </c>
      <c r="K27136" s="19">
        <v>633.98981000000003</v>
      </c>
      <c r="L27136" s="19">
        <v>778.32416000000001</v>
      </c>
      <c r="M27136" s="19">
        <v>333.49349999999998</v>
      </c>
      <c r="N27136" s="19">
        <v>5840.3193000000001</v>
      </c>
      <c r="O27136" s="17">
        <f t="shared" si="3384"/>
        <v>12180</v>
      </c>
      <c r="P27136" s="18">
        <f t="shared" si="3385"/>
        <v>8816.5488000000005</v>
      </c>
      <c r="Q27136" s="18">
        <f t="shared" si="3386"/>
        <v>14471.613599999999</v>
      </c>
      <c r="R27136" s="18">
        <f t="shared" si="3387"/>
        <v>13665.981599999999</v>
      </c>
      <c r="S27136" s="18">
        <f t="shared" si="3388"/>
        <v>7607.8777200000004</v>
      </c>
      <c r="T27136" s="18">
        <f t="shared" si="3389"/>
        <v>9339.8899199999996</v>
      </c>
      <c r="U27136" s="18">
        <f t="shared" si="3390"/>
        <v>4001.9219999999996</v>
      </c>
      <c r="V27136" s="18">
        <f t="shared" si="3391"/>
        <v>70083.831600000005</v>
      </c>
      <c r="W27136" s="21">
        <v>71082.03125</v>
      </c>
      <c r="X27136" s="21">
        <v>254</v>
      </c>
      <c r="Y27136" s="21">
        <v>145</v>
      </c>
      <c r="Z27136" s="21">
        <v>202</v>
      </c>
      <c r="AA27136" s="21">
        <v>74</v>
      </c>
    </row>
    <row r="27137" spans="1:27" hidden="1" x14ac:dyDescent="0.35">
      <c r="A27137">
        <v>2742</v>
      </c>
      <c r="B27137" t="s">
        <v>112</v>
      </c>
      <c r="C27137">
        <v>0</v>
      </c>
      <c r="D27137" t="s">
        <v>4276</v>
      </c>
      <c r="E27137" t="s">
        <v>4277</v>
      </c>
      <c r="F27137" t="s">
        <v>109</v>
      </c>
      <c r="G27137" s="19">
        <v>1015</v>
      </c>
      <c r="H27137" s="19">
        <v>899.33765000000005</v>
      </c>
      <c r="I27137" s="19">
        <v>1232.0581</v>
      </c>
      <c r="J27137" s="19">
        <v>1365.4760000000001</v>
      </c>
      <c r="K27137" s="19">
        <v>693.64000999999996</v>
      </c>
      <c r="L27137" s="19">
        <v>778.32416000000001</v>
      </c>
      <c r="M27137" s="19">
        <v>257.83008000000001</v>
      </c>
      <c r="N27137" s="19">
        <v>6241.6660000000002</v>
      </c>
      <c r="O27137" s="17">
        <f t="shared" si="3384"/>
        <v>12180</v>
      </c>
      <c r="P27137" s="18">
        <f t="shared" si="3385"/>
        <v>10792.051800000001</v>
      </c>
      <c r="Q27137" s="18">
        <f t="shared" si="3386"/>
        <v>14784.697199999999</v>
      </c>
      <c r="R27137" s="18">
        <f t="shared" si="3387"/>
        <v>16385.712</v>
      </c>
      <c r="S27137" s="18">
        <f t="shared" si="3388"/>
        <v>8323.6801199999991</v>
      </c>
      <c r="T27137" s="18">
        <f t="shared" si="3389"/>
        <v>9339.8899199999996</v>
      </c>
      <c r="U27137" s="18">
        <f t="shared" si="3390"/>
        <v>3093.9609600000003</v>
      </c>
      <c r="V27137" s="18">
        <f t="shared" si="3391"/>
        <v>74899.991999999998</v>
      </c>
      <c r="W27137" s="21">
        <v>71082.03125</v>
      </c>
      <c r="X27137" s="21">
        <v>254</v>
      </c>
      <c r="Y27137" s="21">
        <v>145</v>
      </c>
      <c r="Z27137" s="21">
        <v>202</v>
      </c>
      <c r="AA27137" s="21">
        <v>74</v>
      </c>
    </row>
    <row r="27138" spans="1:27" hidden="1" x14ac:dyDescent="0.35">
      <c r="A27138">
        <v>2742</v>
      </c>
      <c r="B27138" t="s">
        <v>112</v>
      </c>
      <c r="C27138">
        <v>0</v>
      </c>
      <c r="D27138" t="s">
        <v>4276</v>
      </c>
      <c r="E27138" t="s">
        <v>4277</v>
      </c>
      <c r="F27138" t="s">
        <v>13</v>
      </c>
      <c r="G27138" s="19">
        <v>623</v>
      </c>
      <c r="H27138" s="19">
        <v>467.60120000000001</v>
      </c>
      <c r="I27138" s="19">
        <v>1131.6836000000001</v>
      </c>
      <c r="J27138" s="19">
        <v>917.79834000000005</v>
      </c>
      <c r="K27138" s="19">
        <v>395.16782000000001</v>
      </c>
      <c r="L27138" s="19">
        <v>0</v>
      </c>
      <c r="M27138" s="19">
        <v>448.08334000000002</v>
      </c>
      <c r="N27138" s="19">
        <v>3983.3341999999998</v>
      </c>
      <c r="O27138" s="17">
        <f t="shared" si="3384"/>
        <v>7476</v>
      </c>
      <c r="P27138" s="18">
        <f t="shared" si="3385"/>
        <v>5611.2143999999998</v>
      </c>
      <c r="Q27138" s="18">
        <f t="shared" si="3386"/>
        <v>13580.2032</v>
      </c>
      <c r="R27138" s="18">
        <f t="shared" si="3387"/>
        <v>11013.58008</v>
      </c>
      <c r="S27138" s="18">
        <f t="shared" si="3388"/>
        <v>4742.0138399999996</v>
      </c>
      <c r="T27138" s="18">
        <f t="shared" si="3389"/>
        <v>0</v>
      </c>
      <c r="U27138" s="18">
        <f t="shared" si="3390"/>
        <v>5377.0000799999998</v>
      </c>
      <c r="V27138" s="18">
        <f t="shared" si="3391"/>
        <v>47800.010399999999</v>
      </c>
      <c r="W27138" s="21">
        <v>71082.03125</v>
      </c>
      <c r="X27138" s="21">
        <v>254</v>
      </c>
      <c r="Y27138" s="21">
        <v>145</v>
      </c>
      <c r="Z27138" s="21">
        <v>202</v>
      </c>
      <c r="AA27138" s="21">
        <v>74</v>
      </c>
    </row>
    <row r="27139" spans="1:27" hidden="1" x14ac:dyDescent="0.35">
      <c r="A27139">
        <v>2742</v>
      </c>
      <c r="B27139" t="s">
        <v>112</v>
      </c>
      <c r="C27139">
        <v>0</v>
      </c>
      <c r="D27139" t="s">
        <v>4276</v>
      </c>
      <c r="E27139" t="s">
        <v>4277</v>
      </c>
      <c r="F27139" t="s">
        <v>14</v>
      </c>
      <c r="G27139" s="19">
        <v>734</v>
      </c>
      <c r="H27139" s="19">
        <v>581.97675000000004</v>
      </c>
      <c r="I27139" s="19">
        <v>1194.7465999999999</v>
      </c>
      <c r="J27139" s="19">
        <v>1144.4426000000001</v>
      </c>
      <c r="K27139" s="19">
        <v>476.83028999999999</v>
      </c>
      <c r="L27139" s="19">
        <v>396.84420999999998</v>
      </c>
      <c r="M27139" s="19">
        <v>435.25162</v>
      </c>
      <c r="N27139" s="19">
        <v>4964.0923000000003</v>
      </c>
      <c r="O27139" s="17">
        <f t="shared" ref="O27139:O27202" si="3392">G27139*12</f>
        <v>8808</v>
      </c>
      <c r="P27139" s="18">
        <f t="shared" ref="P27139:P27202" si="3393">H27139*12</f>
        <v>6983.7210000000005</v>
      </c>
      <c r="Q27139" s="18">
        <f t="shared" ref="Q27139:Q27202" si="3394">I27139*12</f>
        <v>14336.959199999999</v>
      </c>
      <c r="R27139" s="18">
        <f t="shared" ref="R27139:R27202" si="3395">J27139*12</f>
        <v>13733.3112</v>
      </c>
      <c r="S27139" s="18">
        <f t="shared" ref="S27139:S27202" si="3396">K27139*12</f>
        <v>5721.9634800000003</v>
      </c>
      <c r="T27139" s="18">
        <f t="shared" ref="T27139:T27202" si="3397">L27139*12</f>
        <v>4762.1305199999997</v>
      </c>
      <c r="U27139" s="18">
        <f t="shared" ref="U27139:U27202" si="3398">M27139*12</f>
        <v>5223.01944</v>
      </c>
      <c r="V27139" s="18">
        <f t="shared" ref="V27139:V27202" si="3399">N27139*12</f>
        <v>59569.107600000003</v>
      </c>
      <c r="W27139" s="21">
        <v>71082.03125</v>
      </c>
      <c r="X27139" s="21">
        <v>254</v>
      </c>
      <c r="Y27139" s="21">
        <v>145</v>
      </c>
      <c r="Z27139" s="21">
        <v>202</v>
      </c>
      <c r="AA27139" s="21">
        <v>74</v>
      </c>
    </row>
    <row r="27140" spans="1:27" hidden="1" x14ac:dyDescent="0.35">
      <c r="A27140">
        <v>2742</v>
      </c>
      <c r="B27140" t="s">
        <v>112</v>
      </c>
      <c r="C27140">
        <v>0</v>
      </c>
      <c r="D27140" t="s">
        <v>4276</v>
      </c>
      <c r="E27140" t="s">
        <v>4277</v>
      </c>
      <c r="F27140" t="s">
        <v>15</v>
      </c>
      <c r="G27140" s="19">
        <v>734</v>
      </c>
      <c r="H27140" s="19">
        <v>737.06104000000005</v>
      </c>
      <c r="I27140" s="19">
        <v>1294.0507</v>
      </c>
      <c r="J27140" s="19">
        <v>1371.0868</v>
      </c>
      <c r="K27140" s="19">
        <v>533.02344000000005</v>
      </c>
      <c r="L27140" s="19">
        <v>688.56415000000004</v>
      </c>
      <c r="M27140" s="19">
        <v>383.49088</v>
      </c>
      <c r="N27140" s="19">
        <v>5741.2768999999998</v>
      </c>
      <c r="O27140" s="17">
        <f t="shared" si="3392"/>
        <v>8808</v>
      </c>
      <c r="P27140" s="18">
        <f t="shared" si="3393"/>
        <v>8844.7324800000006</v>
      </c>
      <c r="Q27140" s="18">
        <f t="shared" si="3394"/>
        <v>15528.608400000001</v>
      </c>
      <c r="R27140" s="18">
        <f t="shared" si="3395"/>
        <v>16453.0416</v>
      </c>
      <c r="S27140" s="18">
        <f t="shared" si="3396"/>
        <v>6396.2812800000011</v>
      </c>
      <c r="T27140" s="18">
        <f t="shared" si="3397"/>
        <v>8262.7698</v>
      </c>
      <c r="U27140" s="18">
        <f t="shared" si="3398"/>
        <v>4601.8905599999998</v>
      </c>
      <c r="V27140" s="18">
        <f t="shared" si="3399"/>
        <v>68895.322799999994</v>
      </c>
      <c r="W27140" s="21">
        <v>71082.03125</v>
      </c>
      <c r="X27140" s="21">
        <v>254</v>
      </c>
      <c r="Y27140" s="21">
        <v>145</v>
      </c>
      <c r="Z27140" s="21">
        <v>202</v>
      </c>
      <c r="AA27140" s="21">
        <v>74</v>
      </c>
    </row>
    <row r="27141" spans="1:27" hidden="1" x14ac:dyDescent="0.35">
      <c r="A27141">
        <v>2742</v>
      </c>
      <c r="B27141" t="s">
        <v>112</v>
      </c>
      <c r="C27141">
        <v>0</v>
      </c>
      <c r="D27141" t="s">
        <v>4276</v>
      </c>
      <c r="E27141" t="s">
        <v>4277</v>
      </c>
      <c r="F27141" t="s">
        <v>110</v>
      </c>
      <c r="G27141" s="19">
        <v>1015</v>
      </c>
      <c r="H27141" s="19">
        <v>899.89544999999998</v>
      </c>
      <c r="I27141" s="19">
        <v>1318.1189999999999</v>
      </c>
      <c r="J27141" s="19">
        <v>1597.731</v>
      </c>
      <c r="K27141" s="19">
        <v>693.84216000000004</v>
      </c>
      <c r="L27141" s="19">
        <v>778.32416000000001</v>
      </c>
      <c r="M27141" s="19">
        <v>407.36783000000003</v>
      </c>
      <c r="N27141" s="19">
        <v>6710.2798000000003</v>
      </c>
      <c r="O27141" s="17">
        <f t="shared" si="3392"/>
        <v>12180</v>
      </c>
      <c r="P27141" s="18">
        <f t="shared" si="3393"/>
        <v>10798.7454</v>
      </c>
      <c r="Q27141" s="18">
        <f t="shared" si="3394"/>
        <v>15817.428</v>
      </c>
      <c r="R27141" s="18">
        <f t="shared" si="3395"/>
        <v>19172.772000000001</v>
      </c>
      <c r="S27141" s="18">
        <f t="shared" si="3396"/>
        <v>8326.10592</v>
      </c>
      <c r="T27141" s="18">
        <f t="shared" si="3397"/>
        <v>9339.8899199999996</v>
      </c>
      <c r="U27141" s="18">
        <f t="shared" si="3398"/>
        <v>4888.4139599999999</v>
      </c>
      <c r="V27141" s="18">
        <f t="shared" si="3399"/>
        <v>80523.357600000003</v>
      </c>
      <c r="W27141" s="21">
        <v>71082.03125</v>
      </c>
      <c r="X27141" s="21">
        <v>254</v>
      </c>
      <c r="Y27141" s="21">
        <v>145</v>
      </c>
      <c r="Z27141" s="21">
        <v>202</v>
      </c>
      <c r="AA27141" s="21">
        <v>74</v>
      </c>
    </row>
    <row r="27142" spans="1:27" hidden="1" x14ac:dyDescent="0.35">
      <c r="A27142">
        <v>2742</v>
      </c>
      <c r="B27142" t="s">
        <v>112</v>
      </c>
      <c r="C27142">
        <v>0</v>
      </c>
      <c r="D27142" t="s">
        <v>4276</v>
      </c>
      <c r="E27142" t="s">
        <v>4277</v>
      </c>
      <c r="F27142" t="s">
        <v>111</v>
      </c>
      <c r="G27142" s="19">
        <v>1015</v>
      </c>
      <c r="H27142" s="19">
        <v>1101.2563</v>
      </c>
      <c r="I27142" s="19">
        <v>1325.5966000000001</v>
      </c>
      <c r="J27142" s="19">
        <v>1824.3751</v>
      </c>
      <c r="K27142" s="19">
        <v>766.80316000000005</v>
      </c>
      <c r="L27142" s="19">
        <v>778.32416000000001</v>
      </c>
      <c r="M27142" s="19">
        <v>335.38540999999998</v>
      </c>
      <c r="N27142" s="19">
        <v>7146.7407000000003</v>
      </c>
      <c r="O27142" s="17">
        <f t="shared" si="3392"/>
        <v>12180</v>
      </c>
      <c r="P27142" s="18">
        <f t="shared" si="3393"/>
        <v>13215.0756</v>
      </c>
      <c r="Q27142" s="18">
        <f t="shared" si="3394"/>
        <v>15907.159200000002</v>
      </c>
      <c r="R27142" s="18">
        <f t="shared" si="3395"/>
        <v>21892.501199999999</v>
      </c>
      <c r="S27142" s="18">
        <f t="shared" si="3396"/>
        <v>9201.637920000001</v>
      </c>
      <c r="T27142" s="18">
        <f t="shared" si="3397"/>
        <v>9339.8899199999996</v>
      </c>
      <c r="U27142" s="18">
        <f t="shared" si="3398"/>
        <v>4024.6249199999997</v>
      </c>
      <c r="V27142" s="18">
        <f t="shared" si="3399"/>
        <v>85760.888399999996</v>
      </c>
      <c r="W27142" s="21">
        <v>71082.03125</v>
      </c>
      <c r="X27142" s="21">
        <v>254</v>
      </c>
      <c r="Y27142" s="21">
        <v>145</v>
      </c>
      <c r="Z27142" s="21">
        <v>202</v>
      </c>
      <c r="AA27142" s="21">
        <v>74</v>
      </c>
    </row>
    <row r="27143" spans="1:27" x14ac:dyDescent="0.35">
      <c r="A27143">
        <v>225</v>
      </c>
      <c r="B27143" t="s">
        <v>343</v>
      </c>
      <c r="C27143">
        <v>1</v>
      </c>
      <c r="D27143" t="s">
        <v>849</v>
      </c>
      <c r="E27143" t="s">
        <v>850</v>
      </c>
      <c r="F27143" t="s">
        <v>10</v>
      </c>
      <c r="G27143" s="19">
        <v>845</v>
      </c>
      <c r="H27143" s="19">
        <v>281.85757000000001</v>
      </c>
      <c r="I27143" s="19">
        <v>918.89086999999995</v>
      </c>
      <c r="J27143" s="19">
        <v>416.69833</v>
      </c>
      <c r="K27143" s="19">
        <v>408.30493000000001</v>
      </c>
      <c r="L27143" s="19">
        <v>0</v>
      </c>
      <c r="M27143" s="19">
        <v>507.72852</v>
      </c>
      <c r="N27143" s="19">
        <v>3378.4802</v>
      </c>
      <c r="O27143" s="17">
        <f t="shared" si="3392"/>
        <v>10140</v>
      </c>
      <c r="P27143" s="18">
        <f t="shared" si="3393"/>
        <v>3382.2908400000001</v>
      </c>
      <c r="Q27143" s="18">
        <f t="shared" si="3394"/>
        <v>11026.690439999998</v>
      </c>
      <c r="R27143" s="18">
        <f t="shared" si="3395"/>
        <v>5000.3799600000002</v>
      </c>
      <c r="S27143" s="18">
        <f t="shared" si="3396"/>
        <v>4899.6591600000002</v>
      </c>
      <c r="T27143" s="18">
        <f t="shared" si="3397"/>
        <v>0</v>
      </c>
      <c r="U27143" s="18">
        <f t="shared" si="3398"/>
        <v>6092.7422399999996</v>
      </c>
      <c r="V27143" s="18">
        <f t="shared" si="3399"/>
        <v>40541.7624</v>
      </c>
      <c r="W27143" s="21">
        <v>74828.921875</v>
      </c>
      <c r="X27143" s="21">
        <v>58</v>
      </c>
      <c r="Y27143" s="21">
        <v>37</v>
      </c>
      <c r="Z27143" s="21">
        <v>39</v>
      </c>
      <c r="AA27143" s="21">
        <v>32</v>
      </c>
    </row>
    <row r="27144" spans="1:27" hidden="1" x14ac:dyDescent="0.35">
      <c r="A27144">
        <v>2743</v>
      </c>
      <c r="B27144" t="s">
        <v>112</v>
      </c>
      <c r="C27144">
        <v>1</v>
      </c>
      <c r="D27144" t="s">
        <v>356</v>
      </c>
      <c r="E27144" t="s">
        <v>362</v>
      </c>
      <c r="F27144" t="s">
        <v>11</v>
      </c>
      <c r="G27144" s="19">
        <v>975.14209000000005</v>
      </c>
      <c r="H27144" s="19">
        <v>424.30898999999999</v>
      </c>
      <c r="I27144" s="19">
        <v>910.99963000000002</v>
      </c>
      <c r="J27144" s="19">
        <v>684.20794999999998</v>
      </c>
      <c r="K27144" s="19">
        <v>507.07628999999997</v>
      </c>
      <c r="L27144" s="19">
        <v>582.5249</v>
      </c>
      <c r="M27144" s="19">
        <v>414.98696999999999</v>
      </c>
      <c r="N27144" s="19">
        <v>4499.2470999999996</v>
      </c>
      <c r="O27144" s="17">
        <f t="shared" si="3392"/>
        <v>11701.70508</v>
      </c>
      <c r="P27144" s="18">
        <f t="shared" si="3393"/>
        <v>5091.7078799999999</v>
      </c>
      <c r="Q27144" s="18">
        <f t="shared" si="3394"/>
        <v>10931.995559999999</v>
      </c>
      <c r="R27144" s="18">
        <f t="shared" si="3395"/>
        <v>8210.4953999999998</v>
      </c>
      <c r="S27144" s="18">
        <f t="shared" si="3396"/>
        <v>6084.9154799999997</v>
      </c>
      <c r="T27144" s="18">
        <f t="shared" si="3397"/>
        <v>6990.2988000000005</v>
      </c>
      <c r="U27144" s="18">
        <f t="shared" si="3398"/>
        <v>4979.8436400000001</v>
      </c>
      <c r="V27144" s="18">
        <f t="shared" si="3399"/>
        <v>53990.965199999991</v>
      </c>
      <c r="W27144" s="21">
        <v>86615.859375</v>
      </c>
      <c r="X27144" s="21">
        <v>254</v>
      </c>
      <c r="Y27144" s="21">
        <v>27</v>
      </c>
      <c r="Z27144" s="21">
        <v>227</v>
      </c>
      <c r="AA27144" s="21">
        <v>22</v>
      </c>
    </row>
    <row r="27145" spans="1:27" hidden="1" x14ac:dyDescent="0.35">
      <c r="A27145">
        <v>2743</v>
      </c>
      <c r="B27145" t="s">
        <v>112</v>
      </c>
      <c r="C27145">
        <v>1</v>
      </c>
      <c r="D27145" t="s">
        <v>356</v>
      </c>
      <c r="E27145" t="s">
        <v>362</v>
      </c>
      <c r="F27145" t="s">
        <v>12</v>
      </c>
      <c r="G27145" s="19">
        <v>975.14209000000005</v>
      </c>
      <c r="H27145" s="19">
        <v>621.68358999999998</v>
      </c>
      <c r="I27145" s="19">
        <v>1028.3697999999999</v>
      </c>
      <c r="J27145" s="19">
        <v>915.29254000000003</v>
      </c>
      <c r="K27145" s="19">
        <v>578.59289999999999</v>
      </c>
      <c r="L27145" s="19">
        <v>984.55402000000004</v>
      </c>
      <c r="M27145" s="19">
        <v>416.42806999999999</v>
      </c>
      <c r="N27145" s="19">
        <v>5520.0630000000001</v>
      </c>
      <c r="O27145" s="17">
        <f t="shared" si="3392"/>
        <v>11701.70508</v>
      </c>
      <c r="P27145" s="18">
        <f t="shared" si="3393"/>
        <v>7460.2030799999993</v>
      </c>
      <c r="Q27145" s="18">
        <f t="shared" si="3394"/>
        <v>12340.437599999999</v>
      </c>
      <c r="R27145" s="18">
        <f t="shared" si="3395"/>
        <v>10983.510480000001</v>
      </c>
      <c r="S27145" s="18">
        <f t="shared" si="3396"/>
        <v>6943.1147999999994</v>
      </c>
      <c r="T27145" s="18">
        <f t="shared" si="3397"/>
        <v>11814.64824</v>
      </c>
      <c r="U27145" s="18">
        <f t="shared" si="3398"/>
        <v>4997.1368400000001</v>
      </c>
      <c r="V27145" s="18">
        <f t="shared" si="3399"/>
        <v>66240.755999999994</v>
      </c>
      <c r="W27145" s="21">
        <v>86615.859375</v>
      </c>
      <c r="X27145" s="21">
        <v>254</v>
      </c>
      <c r="Y27145" s="21">
        <v>27</v>
      </c>
      <c r="Z27145" s="21">
        <v>227</v>
      </c>
      <c r="AA27145" s="21">
        <v>22</v>
      </c>
    </row>
    <row r="27146" spans="1:27" hidden="1" x14ac:dyDescent="0.35">
      <c r="A27146">
        <v>2743</v>
      </c>
      <c r="B27146" t="s">
        <v>112</v>
      </c>
      <c r="C27146">
        <v>1</v>
      </c>
      <c r="D27146" t="s">
        <v>356</v>
      </c>
      <c r="E27146" t="s">
        <v>362</v>
      </c>
      <c r="F27146" t="s">
        <v>108</v>
      </c>
      <c r="G27146" s="19">
        <v>1330.3262999999999</v>
      </c>
      <c r="H27146" s="19">
        <v>829.35326999999995</v>
      </c>
      <c r="I27146" s="19">
        <v>1085.8024</v>
      </c>
      <c r="J27146" s="19">
        <v>1146.3770999999999</v>
      </c>
      <c r="K27146" s="19">
        <v>782.53710999999998</v>
      </c>
      <c r="L27146" s="19">
        <v>1108.2552000000001</v>
      </c>
      <c r="M27146" s="19">
        <v>564.94464000000005</v>
      </c>
      <c r="N27146" s="19">
        <v>6847.5962</v>
      </c>
      <c r="O27146" s="17">
        <f t="shared" si="3392"/>
        <v>15963.9156</v>
      </c>
      <c r="P27146" s="18">
        <f t="shared" si="3393"/>
        <v>9952.239239999999</v>
      </c>
      <c r="Q27146" s="18">
        <f t="shared" si="3394"/>
        <v>13029.6288</v>
      </c>
      <c r="R27146" s="18">
        <f t="shared" si="3395"/>
        <v>13756.5252</v>
      </c>
      <c r="S27146" s="18">
        <f t="shared" si="3396"/>
        <v>9390.4453199999989</v>
      </c>
      <c r="T27146" s="18">
        <f t="shared" si="3397"/>
        <v>13299.062400000001</v>
      </c>
      <c r="U27146" s="18">
        <f t="shared" si="3398"/>
        <v>6779.3356800000001</v>
      </c>
      <c r="V27146" s="18">
        <f t="shared" si="3399"/>
        <v>82171.154399999999</v>
      </c>
      <c r="W27146" s="21">
        <v>86615.859375</v>
      </c>
      <c r="X27146" s="21">
        <v>254</v>
      </c>
      <c r="Y27146" s="21">
        <v>27</v>
      </c>
      <c r="Z27146" s="21">
        <v>227</v>
      </c>
      <c r="AA27146" s="21">
        <v>22</v>
      </c>
    </row>
    <row r="27147" spans="1:27" hidden="1" x14ac:dyDescent="0.35">
      <c r="A27147">
        <v>2743</v>
      </c>
      <c r="B27147" t="s">
        <v>112</v>
      </c>
      <c r="C27147">
        <v>1</v>
      </c>
      <c r="D27147" t="s">
        <v>356</v>
      </c>
      <c r="E27147" t="s">
        <v>362</v>
      </c>
      <c r="F27147" t="s">
        <v>109</v>
      </c>
      <c r="G27147" s="19">
        <v>1330.3262999999999</v>
      </c>
      <c r="H27147" s="19">
        <v>1015.1845</v>
      </c>
      <c r="I27147" s="19">
        <v>1122.4113</v>
      </c>
      <c r="J27147" s="19">
        <v>1377.4618</v>
      </c>
      <c r="K27147" s="19">
        <v>849.87103000000002</v>
      </c>
      <c r="L27147" s="19">
        <v>1108.2552000000001</v>
      </c>
      <c r="M27147" s="19">
        <v>553.20830999999998</v>
      </c>
      <c r="N27147" s="19">
        <v>7356.7183000000005</v>
      </c>
      <c r="O27147" s="17">
        <f t="shared" si="3392"/>
        <v>15963.9156</v>
      </c>
      <c r="P27147" s="18">
        <f t="shared" si="3393"/>
        <v>12182.214</v>
      </c>
      <c r="Q27147" s="18">
        <f t="shared" si="3394"/>
        <v>13468.935600000001</v>
      </c>
      <c r="R27147" s="18">
        <f t="shared" si="3395"/>
        <v>16529.5416</v>
      </c>
      <c r="S27147" s="18">
        <f t="shared" si="3396"/>
        <v>10198.452359999999</v>
      </c>
      <c r="T27147" s="18">
        <f t="shared" si="3397"/>
        <v>13299.062400000001</v>
      </c>
      <c r="U27147" s="18">
        <f t="shared" si="3398"/>
        <v>6638.4997199999998</v>
      </c>
      <c r="V27147" s="18">
        <f t="shared" si="3399"/>
        <v>88280.619600000005</v>
      </c>
      <c r="W27147" s="21">
        <v>86615.859375</v>
      </c>
      <c r="X27147" s="21">
        <v>254</v>
      </c>
      <c r="Y27147" s="21">
        <v>27</v>
      </c>
      <c r="Z27147" s="21">
        <v>227</v>
      </c>
      <c r="AA27147" s="21">
        <v>22</v>
      </c>
    </row>
    <row r="27148" spans="1:27" hidden="1" x14ac:dyDescent="0.35">
      <c r="A27148">
        <v>2743</v>
      </c>
      <c r="B27148" t="s">
        <v>112</v>
      </c>
      <c r="C27148">
        <v>1</v>
      </c>
      <c r="D27148" t="s">
        <v>356</v>
      </c>
      <c r="E27148" t="s">
        <v>362</v>
      </c>
      <c r="F27148" t="s">
        <v>13</v>
      </c>
      <c r="G27148" s="19">
        <v>758.80260999999996</v>
      </c>
      <c r="H27148" s="19">
        <v>527.83452999999997</v>
      </c>
      <c r="I27148" s="19">
        <v>1031.2556</v>
      </c>
      <c r="J27148" s="19">
        <v>906.24663999999996</v>
      </c>
      <c r="K27148" s="19">
        <v>466.19940000000003</v>
      </c>
      <c r="L27148" s="19">
        <v>0</v>
      </c>
      <c r="M27148" s="19">
        <v>478.09473000000003</v>
      </c>
      <c r="N27148" s="19">
        <v>4168.4336000000003</v>
      </c>
      <c r="O27148" s="17">
        <f t="shared" si="3392"/>
        <v>9105.6313200000004</v>
      </c>
      <c r="P27148" s="18">
        <f t="shared" si="3393"/>
        <v>6334.0143599999992</v>
      </c>
      <c r="Q27148" s="18">
        <f t="shared" si="3394"/>
        <v>12375.0672</v>
      </c>
      <c r="R27148" s="18">
        <f t="shared" si="3395"/>
        <v>10874.95968</v>
      </c>
      <c r="S27148" s="18">
        <f t="shared" si="3396"/>
        <v>5594.3928000000005</v>
      </c>
      <c r="T27148" s="18">
        <f t="shared" si="3397"/>
        <v>0</v>
      </c>
      <c r="U27148" s="18">
        <f t="shared" si="3398"/>
        <v>5737.1367600000003</v>
      </c>
      <c r="V27148" s="18">
        <f t="shared" si="3399"/>
        <v>50021.203200000004</v>
      </c>
      <c r="W27148" s="21">
        <v>86615.859375</v>
      </c>
      <c r="X27148" s="21">
        <v>254</v>
      </c>
      <c r="Y27148" s="21">
        <v>27</v>
      </c>
      <c r="Z27148" s="21">
        <v>227</v>
      </c>
      <c r="AA27148" s="21">
        <v>22</v>
      </c>
    </row>
    <row r="27149" spans="1:27" hidden="1" x14ac:dyDescent="0.35">
      <c r="A27149">
        <v>2743</v>
      </c>
      <c r="B27149" t="s">
        <v>112</v>
      </c>
      <c r="C27149">
        <v>1</v>
      </c>
      <c r="D27149" t="s">
        <v>356</v>
      </c>
      <c r="E27149" t="s">
        <v>362</v>
      </c>
      <c r="F27149" t="s">
        <v>14</v>
      </c>
      <c r="G27149" s="19">
        <v>975.14209000000005</v>
      </c>
      <c r="H27149" s="19">
        <v>656.94323999999995</v>
      </c>
      <c r="I27149" s="19">
        <v>1152.2854</v>
      </c>
      <c r="J27149" s="19">
        <v>1137.3313000000001</v>
      </c>
      <c r="K27149" s="19">
        <v>591.36890000000005</v>
      </c>
      <c r="L27149" s="19">
        <v>582.5249</v>
      </c>
      <c r="M27149" s="19">
        <v>552.67316000000005</v>
      </c>
      <c r="N27149" s="19">
        <v>5648.2690000000002</v>
      </c>
      <c r="O27149" s="17">
        <f t="shared" si="3392"/>
        <v>11701.70508</v>
      </c>
      <c r="P27149" s="18">
        <f t="shared" si="3393"/>
        <v>7883.3188799999989</v>
      </c>
      <c r="Q27149" s="18">
        <f t="shared" si="3394"/>
        <v>13827.424800000001</v>
      </c>
      <c r="R27149" s="18">
        <f t="shared" si="3395"/>
        <v>13647.975600000002</v>
      </c>
      <c r="S27149" s="18">
        <f t="shared" si="3396"/>
        <v>7096.4268000000011</v>
      </c>
      <c r="T27149" s="18">
        <f t="shared" si="3397"/>
        <v>6990.2988000000005</v>
      </c>
      <c r="U27149" s="18">
        <f t="shared" si="3398"/>
        <v>6632.0779200000006</v>
      </c>
      <c r="V27149" s="18">
        <f t="shared" si="3399"/>
        <v>67779.228000000003</v>
      </c>
      <c r="W27149" s="21">
        <v>86615.859375</v>
      </c>
      <c r="X27149" s="21">
        <v>254</v>
      </c>
      <c r="Y27149" s="21">
        <v>27</v>
      </c>
      <c r="Z27149" s="21">
        <v>227</v>
      </c>
      <c r="AA27149" s="21">
        <v>22</v>
      </c>
    </row>
    <row r="27150" spans="1:27" hidden="1" x14ac:dyDescent="0.35">
      <c r="A27150">
        <v>2743</v>
      </c>
      <c r="B27150" t="s">
        <v>112</v>
      </c>
      <c r="C27150">
        <v>1</v>
      </c>
      <c r="D27150" t="s">
        <v>356</v>
      </c>
      <c r="E27150" t="s">
        <v>362</v>
      </c>
      <c r="F27150" t="s">
        <v>15</v>
      </c>
      <c r="G27150" s="19">
        <v>975.14209000000005</v>
      </c>
      <c r="H27150" s="19">
        <v>832.00438999999994</v>
      </c>
      <c r="I27150" s="19">
        <v>1207.3262999999999</v>
      </c>
      <c r="J27150" s="19">
        <v>1368.4159</v>
      </c>
      <c r="K27150" s="19">
        <v>654.80042000000003</v>
      </c>
      <c r="L27150" s="19">
        <v>984.55402000000004</v>
      </c>
      <c r="M27150" s="19">
        <v>524.51691000000005</v>
      </c>
      <c r="N27150" s="19">
        <v>6546.7597999999998</v>
      </c>
      <c r="O27150" s="17">
        <f t="shared" si="3392"/>
        <v>11701.70508</v>
      </c>
      <c r="P27150" s="18">
        <f t="shared" si="3393"/>
        <v>9984.0526799999989</v>
      </c>
      <c r="Q27150" s="18">
        <f t="shared" si="3394"/>
        <v>14487.9156</v>
      </c>
      <c r="R27150" s="18">
        <f t="shared" si="3395"/>
        <v>16420.9908</v>
      </c>
      <c r="S27150" s="18">
        <f t="shared" si="3396"/>
        <v>7857.6050400000004</v>
      </c>
      <c r="T27150" s="18">
        <f t="shared" si="3397"/>
        <v>11814.64824</v>
      </c>
      <c r="U27150" s="18">
        <f t="shared" si="3398"/>
        <v>6294.2029200000006</v>
      </c>
      <c r="V27150" s="18">
        <f t="shared" si="3399"/>
        <v>78561.117599999998</v>
      </c>
      <c r="W27150" s="21">
        <v>86615.859375</v>
      </c>
      <c r="X27150" s="21">
        <v>254</v>
      </c>
      <c r="Y27150" s="21">
        <v>27</v>
      </c>
      <c r="Z27150" s="21">
        <v>227</v>
      </c>
      <c r="AA27150" s="21">
        <v>22</v>
      </c>
    </row>
    <row r="27151" spans="1:27" hidden="1" x14ac:dyDescent="0.35">
      <c r="A27151">
        <v>2743</v>
      </c>
      <c r="B27151" t="s">
        <v>112</v>
      </c>
      <c r="C27151">
        <v>1</v>
      </c>
      <c r="D27151" t="s">
        <v>356</v>
      </c>
      <c r="E27151" t="s">
        <v>362</v>
      </c>
      <c r="F27151" t="s">
        <v>110</v>
      </c>
      <c r="G27151" s="19">
        <v>1330.3262999999999</v>
      </c>
      <c r="H27151" s="19">
        <v>1015.8142</v>
      </c>
      <c r="I27151" s="19">
        <v>1242.2433000000001</v>
      </c>
      <c r="J27151" s="19">
        <v>1599.5005000000001</v>
      </c>
      <c r="K27151" s="19">
        <v>850.09924000000001</v>
      </c>
      <c r="L27151" s="19">
        <v>1108.2552000000001</v>
      </c>
      <c r="M27151" s="19">
        <v>593.63214000000005</v>
      </c>
      <c r="N27151" s="19">
        <v>7739.8711000000003</v>
      </c>
      <c r="O27151" s="17">
        <f t="shared" si="3392"/>
        <v>15963.9156</v>
      </c>
      <c r="P27151" s="18">
        <f t="shared" si="3393"/>
        <v>12189.770400000001</v>
      </c>
      <c r="Q27151" s="18">
        <f t="shared" si="3394"/>
        <v>14906.919600000001</v>
      </c>
      <c r="R27151" s="18">
        <f t="shared" si="3395"/>
        <v>19194.006000000001</v>
      </c>
      <c r="S27151" s="18">
        <f t="shared" si="3396"/>
        <v>10201.19088</v>
      </c>
      <c r="T27151" s="18">
        <f t="shared" si="3397"/>
        <v>13299.062400000001</v>
      </c>
      <c r="U27151" s="18">
        <f t="shared" si="3398"/>
        <v>7123.5856800000001</v>
      </c>
      <c r="V27151" s="18">
        <f t="shared" si="3399"/>
        <v>92878.453200000004</v>
      </c>
      <c r="W27151" s="21">
        <v>86615.859375</v>
      </c>
      <c r="X27151" s="21">
        <v>254</v>
      </c>
      <c r="Y27151" s="21">
        <v>27</v>
      </c>
      <c r="Z27151" s="21">
        <v>227</v>
      </c>
      <c r="AA27151" s="21">
        <v>22</v>
      </c>
    </row>
    <row r="27152" spans="1:27" hidden="1" x14ac:dyDescent="0.35">
      <c r="A27152">
        <v>2743</v>
      </c>
      <c r="B27152" t="s">
        <v>112</v>
      </c>
      <c r="C27152">
        <v>1</v>
      </c>
      <c r="D27152" t="s">
        <v>356</v>
      </c>
      <c r="E27152" t="s">
        <v>362</v>
      </c>
      <c r="F27152" t="s">
        <v>111</v>
      </c>
      <c r="G27152" s="19">
        <v>1330.3262999999999</v>
      </c>
      <c r="H27152" s="19">
        <v>1243.1132</v>
      </c>
      <c r="I27152" s="19">
        <v>1260.6505999999999</v>
      </c>
      <c r="J27152" s="19">
        <v>1830.5851</v>
      </c>
      <c r="K27152" s="19">
        <v>932.45862</v>
      </c>
      <c r="L27152" s="19">
        <v>1108.2552000000001</v>
      </c>
      <c r="M27152" s="19">
        <v>555.90363000000002</v>
      </c>
      <c r="N27152" s="19">
        <v>8261.2929999999997</v>
      </c>
      <c r="O27152" s="17">
        <f t="shared" si="3392"/>
        <v>15963.9156</v>
      </c>
      <c r="P27152" s="18">
        <f t="shared" si="3393"/>
        <v>14917.358400000001</v>
      </c>
      <c r="Q27152" s="18">
        <f t="shared" si="3394"/>
        <v>15127.807199999999</v>
      </c>
      <c r="R27152" s="18">
        <f t="shared" si="3395"/>
        <v>21967.021199999999</v>
      </c>
      <c r="S27152" s="18">
        <f t="shared" si="3396"/>
        <v>11189.50344</v>
      </c>
      <c r="T27152" s="18">
        <f t="shared" si="3397"/>
        <v>13299.062400000001</v>
      </c>
      <c r="U27152" s="18">
        <f t="shared" si="3398"/>
        <v>6670.8435600000003</v>
      </c>
      <c r="V27152" s="18">
        <f t="shared" si="3399"/>
        <v>99135.516000000003</v>
      </c>
      <c r="W27152" s="21">
        <v>86615.859375</v>
      </c>
      <c r="X27152" s="21">
        <v>254</v>
      </c>
      <c r="Y27152" s="21">
        <v>27</v>
      </c>
      <c r="Z27152" s="21">
        <v>227</v>
      </c>
      <c r="AA27152" s="21">
        <v>22</v>
      </c>
    </row>
    <row r="27153" spans="1:27" x14ac:dyDescent="0.35">
      <c r="A27153">
        <v>1608</v>
      </c>
      <c r="B27153" t="s">
        <v>141</v>
      </c>
      <c r="C27153">
        <v>0</v>
      </c>
      <c r="D27153" t="s">
        <v>3550</v>
      </c>
      <c r="E27153" t="s">
        <v>3551</v>
      </c>
      <c r="F27153" t="s">
        <v>10</v>
      </c>
      <c r="G27153" s="19">
        <v>437</v>
      </c>
      <c r="H27153" s="19">
        <v>255.91974999999999</v>
      </c>
      <c r="I27153" s="19">
        <v>911.57874000000004</v>
      </c>
      <c r="J27153" s="19">
        <v>576.5575</v>
      </c>
      <c r="K27153" s="19">
        <v>251.07213999999999</v>
      </c>
      <c r="L27153" s="19">
        <v>0</v>
      </c>
      <c r="M27153" s="19">
        <v>431.89877000000001</v>
      </c>
      <c r="N27153" s="19">
        <v>2864.0268999999998</v>
      </c>
      <c r="O27153" s="17">
        <f t="shared" si="3392"/>
        <v>5244</v>
      </c>
      <c r="P27153" s="18">
        <f t="shared" si="3393"/>
        <v>3071.0369999999998</v>
      </c>
      <c r="Q27153" s="18">
        <f t="shared" si="3394"/>
        <v>10938.944880000001</v>
      </c>
      <c r="R27153" s="18">
        <f t="shared" si="3395"/>
        <v>6918.6900000000005</v>
      </c>
      <c r="S27153" s="18">
        <f t="shared" si="3396"/>
        <v>3012.8656799999999</v>
      </c>
      <c r="T27153" s="18">
        <f t="shared" si="3397"/>
        <v>0</v>
      </c>
      <c r="U27153" s="18">
        <f t="shared" si="3398"/>
        <v>5182.7852400000002</v>
      </c>
      <c r="V27153" s="18">
        <f t="shared" si="3399"/>
        <v>34368.322799999994</v>
      </c>
      <c r="W27153" s="21">
        <v>53114.62890625</v>
      </c>
      <c r="X27153" s="21">
        <v>115</v>
      </c>
      <c r="Y27153" s="21">
        <v>47</v>
      </c>
      <c r="Z27153" s="21">
        <v>19</v>
      </c>
      <c r="AA27153" s="21">
        <v>92</v>
      </c>
    </row>
    <row r="27154" spans="1:27" hidden="1" x14ac:dyDescent="0.35">
      <c r="A27154">
        <v>2744</v>
      </c>
      <c r="B27154" t="s">
        <v>112</v>
      </c>
      <c r="C27154">
        <v>0</v>
      </c>
      <c r="D27154" t="s">
        <v>4290</v>
      </c>
      <c r="E27154" t="s">
        <v>4291</v>
      </c>
      <c r="F27154" t="s">
        <v>11</v>
      </c>
      <c r="G27154" s="19">
        <v>974</v>
      </c>
      <c r="H27154" s="19">
        <v>369.51834000000002</v>
      </c>
      <c r="I27154" s="19">
        <v>918.59369000000004</v>
      </c>
      <c r="J27154" s="19">
        <v>685.54340000000002</v>
      </c>
      <c r="K27154" s="19">
        <v>486.80966000000001</v>
      </c>
      <c r="L27154" s="19">
        <v>440.31558000000001</v>
      </c>
      <c r="M27154" s="19">
        <v>371.42514</v>
      </c>
      <c r="N27154" s="19">
        <v>4246.2061000000003</v>
      </c>
      <c r="O27154" s="17">
        <f t="shared" si="3392"/>
        <v>11688</v>
      </c>
      <c r="P27154" s="18">
        <f t="shared" si="3393"/>
        <v>4434.2200800000001</v>
      </c>
      <c r="Q27154" s="18">
        <f t="shared" si="3394"/>
        <v>11023.12428</v>
      </c>
      <c r="R27154" s="18">
        <f t="shared" si="3395"/>
        <v>8226.5208000000002</v>
      </c>
      <c r="S27154" s="18">
        <f t="shared" si="3396"/>
        <v>5841.7159200000006</v>
      </c>
      <c r="T27154" s="18">
        <f t="shared" si="3397"/>
        <v>5283.7869600000004</v>
      </c>
      <c r="U27154" s="18">
        <f t="shared" si="3398"/>
        <v>4457.1016799999998</v>
      </c>
      <c r="V27154" s="18">
        <f t="shared" si="3399"/>
        <v>50954.473200000008</v>
      </c>
      <c r="W27154" s="21">
        <v>81504.3203125</v>
      </c>
      <c r="X27154" s="21">
        <v>254</v>
      </c>
      <c r="Y27154" s="21">
        <v>61</v>
      </c>
      <c r="Z27154" s="21">
        <v>231</v>
      </c>
      <c r="AA27154" s="21">
        <v>30</v>
      </c>
    </row>
    <row r="27155" spans="1:27" hidden="1" x14ac:dyDescent="0.35">
      <c r="A27155">
        <v>2744</v>
      </c>
      <c r="B27155" t="s">
        <v>112</v>
      </c>
      <c r="C27155">
        <v>0</v>
      </c>
      <c r="D27155" t="s">
        <v>4290</v>
      </c>
      <c r="E27155" t="s">
        <v>4291</v>
      </c>
      <c r="F27155" t="s">
        <v>12</v>
      </c>
      <c r="G27155" s="19">
        <v>974</v>
      </c>
      <c r="H27155" s="19">
        <v>541.40612999999996</v>
      </c>
      <c r="I27155" s="19">
        <v>1019.5898</v>
      </c>
      <c r="J27155" s="19">
        <v>912.18755999999996</v>
      </c>
      <c r="K27155" s="19">
        <v>549.09142999999995</v>
      </c>
      <c r="L27155" s="19">
        <v>763.99139000000002</v>
      </c>
      <c r="M27155" s="19">
        <v>331.35775999999998</v>
      </c>
      <c r="N27155" s="19">
        <v>5091.6239999999998</v>
      </c>
      <c r="O27155" s="17">
        <f t="shared" si="3392"/>
        <v>11688</v>
      </c>
      <c r="P27155" s="18">
        <f t="shared" si="3393"/>
        <v>6496.87356</v>
      </c>
      <c r="Q27155" s="18">
        <f t="shared" si="3394"/>
        <v>12235.077600000001</v>
      </c>
      <c r="R27155" s="18">
        <f t="shared" si="3395"/>
        <v>10946.25072</v>
      </c>
      <c r="S27155" s="18">
        <f t="shared" si="3396"/>
        <v>6589.0971599999993</v>
      </c>
      <c r="T27155" s="18">
        <f t="shared" si="3397"/>
        <v>9167.8966799999998</v>
      </c>
      <c r="U27155" s="18">
        <f t="shared" si="3398"/>
        <v>3976.2931199999998</v>
      </c>
      <c r="V27155" s="18">
        <f t="shared" si="3399"/>
        <v>61099.487999999998</v>
      </c>
      <c r="W27155" s="21">
        <v>81504.3203125</v>
      </c>
      <c r="X27155" s="21">
        <v>254</v>
      </c>
      <c r="Y27155" s="21">
        <v>61</v>
      </c>
      <c r="Z27155" s="21">
        <v>231</v>
      </c>
      <c r="AA27155" s="21">
        <v>30</v>
      </c>
    </row>
    <row r="27156" spans="1:27" hidden="1" x14ac:dyDescent="0.35">
      <c r="A27156">
        <v>2744</v>
      </c>
      <c r="B27156" t="s">
        <v>112</v>
      </c>
      <c r="C27156">
        <v>0</v>
      </c>
      <c r="D27156" t="s">
        <v>4290</v>
      </c>
      <c r="E27156" t="s">
        <v>4291</v>
      </c>
      <c r="F27156" t="s">
        <v>108</v>
      </c>
      <c r="G27156" s="19">
        <v>1211</v>
      </c>
      <c r="H27156" s="19">
        <v>722.25969999999995</v>
      </c>
      <c r="I27156" s="19">
        <v>1060.7049999999999</v>
      </c>
      <c r="J27156" s="19">
        <v>1138.8317999999999</v>
      </c>
      <c r="K27156" s="19">
        <v>700.49627999999996</v>
      </c>
      <c r="L27156" s="19">
        <v>863.58392000000003</v>
      </c>
      <c r="M27156" s="19">
        <v>383.97397000000001</v>
      </c>
      <c r="N27156" s="19">
        <v>6080.8505999999998</v>
      </c>
      <c r="O27156" s="17">
        <f t="shared" si="3392"/>
        <v>14532</v>
      </c>
      <c r="P27156" s="18">
        <f t="shared" si="3393"/>
        <v>8667.116399999999</v>
      </c>
      <c r="Q27156" s="18">
        <f t="shared" si="3394"/>
        <v>12728.46</v>
      </c>
      <c r="R27156" s="18">
        <f t="shared" si="3395"/>
        <v>13665.981599999999</v>
      </c>
      <c r="S27156" s="18">
        <f t="shared" si="3396"/>
        <v>8405.9553599999999</v>
      </c>
      <c r="T27156" s="18">
        <f t="shared" si="3397"/>
        <v>10363.00704</v>
      </c>
      <c r="U27156" s="18">
        <f t="shared" si="3398"/>
        <v>4607.6876400000001</v>
      </c>
      <c r="V27156" s="18">
        <f t="shared" si="3399"/>
        <v>72970.207200000004</v>
      </c>
      <c r="W27156" s="21">
        <v>81504.3203125</v>
      </c>
      <c r="X27156" s="21">
        <v>254</v>
      </c>
      <c r="Y27156" s="21">
        <v>61</v>
      </c>
      <c r="Z27156" s="21">
        <v>231</v>
      </c>
      <c r="AA27156" s="21">
        <v>30</v>
      </c>
    </row>
    <row r="27157" spans="1:27" hidden="1" x14ac:dyDescent="0.35">
      <c r="A27157">
        <v>2744</v>
      </c>
      <c r="B27157" t="s">
        <v>112</v>
      </c>
      <c r="C27157">
        <v>0</v>
      </c>
      <c r="D27157" t="s">
        <v>4290</v>
      </c>
      <c r="E27157" t="s">
        <v>4291</v>
      </c>
      <c r="F27157" t="s">
        <v>109</v>
      </c>
      <c r="G27157" s="19">
        <v>1211</v>
      </c>
      <c r="H27157" s="19">
        <v>884.09466999999995</v>
      </c>
      <c r="I27157" s="19">
        <v>1080.8469</v>
      </c>
      <c r="J27157" s="19">
        <v>1365.4760000000001</v>
      </c>
      <c r="K27157" s="19">
        <v>759.13544000000002</v>
      </c>
      <c r="L27157" s="19">
        <v>863.58392000000003</v>
      </c>
      <c r="M27157" s="19">
        <v>320.37563999999998</v>
      </c>
      <c r="N27157" s="19">
        <v>6484.5127000000002</v>
      </c>
      <c r="O27157" s="17">
        <f t="shared" si="3392"/>
        <v>14532</v>
      </c>
      <c r="P27157" s="18">
        <f t="shared" si="3393"/>
        <v>10609.136039999999</v>
      </c>
      <c r="Q27157" s="18">
        <f t="shared" si="3394"/>
        <v>12970.1628</v>
      </c>
      <c r="R27157" s="18">
        <f t="shared" si="3395"/>
        <v>16385.712</v>
      </c>
      <c r="S27157" s="18">
        <f t="shared" si="3396"/>
        <v>9109.6252800000002</v>
      </c>
      <c r="T27157" s="18">
        <f t="shared" si="3397"/>
        <v>10363.00704</v>
      </c>
      <c r="U27157" s="18">
        <f t="shared" si="3398"/>
        <v>3844.5076799999997</v>
      </c>
      <c r="V27157" s="18">
        <f t="shared" si="3399"/>
        <v>77814.152400000006</v>
      </c>
      <c r="W27157" s="21">
        <v>81504.3203125</v>
      </c>
      <c r="X27157" s="21">
        <v>254</v>
      </c>
      <c r="Y27157" s="21">
        <v>61</v>
      </c>
      <c r="Z27157" s="21">
        <v>231</v>
      </c>
      <c r="AA27157" s="21">
        <v>30</v>
      </c>
    </row>
    <row r="27158" spans="1:27" hidden="1" x14ac:dyDescent="0.35">
      <c r="A27158">
        <v>2744</v>
      </c>
      <c r="B27158" t="s">
        <v>112</v>
      </c>
      <c r="C27158">
        <v>0</v>
      </c>
      <c r="D27158" t="s">
        <v>4290</v>
      </c>
      <c r="E27158" t="s">
        <v>4291</v>
      </c>
      <c r="F27158" t="s">
        <v>13</v>
      </c>
      <c r="G27158" s="19">
        <v>773</v>
      </c>
      <c r="H27158" s="19">
        <v>459.67574999999999</v>
      </c>
      <c r="I27158" s="19">
        <v>1051.9912999999999</v>
      </c>
      <c r="J27158" s="19">
        <v>917.79834000000005</v>
      </c>
      <c r="K27158" s="19">
        <v>446.64702999999997</v>
      </c>
      <c r="L27158" s="19">
        <v>0</v>
      </c>
      <c r="M27158" s="19">
        <v>470.11426</v>
      </c>
      <c r="N27158" s="19">
        <v>4119.2266</v>
      </c>
      <c r="O27158" s="17">
        <f t="shared" si="3392"/>
        <v>9276</v>
      </c>
      <c r="P27158" s="18">
        <f t="shared" si="3393"/>
        <v>5516.1090000000004</v>
      </c>
      <c r="Q27158" s="18">
        <f t="shared" si="3394"/>
        <v>12623.8956</v>
      </c>
      <c r="R27158" s="18">
        <f t="shared" si="3395"/>
        <v>11013.58008</v>
      </c>
      <c r="S27158" s="18">
        <f t="shared" si="3396"/>
        <v>5359.7643599999992</v>
      </c>
      <c r="T27158" s="18">
        <f t="shared" si="3397"/>
        <v>0</v>
      </c>
      <c r="U27158" s="18">
        <f t="shared" si="3398"/>
        <v>5641.3711199999998</v>
      </c>
      <c r="V27158" s="18">
        <f t="shared" si="3399"/>
        <v>49430.7192</v>
      </c>
      <c r="W27158" s="21">
        <v>81504.3203125</v>
      </c>
      <c r="X27158" s="21">
        <v>254</v>
      </c>
      <c r="Y27158" s="21">
        <v>61</v>
      </c>
      <c r="Z27158" s="21">
        <v>231</v>
      </c>
      <c r="AA27158" s="21">
        <v>30</v>
      </c>
    </row>
    <row r="27159" spans="1:27" hidden="1" x14ac:dyDescent="0.35">
      <c r="A27159">
        <v>2744</v>
      </c>
      <c r="B27159" t="s">
        <v>112</v>
      </c>
      <c r="C27159">
        <v>0</v>
      </c>
      <c r="D27159" t="s">
        <v>4290</v>
      </c>
      <c r="E27159" t="s">
        <v>4291</v>
      </c>
      <c r="F27159" t="s">
        <v>14</v>
      </c>
      <c r="G27159" s="19">
        <v>974</v>
      </c>
      <c r="H27159" s="19">
        <v>572.11273000000006</v>
      </c>
      <c r="I27159" s="19">
        <v>1157.9601</v>
      </c>
      <c r="J27159" s="19">
        <v>1144.4426000000001</v>
      </c>
      <c r="K27159" s="19">
        <v>560.21765000000005</v>
      </c>
      <c r="L27159" s="19">
        <v>440.31558000000001</v>
      </c>
      <c r="M27159" s="19">
        <v>501.76693999999998</v>
      </c>
      <c r="N27159" s="19">
        <v>5350.8154000000004</v>
      </c>
      <c r="O27159" s="17">
        <f t="shared" si="3392"/>
        <v>11688</v>
      </c>
      <c r="P27159" s="18">
        <f t="shared" si="3393"/>
        <v>6865.3527600000007</v>
      </c>
      <c r="Q27159" s="18">
        <f t="shared" si="3394"/>
        <v>13895.521199999999</v>
      </c>
      <c r="R27159" s="18">
        <f t="shared" si="3395"/>
        <v>13733.3112</v>
      </c>
      <c r="S27159" s="18">
        <f t="shared" si="3396"/>
        <v>6722.6118000000006</v>
      </c>
      <c r="T27159" s="18">
        <f t="shared" si="3397"/>
        <v>5283.7869600000004</v>
      </c>
      <c r="U27159" s="18">
        <f t="shared" si="3398"/>
        <v>6021.2032799999997</v>
      </c>
      <c r="V27159" s="18">
        <f t="shared" si="3399"/>
        <v>64209.784800000009</v>
      </c>
      <c r="W27159" s="21">
        <v>81504.3203125</v>
      </c>
      <c r="X27159" s="21">
        <v>254</v>
      </c>
      <c r="Y27159" s="21">
        <v>61</v>
      </c>
      <c r="Z27159" s="21">
        <v>231</v>
      </c>
      <c r="AA27159" s="21">
        <v>30</v>
      </c>
    </row>
    <row r="27160" spans="1:27" hidden="1" x14ac:dyDescent="0.35">
      <c r="A27160">
        <v>2744</v>
      </c>
      <c r="B27160" t="s">
        <v>112</v>
      </c>
      <c r="C27160">
        <v>0</v>
      </c>
      <c r="D27160" t="s">
        <v>4290</v>
      </c>
      <c r="E27160" t="s">
        <v>4291</v>
      </c>
      <c r="F27160" t="s">
        <v>15</v>
      </c>
      <c r="G27160" s="19">
        <v>974</v>
      </c>
      <c r="H27160" s="19">
        <v>724.56835999999998</v>
      </c>
      <c r="I27160" s="19">
        <v>1196.9825000000001</v>
      </c>
      <c r="J27160" s="19">
        <v>1371.0868</v>
      </c>
      <c r="K27160" s="19">
        <v>615.45830999999998</v>
      </c>
      <c r="L27160" s="19">
        <v>763.99139000000002</v>
      </c>
      <c r="M27160" s="19">
        <v>444.98306000000002</v>
      </c>
      <c r="N27160" s="19">
        <v>6091.0703000000003</v>
      </c>
      <c r="O27160" s="17">
        <f t="shared" si="3392"/>
        <v>11688</v>
      </c>
      <c r="P27160" s="18">
        <f t="shared" si="3393"/>
        <v>8694.8203199999989</v>
      </c>
      <c r="Q27160" s="18">
        <f t="shared" si="3394"/>
        <v>14363.79</v>
      </c>
      <c r="R27160" s="18">
        <f t="shared" si="3395"/>
        <v>16453.0416</v>
      </c>
      <c r="S27160" s="18">
        <f t="shared" si="3396"/>
        <v>7385.4997199999998</v>
      </c>
      <c r="T27160" s="18">
        <f t="shared" si="3397"/>
        <v>9167.8966799999998</v>
      </c>
      <c r="U27160" s="18">
        <f t="shared" si="3398"/>
        <v>5339.7967200000003</v>
      </c>
      <c r="V27160" s="18">
        <f t="shared" si="3399"/>
        <v>73092.843600000007</v>
      </c>
      <c r="W27160" s="21">
        <v>81504.3203125</v>
      </c>
      <c r="X27160" s="21">
        <v>254</v>
      </c>
      <c r="Y27160" s="21">
        <v>61</v>
      </c>
      <c r="Z27160" s="21">
        <v>231</v>
      </c>
      <c r="AA27160" s="21">
        <v>30</v>
      </c>
    </row>
    <row r="27161" spans="1:27" hidden="1" x14ac:dyDescent="0.35">
      <c r="A27161">
        <v>2744</v>
      </c>
      <c r="B27161" t="s">
        <v>112</v>
      </c>
      <c r="C27161">
        <v>0</v>
      </c>
      <c r="D27161" t="s">
        <v>4290</v>
      </c>
      <c r="E27161" t="s">
        <v>4291</v>
      </c>
      <c r="F27161" t="s">
        <v>110</v>
      </c>
      <c r="G27161" s="19">
        <v>1211</v>
      </c>
      <c r="H27161" s="19">
        <v>884.64301</v>
      </c>
      <c r="I27161" s="19">
        <v>1215.6293000000001</v>
      </c>
      <c r="J27161" s="19">
        <v>1597.731</v>
      </c>
      <c r="K27161" s="19">
        <v>759.33411000000001</v>
      </c>
      <c r="L27161" s="19">
        <v>863.58392000000003</v>
      </c>
      <c r="M27161" s="19">
        <v>456.66665999999998</v>
      </c>
      <c r="N27161" s="19">
        <v>6988.5879000000004</v>
      </c>
      <c r="O27161" s="17">
        <f t="shared" si="3392"/>
        <v>14532</v>
      </c>
      <c r="P27161" s="18">
        <f t="shared" si="3393"/>
        <v>10615.716120000001</v>
      </c>
      <c r="Q27161" s="18">
        <f t="shared" si="3394"/>
        <v>14587.551600000001</v>
      </c>
      <c r="R27161" s="18">
        <f t="shared" si="3395"/>
        <v>19172.772000000001</v>
      </c>
      <c r="S27161" s="18">
        <f t="shared" si="3396"/>
        <v>9112.009320000001</v>
      </c>
      <c r="T27161" s="18">
        <f t="shared" si="3397"/>
        <v>10363.00704</v>
      </c>
      <c r="U27161" s="18">
        <f t="shared" si="3398"/>
        <v>5479.9999200000002</v>
      </c>
      <c r="V27161" s="18">
        <f t="shared" si="3399"/>
        <v>83863.054800000013</v>
      </c>
      <c r="W27161" s="21">
        <v>81504.3203125</v>
      </c>
      <c r="X27161" s="21">
        <v>254</v>
      </c>
      <c r="Y27161" s="21">
        <v>61</v>
      </c>
      <c r="Z27161" s="21">
        <v>231</v>
      </c>
      <c r="AA27161" s="21">
        <v>30</v>
      </c>
    </row>
    <row r="27162" spans="1:27" hidden="1" x14ac:dyDescent="0.35">
      <c r="A27162">
        <v>2744</v>
      </c>
      <c r="B27162" t="s">
        <v>112</v>
      </c>
      <c r="C27162">
        <v>0</v>
      </c>
      <c r="D27162" t="s">
        <v>4290</v>
      </c>
      <c r="E27162" t="s">
        <v>4291</v>
      </c>
      <c r="F27162" t="s">
        <v>111</v>
      </c>
      <c r="G27162" s="19">
        <v>1211</v>
      </c>
      <c r="H27162" s="19">
        <v>1082.5908999999999</v>
      </c>
      <c r="I27162" s="19">
        <v>1217.1348</v>
      </c>
      <c r="J27162" s="19">
        <v>1824.3751</v>
      </c>
      <c r="K27162" s="19">
        <v>831.05840999999998</v>
      </c>
      <c r="L27162" s="19">
        <v>863.58392000000003</v>
      </c>
      <c r="M27162" s="19">
        <v>384.02408000000003</v>
      </c>
      <c r="N27162" s="19">
        <v>7413.7671</v>
      </c>
      <c r="O27162" s="17">
        <f t="shared" si="3392"/>
        <v>14532</v>
      </c>
      <c r="P27162" s="18">
        <f t="shared" si="3393"/>
        <v>12991.090799999998</v>
      </c>
      <c r="Q27162" s="18">
        <f t="shared" si="3394"/>
        <v>14605.617600000001</v>
      </c>
      <c r="R27162" s="18">
        <f t="shared" si="3395"/>
        <v>21892.501199999999</v>
      </c>
      <c r="S27162" s="18">
        <f t="shared" si="3396"/>
        <v>9972.7009199999993</v>
      </c>
      <c r="T27162" s="18">
        <f t="shared" si="3397"/>
        <v>10363.00704</v>
      </c>
      <c r="U27162" s="18">
        <f t="shared" si="3398"/>
        <v>4608.2889599999999</v>
      </c>
      <c r="V27162" s="18">
        <f t="shared" si="3399"/>
        <v>88965.205199999997</v>
      </c>
      <c r="W27162" s="21">
        <v>81504.3203125</v>
      </c>
      <c r="X27162" s="21">
        <v>254</v>
      </c>
      <c r="Y27162" s="21">
        <v>61</v>
      </c>
      <c r="Z27162" s="21">
        <v>231</v>
      </c>
      <c r="AA27162" s="21">
        <v>30</v>
      </c>
    </row>
    <row r="27163" spans="1:27" x14ac:dyDescent="0.35">
      <c r="A27163">
        <v>180</v>
      </c>
      <c r="B27163" t="s">
        <v>447</v>
      </c>
      <c r="C27163">
        <v>0</v>
      </c>
      <c r="D27163" t="s">
        <v>701</v>
      </c>
      <c r="E27163" t="s">
        <v>702</v>
      </c>
      <c r="F27163" t="s">
        <v>10</v>
      </c>
      <c r="G27163" s="19">
        <v>479</v>
      </c>
      <c r="H27163" s="19">
        <v>255.05518000000001</v>
      </c>
      <c r="I27163" s="19">
        <v>952.92133000000001</v>
      </c>
      <c r="J27163" s="19">
        <v>403.89917000000003</v>
      </c>
      <c r="K27163" s="19">
        <v>265.97714000000002</v>
      </c>
      <c r="L27163" s="19">
        <v>0</v>
      </c>
      <c r="M27163" s="19">
        <v>426.53091000000001</v>
      </c>
      <c r="N27163" s="19">
        <v>2783.3838000000001</v>
      </c>
      <c r="O27163" s="17">
        <f t="shared" si="3392"/>
        <v>5748</v>
      </c>
      <c r="P27163" s="18">
        <f t="shared" si="3393"/>
        <v>3060.6621599999999</v>
      </c>
      <c r="Q27163" s="18">
        <f t="shared" si="3394"/>
        <v>11435.05596</v>
      </c>
      <c r="R27163" s="18">
        <f t="shared" si="3395"/>
        <v>4846.7900399999999</v>
      </c>
      <c r="S27163" s="18">
        <f t="shared" si="3396"/>
        <v>3191.7256800000005</v>
      </c>
      <c r="T27163" s="18">
        <f t="shared" si="3397"/>
        <v>0</v>
      </c>
      <c r="U27163" s="18">
        <f t="shared" si="3398"/>
        <v>5118.3709200000003</v>
      </c>
      <c r="V27163" s="18">
        <f t="shared" si="3399"/>
        <v>33400.605600000003</v>
      </c>
      <c r="W27163" s="21">
        <v>50814.5390625</v>
      </c>
      <c r="X27163" s="21">
        <v>75</v>
      </c>
      <c r="Y27163" s="21">
        <v>40</v>
      </c>
      <c r="Z27163" s="21">
        <v>23</v>
      </c>
      <c r="AA27163" s="21">
        <v>54</v>
      </c>
    </row>
    <row r="27164" spans="1:27" hidden="1" x14ac:dyDescent="0.35">
      <c r="A27164">
        <v>2745</v>
      </c>
      <c r="B27164" t="s">
        <v>112</v>
      </c>
      <c r="C27164">
        <v>0</v>
      </c>
      <c r="D27164" t="s">
        <v>4292</v>
      </c>
      <c r="E27164" t="s">
        <v>4293</v>
      </c>
      <c r="F27164" t="s">
        <v>11</v>
      </c>
      <c r="G27164" s="19">
        <v>856</v>
      </c>
      <c r="H27164" s="19">
        <v>328.7439</v>
      </c>
      <c r="I27164" s="19">
        <v>1063.8230000000001</v>
      </c>
      <c r="J27164" s="19">
        <v>685.54340000000002</v>
      </c>
      <c r="K27164" s="19">
        <v>429.27945</v>
      </c>
      <c r="L27164" s="19">
        <v>421.00051999999999</v>
      </c>
      <c r="M27164" s="19">
        <v>352.54622999999998</v>
      </c>
      <c r="N27164" s="19">
        <v>4136.9364999999998</v>
      </c>
      <c r="O27164" s="17">
        <f t="shared" si="3392"/>
        <v>10272</v>
      </c>
      <c r="P27164" s="18">
        <f t="shared" si="3393"/>
        <v>3944.9268000000002</v>
      </c>
      <c r="Q27164" s="18">
        <f t="shared" si="3394"/>
        <v>12765.876</v>
      </c>
      <c r="R27164" s="18">
        <f t="shared" si="3395"/>
        <v>8226.5208000000002</v>
      </c>
      <c r="S27164" s="18">
        <f t="shared" si="3396"/>
        <v>5151.3534</v>
      </c>
      <c r="T27164" s="18">
        <f t="shared" si="3397"/>
        <v>5052.0062399999997</v>
      </c>
      <c r="U27164" s="18">
        <f t="shared" si="3398"/>
        <v>4230.55476</v>
      </c>
      <c r="V27164" s="18">
        <f t="shared" si="3399"/>
        <v>49643.237999999998</v>
      </c>
      <c r="W27164" s="21">
        <v>51289.9609375</v>
      </c>
      <c r="X27164" s="21">
        <v>254</v>
      </c>
      <c r="Y27164" s="21">
        <v>130</v>
      </c>
      <c r="Z27164" s="21">
        <v>23</v>
      </c>
      <c r="AA27164" s="21">
        <v>229</v>
      </c>
    </row>
    <row r="27165" spans="1:27" hidden="1" x14ac:dyDescent="0.35">
      <c r="A27165">
        <v>2745</v>
      </c>
      <c r="B27165" t="s">
        <v>112</v>
      </c>
      <c r="C27165">
        <v>0</v>
      </c>
      <c r="D27165" t="s">
        <v>4292</v>
      </c>
      <c r="E27165" t="s">
        <v>4293</v>
      </c>
      <c r="F27165" t="s">
        <v>12</v>
      </c>
      <c r="G27165" s="19">
        <v>856</v>
      </c>
      <c r="H27165" s="19">
        <v>481.66469999999998</v>
      </c>
      <c r="I27165" s="19">
        <v>1124.433</v>
      </c>
      <c r="J27165" s="19">
        <v>912.18755999999996</v>
      </c>
      <c r="K27165" s="19">
        <v>484.68866000000003</v>
      </c>
      <c r="L27165" s="19">
        <v>730.47778000000005</v>
      </c>
      <c r="M27165" s="19">
        <v>294.57065</v>
      </c>
      <c r="N27165" s="19">
        <v>4884.0225</v>
      </c>
      <c r="O27165" s="17">
        <f t="shared" si="3392"/>
        <v>10272</v>
      </c>
      <c r="P27165" s="18">
        <f t="shared" si="3393"/>
        <v>5779.9763999999996</v>
      </c>
      <c r="Q27165" s="18">
        <f t="shared" si="3394"/>
        <v>13493.196</v>
      </c>
      <c r="R27165" s="18">
        <f t="shared" si="3395"/>
        <v>10946.25072</v>
      </c>
      <c r="S27165" s="18">
        <f t="shared" si="3396"/>
        <v>5816.2639200000003</v>
      </c>
      <c r="T27165" s="18">
        <f t="shared" si="3397"/>
        <v>8765.7333600000002</v>
      </c>
      <c r="U27165" s="18">
        <f t="shared" si="3398"/>
        <v>3534.8478</v>
      </c>
      <c r="V27165" s="18">
        <f t="shared" si="3399"/>
        <v>58608.270000000004</v>
      </c>
      <c r="W27165" s="21">
        <v>51289.9609375</v>
      </c>
      <c r="X27165" s="21">
        <v>254</v>
      </c>
      <c r="Y27165" s="21">
        <v>130</v>
      </c>
      <c r="Z27165" s="21">
        <v>23</v>
      </c>
      <c r="AA27165" s="21">
        <v>229</v>
      </c>
    </row>
    <row r="27166" spans="1:27" hidden="1" x14ac:dyDescent="0.35">
      <c r="A27166">
        <v>2745</v>
      </c>
      <c r="B27166" t="s">
        <v>112</v>
      </c>
      <c r="C27166">
        <v>0</v>
      </c>
      <c r="D27166" t="s">
        <v>4292</v>
      </c>
      <c r="E27166" t="s">
        <v>4293</v>
      </c>
      <c r="F27166" t="s">
        <v>108</v>
      </c>
      <c r="G27166" s="19">
        <v>1152</v>
      </c>
      <c r="H27166" s="19">
        <v>642.56195000000002</v>
      </c>
      <c r="I27166" s="19">
        <v>1163.9722999999999</v>
      </c>
      <c r="J27166" s="19">
        <v>1138.8317999999999</v>
      </c>
      <c r="K27166" s="19">
        <v>650.24059999999997</v>
      </c>
      <c r="L27166" s="19">
        <v>825.70159999999998</v>
      </c>
      <c r="M27166" s="19">
        <v>351.03647000000001</v>
      </c>
      <c r="N27166" s="19">
        <v>5924.3446999999996</v>
      </c>
      <c r="O27166" s="17">
        <f t="shared" si="3392"/>
        <v>13824</v>
      </c>
      <c r="P27166" s="18">
        <f t="shared" si="3393"/>
        <v>7710.7434000000003</v>
      </c>
      <c r="Q27166" s="18">
        <f t="shared" si="3394"/>
        <v>13967.667599999999</v>
      </c>
      <c r="R27166" s="18">
        <f t="shared" si="3395"/>
        <v>13665.981599999999</v>
      </c>
      <c r="S27166" s="18">
        <f t="shared" si="3396"/>
        <v>7802.8871999999992</v>
      </c>
      <c r="T27166" s="18">
        <f t="shared" si="3397"/>
        <v>9908.4192000000003</v>
      </c>
      <c r="U27166" s="18">
        <f t="shared" si="3398"/>
        <v>4212.4376400000001</v>
      </c>
      <c r="V27166" s="18">
        <f t="shared" si="3399"/>
        <v>71092.136399999988</v>
      </c>
      <c r="W27166" s="21">
        <v>51289.9609375</v>
      </c>
      <c r="X27166" s="21">
        <v>254</v>
      </c>
      <c r="Y27166" s="21">
        <v>130</v>
      </c>
      <c r="Z27166" s="21">
        <v>23</v>
      </c>
      <c r="AA27166" s="21">
        <v>229</v>
      </c>
    </row>
    <row r="27167" spans="1:27" hidden="1" x14ac:dyDescent="0.35">
      <c r="A27167">
        <v>2745</v>
      </c>
      <c r="B27167" t="s">
        <v>112</v>
      </c>
      <c r="C27167">
        <v>0</v>
      </c>
      <c r="D27167" t="s">
        <v>4292</v>
      </c>
      <c r="E27167" t="s">
        <v>4293</v>
      </c>
      <c r="F27167" t="s">
        <v>109</v>
      </c>
      <c r="G27167" s="19">
        <v>1152</v>
      </c>
      <c r="H27167" s="19">
        <v>786.53931</v>
      </c>
      <c r="I27167" s="19">
        <v>1233.9475</v>
      </c>
      <c r="J27167" s="19">
        <v>1365.4760000000001</v>
      </c>
      <c r="K27167" s="19">
        <v>702.40923999999995</v>
      </c>
      <c r="L27167" s="19">
        <v>825.70159999999998</v>
      </c>
      <c r="M27167" s="19">
        <v>283.85872999999998</v>
      </c>
      <c r="N27167" s="19">
        <v>6349.9321</v>
      </c>
      <c r="O27167" s="17">
        <f t="shared" si="3392"/>
        <v>13824</v>
      </c>
      <c r="P27167" s="18">
        <f t="shared" si="3393"/>
        <v>9438.4717199999996</v>
      </c>
      <c r="Q27167" s="18">
        <f t="shared" si="3394"/>
        <v>14807.369999999999</v>
      </c>
      <c r="R27167" s="18">
        <f t="shared" si="3395"/>
        <v>16385.712</v>
      </c>
      <c r="S27167" s="18">
        <f t="shared" si="3396"/>
        <v>8428.9108799999995</v>
      </c>
      <c r="T27167" s="18">
        <f t="shared" si="3397"/>
        <v>9908.4192000000003</v>
      </c>
      <c r="U27167" s="18">
        <f t="shared" si="3398"/>
        <v>3406.30476</v>
      </c>
      <c r="V27167" s="18">
        <f t="shared" si="3399"/>
        <v>76199.185200000007</v>
      </c>
      <c r="W27167" s="21">
        <v>51289.9609375</v>
      </c>
      <c r="X27167" s="21">
        <v>254</v>
      </c>
      <c r="Y27167" s="21">
        <v>130</v>
      </c>
      <c r="Z27167" s="21">
        <v>23</v>
      </c>
      <c r="AA27167" s="21">
        <v>229</v>
      </c>
    </row>
    <row r="27168" spans="1:27" hidden="1" x14ac:dyDescent="0.35">
      <c r="A27168">
        <v>2745</v>
      </c>
      <c r="B27168" t="s">
        <v>112</v>
      </c>
      <c r="C27168">
        <v>0</v>
      </c>
      <c r="D27168" t="s">
        <v>4292</v>
      </c>
      <c r="E27168" t="s">
        <v>4293</v>
      </c>
      <c r="F27168" t="s">
        <v>13</v>
      </c>
      <c r="G27168" s="19">
        <v>679</v>
      </c>
      <c r="H27168" s="19">
        <v>408.95287999999999</v>
      </c>
      <c r="I27168" s="19">
        <v>1153.0768</v>
      </c>
      <c r="J27168" s="19">
        <v>917.79834000000005</v>
      </c>
      <c r="K27168" s="19">
        <v>394.20821999999998</v>
      </c>
      <c r="L27168" s="19">
        <v>0</v>
      </c>
      <c r="M27168" s="19">
        <v>451.52343999999999</v>
      </c>
      <c r="N27168" s="19">
        <v>4004.5596</v>
      </c>
      <c r="O27168" s="17">
        <f t="shared" si="3392"/>
        <v>8148</v>
      </c>
      <c r="P27168" s="18">
        <f t="shared" si="3393"/>
        <v>4907.4345599999997</v>
      </c>
      <c r="Q27168" s="18">
        <f t="shared" si="3394"/>
        <v>13836.921600000001</v>
      </c>
      <c r="R27168" s="18">
        <f t="shared" si="3395"/>
        <v>11013.58008</v>
      </c>
      <c r="S27168" s="18">
        <f t="shared" si="3396"/>
        <v>4730.4986399999998</v>
      </c>
      <c r="T27168" s="18">
        <f t="shared" si="3397"/>
        <v>0</v>
      </c>
      <c r="U27168" s="18">
        <f t="shared" si="3398"/>
        <v>5418.2812800000002</v>
      </c>
      <c r="V27168" s="18">
        <f t="shared" si="3399"/>
        <v>48054.715199999999</v>
      </c>
      <c r="W27168" s="21">
        <v>51289.9609375</v>
      </c>
      <c r="X27168" s="21">
        <v>254</v>
      </c>
      <c r="Y27168" s="21">
        <v>130</v>
      </c>
      <c r="Z27168" s="21">
        <v>23</v>
      </c>
      <c r="AA27168" s="21">
        <v>229</v>
      </c>
    </row>
    <row r="27169" spans="1:27" hidden="1" x14ac:dyDescent="0.35">
      <c r="A27169">
        <v>2745</v>
      </c>
      <c r="B27169" t="s">
        <v>112</v>
      </c>
      <c r="C27169">
        <v>0</v>
      </c>
      <c r="D27169" t="s">
        <v>4292</v>
      </c>
      <c r="E27169" t="s">
        <v>4293</v>
      </c>
      <c r="F27169" t="s">
        <v>14</v>
      </c>
      <c r="G27169" s="19">
        <v>856</v>
      </c>
      <c r="H27169" s="19">
        <v>508.98302999999999</v>
      </c>
      <c r="I27169" s="19">
        <v>1209.9351999999999</v>
      </c>
      <c r="J27169" s="19">
        <v>1144.4426000000001</v>
      </c>
      <c r="K27169" s="19">
        <v>494.58719000000002</v>
      </c>
      <c r="L27169" s="19">
        <v>421.00051999999999</v>
      </c>
      <c r="M27169" s="19">
        <v>457.34829999999999</v>
      </c>
      <c r="N27169" s="19">
        <v>5092.2969000000003</v>
      </c>
      <c r="O27169" s="17">
        <f t="shared" si="3392"/>
        <v>10272</v>
      </c>
      <c r="P27169" s="18">
        <f t="shared" si="3393"/>
        <v>6107.7963600000003</v>
      </c>
      <c r="Q27169" s="18">
        <f t="shared" si="3394"/>
        <v>14519.222399999999</v>
      </c>
      <c r="R27169" s="18">
        <f t="shared" si="3395"/>
        <v>13733.3112</v>
      </c>
      <c r="S27169" s="18">
        <f t="shared" si="3396"/>
        <v>5935.0462800000005</v>
      </c>
      <c r="T27169" s="18">
        <f t="shared" si="3397"/>
        <v>5052.0062399999997</v>
      </c>
      <c r="U27169" s="18">
        <f t="shared" si="3398"/>
        <v>5488.1795999999995</v>
      </c>
      <c r="V27169" s="18">
        <f t="shared" si="3399"/>
        <v>61107.5628</v>
      </c>
      <c r="W27169" s="21">
        <v>51289.9609375</v>
      </c>
      <c r="X27169" s="21">
        <v>254</v>
      </c>
      <c r="Y27169" s="21">
        <v>130</v>
      </c>
      <c r="Z27169" s="21">
        <v>23</v>
      </c>
      <c r="AA27169" s="21">
        <v>229</v>
      </c>
    </row>
    <row r="27170" spans="1:27" hidden="1" x14ac:dyDescent="0.35">
      <c r="A27170">
        <v>2745</v>
      </c>
      <c r="B27170" t="s">
        <v>112</v>
      </c>
      <c r="C27170">
        <v>0</v>
      </c>
      <c r="D27170" t="s">
        <v>4292</v>
      </c>
      <c r="E27170" t="s">
        <v>4293</v>
      </c>
      <c r="F27170" t="s">
        <v>15</v>
      </c>
      <c r="G27170" s="19">
        <v>856</v>
      </c>
      <c r="H27170" s="19">
        <v>644.61603000000002</v>
      </c>
      <c r="I27170" s="19">
        <v>1246.9041999999999</v>
      </c>
      <c r="J27170" s="19">
        <v>1371.0868</v>
      </c>
      <c r="K27170" s="19">
        <v>543.73235999999997</v>
      </c>
      <c r="L27170" s="19">
        <v>730.47778000000005</v>
      </c>
      <c r="M27170" s="19">
        <v>390.99088</v>
      </c>
      <c r="N27170" s="19">
        <v>5783.8081000000002</v>
      </c>
      <c r="O27170" s="17">
        <f t="shared" si="3392"/>
        <v>10272</v>
      </c>
      <c r="P27170" s="18">
        <f t="shared" si="3393"/>
        <v>7735.3923599999998</v>
      </c>
      <c r="Q27170" s="18">
        <f t="shared" si="3394"/>
        <v>14962.850399999999</v>
      </c>
      <c r="R27170" s="18">
        <f t="shared" si="3395"/>
        <v>16453.0416</v>
      </c>
      <c r="S27170" s="18">
        <f t="shared" si="3396"/>
        <v>6524.7883199999997</v>
      </c>
      <c r="T27170" s="18">
        <f t="shared" si="3397"/>
        <v>8765.7333600000002</v>
      </c>
      <c r="U27170" s="18">
        <f t="shared" si="3398"/>
        <v>4691.8905599999998</v>
      </c>
      <c r="V27170" s="18">
        <f t="shared" si="3399"/>
        <v>69405.697199999995</v>
      </c>
      <c r="W27170" s="21">
        <v>51289.9609375</v>
      </c>
      <c r="X27170" s="21">
        <v>254</v>
      </c>
      <c r="Y27170" s="21">
        <v>130</v>
      </c>
      <c r="Z27170" s="21">
        <v>23</v>
      </c>
      <c r="AA27170" s="21">
        <v>229</v>
      </c>
    </row>
    <row r="27171" spans="1:27" hidden="1" x14ac:dyDescent="0.35">
      <c r="A27171">
        <v>2745</v>
      </c>
      <c r="B27171" t="s">
        <v>112</v>
      </c>
      <c r="C27171">
        <v>0</v>
      </c>
      <c r="D27171" t="s">
        <v>4292</v>
      </c>
      <c r="E27171" t="s">
        <v>4293</v>
      </c>
      <c r="F27171" t="s">
        <v>110</v>
      </c>
      <c r="G27171" s="19">
        <v>1152</v>
      </c>
      <c r="H27171" s="19">
        <v>787.02710000000002</v>
      </c>
      <c r="I27171" s="19">
        <v>1320.6549</v>
      </c>
      <c r="J27171" s="19">
        <v>1597.731</v>
      </c>
      <c r="K27171" s="19">
        <v>702.58600000000001</v>
      </c>
      <c r="L27171" s="19">
        <v>825.70159999999998</v>
      </c>
      <c r="M27171" s="19">
        <v>425.22525000000002</v>
      </c>
      <c r="N27171" s="19">
        <v>6810.9258</v>
      </c>
      <c r="O27171" s="17">
        <f t="shared" si="3392"/>
        <v>13824</v>
      </c>
      <c r="P27171" s="18">
        <f t="shared" si="3393"/>
        <v>9444.3251999999993</v>
      </c>
      <c r="Q27171" s="18">
        <f t="shared" si="3394"/>
        <v>15847.8588</v>
      </c>
      <c r="R27171" s="18">
        <f t="shared" si="3395"/>
        <v>19172.772000000001</v>
      </c>
      <c r="S27171" s="18">
        <f t="shared" si="3396"/>
        <v>8431.0319999999992</v>
      </c>
      <c r="T27171" s="18">
        <f t="shared" si="3397"/>
        <v>9908.4192000000003</v>
      </c>
      <c r="U27171" s="18">
        <f t="shared" si="3398"/>
        <v>5102.7030000000004</v>
      </c>
      <c r="V27171" s="18">
        <f t="shared" si="3399"/>
        <v>81731.109599999996</v>
      </c>
      <c r="W27171" s="21">
        <v>51289.9609375</v>
      </c>
      <c r="X27171" s="21">
        <v>254</v>
      </c>
      <c r="Y27171" s="21">
        <v>130</v>
      </c>
      <c r="Z27171" s="21">
        <v>23</v>
      </c>
      <c r="AA27171" s="21">
        <v>229</v>
      </c>
    </row>
    <row r="27172" spans="1:27" hidden="1" x14ac:dyDescent="0.35">
      <c r="A27172">
        <v>2745</v>
      </c>
      <c r="B27172" t="s">
        <v>112</v>
      </c>
      <c r="C27172">
        <v>0</v>
      </c>
      <c r="D27172" t="s">
        <v>4292</v>
      </c>
      <c r="E27172" t="s">
        <v>4293</v>
      </c>
      <c r="F27172" t="s">
        <v>111</v>
      </c>
      <c r="G27172" s="19">
        <v>1152</v>
      </c>
      <c r="H27172" s="19">
        <v>963.13256999999999</v>
      </c>
      <c r="I27172" s="19">
        <v>1321.0126</v>
      </c>
      <c r="J27172" s="19">
        <v>1824.3751</v>
      </c>
      <c r="K27172" s="19">
        <v>766.39594</v>
      </c>
      <c r="L27172" s="19">
        <v>825.70159999999998</v>
      </c>
      <c r="M27172" s="19">
        <v>344.45963</v>
      </c>
      <c r="N27172" s="19">
        <v>7197.0775999999996</v>
      </c>
      <c r="O27172" s="17">
        <f t="shared" si="3392"/>
        <v>13824</v>
      </c>
      <c r="P27172" s="18">
        <f t="shared" si="3393"/>
        <v>11557.590840000001</v>
      </c>
      <c r="Q27172" s="18">
        <f t="shared" si="3394"/>
        <v>15852.1512</v>
      </c>
      <c r="R27172" s="18">
        <f t="shared" si="3395"/>
        <v>21892.501199999999</v>
      </c>
      <c r="S27172" s="18">
        <f t="shared" si="3396"/>
        <v>9196.7512800000004</v>
      </c>
      <c r="T27172" s="18">
        <f t="shared" si="3397"/>
        <v>9908.4192000000003</v>
      </c>
      <c r="U27172" s="18">
        <f t="shared" si="3398"/>
        <v>4133.5155599999998</v>
      </c>
      <c r="V27172" s="18">
        <f t="shared" si="3399"/>
        <v>86364.931199999992</v>
      </c>
      <c r="W27172" s="21">
        <v>51289.9609375</v>
      </c>
      <c r="X27172" s="21">
        <v>254</v>
      </c>
      <c r="Y27172" s="21">
        <v>130</v>
      </c>
      <c r="Z27172" s="21">
        <v>23</v>
      </c>
      <c r="AA27172" s="21">
        <v>229</v>
      </c>
    </row>
    <row r="27173" spans="1:27" x14ac:dyDescent="0.35">
      <c r="A27173">
        <v>1609</v>
      </c>
      <c r="B27173" t="s">
        <v>141</v>
      </c>
      <c r="C27173">
        <v>0</v>
      </c>
      <c r="D27173" t="s">
        <v>3552</v>
      </c>
      <c r="E27173" t="s">
        <v>702</v>
      </c>
      <c r="F27173" t="s">
        <v>10</v>
      </c>
      <c r="G27173" s="19">
        <v>538</v>
      </c>
      <c r="H27173" s="19">
        <v>269.75326999999999</v>
      </c>
      <c r="I27173" s="19">
        <v>901.35089000000005</v>
      </c>
      <c r="J27173" s="19">
        <v>398.5575</v>
      </c>
      <c r="K27173" s="19">
        <v>292.68088</v>
      </c>
      <c r="L27173" s="19">
        <v>0</v>
      </c>
      <c r="M27173" s="19">
        <v>423.73372999999998</v>
      </c>
      <c r="N27173" s="19">
        <v>2824.0762</v>
      </c>
      <c r="O27173" s="17">
        <f t="shared" si="3392"/>
        <v>6456</v>
      </c>
      <c r="P27173" s="18">
        <f t="shared" si="3393"/>
        <v>3237.0392400000001</v>
      </c>
      <c r="Q27173" s="18">
        <f t="shared" si="3394"/>
        <v>10816.21068</v>
      </c>
      <c r="R27173" s="18">
        <f t="shared" si="3395"/>
        <v>4782.6900000000005</v>
      </c>
      <c r="S27173" s="18">
        <f t="shared" si="3396"/>
        <v>3512.17056</v>
      </c>
      <c r="T27173" s="18">
        <f t="shared" si="3397"/>
        <v>0</v>
      </c>
      <c r="U27173" s="18">
        <f t="shared" si="3398"/>
        <v>5084.80476</v>
      </c>
      <c r="V27173" s="18">
        <f t="shared" si="3399"/>
        <v>33888.914400000001</v>
      </c>
      <c r="W27173" s="21">
        <v>58447.96484375</v>
      </c>
      <c r="X27173" s="21">
        <v>115</v>
      </c>
      <c r="Y27173" s="21">
        <v>103</v>
      </c>
      <c r="Z27173" s="21">
        <v>75</v>
      </c>
      <c r="AA27173" s="21">
        <v>69</v>
      </c>
    </row>
    <row r="27174" spans="1:27" hidden="1" x14ac:dyDescent="0.35">
      <c r="A27174">
        <v>2746</v>
      </c>
      <c r="B27174" t="s">
        <v>112</v>
      </c>
      <c r="C27174">
        <v>0</v>
      </c>
      <c r="D27174" t="s">
        <v>4294</v>
      </c>
      <c r="E27174" t="s">
        <v>4295</v>
      </c>
      <c r="F27174" t="s">
        <v>11</v>
      </c>
      <c r="G27174" s="19">
        <v>734</v>
      </c>
      <c r="H27174" s="19">
        <v>356.77627999999999</v>
      </c>
      <c r="I27174" s="19">
        <v>1036.4059</v>
      </c>
      <c r="J27174" s="19">
        <v>670.57465000000002</v>
      </c>
      <c r="K27174" s="19">
        <v>395.23126000000002</v>
      </c>
      <c r="L27174" s="19">
        <v>391.29012999999998</v>
      </c>
      <c r="M27174" s="19">
        <v>308.83593999999999</v>
      </c>
      <c r="N27174" s="19">
        <v>3893.1143000000002</v>
      </c>
      <c r="O27174" s="17">
        <f t="shared" si="3392"/>
        <v>8808</v>
      </c>
      <c r="P27174" s="18">
        <f t="shared" si="3393"/>
        <v>4281.3153599999996</v>
      </c>
      <c r="Q27174" s="18">
        <f t="shared" si="3394"/>
        <v>12436.870800000001</v>
      </c>
      <c r="R27174" s="18">
        <f t="shared" si="3395"/>
        <v>8046.8958000000002</v>
      </c>
      <c r="S27174" s="18">
        <f t="shared" si="3396"/>
        <v>4742.7751200000002</v>
      </c>
      <c r="T27174" s="18">
        <f t="shared" si="3397"/>
        <v>4695.4815600000002</v>
      </c>
      <c r="U27174" s="18">
        <f t="shared" si="3398"/>
        <v>3706.0312800000002</v>
      </c>
      <c r="V27174" s="18">
        <f t="shared" si="3399"/>
        <v>46717.371599999999</v>
      </c>
      <c r="W27174" s="21">
        <v>53476.07421875</v>
      </c>
      <c r="X27174" s="21">
        <v>254</v>
      </c>
      <c r="Y27174" s="21">
        <v>230</v>
      </c>
      <c r="Z27174" s="21">
        <v>44</v>
      </c>
      <c r="AA27174" s="21">
        <v>217</v>
      </c>
    </row>
    <row r="27175" spans="1:27" hidden="1" x14ac:dyDescent="0.35">
      <c r="A27175">
        <v>2746</v>
      </c>
      <c r="B27175" t="s">
        <v>112</v>
      </c>
      <c r="C27175">
        <v>0</v>
      </c>
      <c r="D27175" t="s">
        <v>4294</v>
      </c>
      <c r="E27175" t="s">
        <v>4295</v>
      </c>
      <c r="F27175" t="s">
        <v>12</v>
      </c>
      <c r="G27175" s="19">
        <v>734</v>
      </c>
      <c r="H27175" s="19">
        <v>522.73694</v>
      </c>
      <c r="I27175" s="19">
        <v>1092.511</v>
      </c>
      <c r="J27175" s="19">
        <v>892.25012000000004</v>
      </c>
      <c r="K27175" s="19">
        <v>455.36536000000001</v>
      </c>
      <c r="L27175" s="19">
        <v>678.92731000000003</v>
      </c>
      <c r="M27175" s="19">
        <v>248.20247000000001</v>
      </c>
      <c r="N27175" s="19">
        <v>4623.9931999999999</v>
      </c>
      <c r="O27175" s="17">
        <f t="shared" si="3392"/>
        <v>8808</v>
      </c>
      <c r="P27175" s="18">
        <f t="shared" si="3393"/>
        <v>6272.84328</v>
      </c>
      <c r="Q27175" s="18">
        <f t="shared" si="3394"/>
        <v>13110.132</v>
      </c>
      <c r="R27175" s="18">
        <f t="shared" si="3395"/>
        <v>10707.00144</v>
      </c>
      <c r="S27175" s="18">
        <f t="shared" si="3396"/>
        <v>5464.3843200000001</v>
      </c>
      <c r="T27175" s="18">
        <f t="shared" si="3397"/>
        <v>8147.1277200000004</v>
      </c>
      <c r="U27175" s="18">
        <f t="shared" si="3398"/>
        <v>2978.4296400000003</v>
      </c>
      <c r="V27175" s="18">
        <f t="shared" si="3399"/>
        <v>55487.918399999995</v>
      </c>
      <c r="W27175" s="21">
        <v>53476.07421875</v>
      </c>
      <c r="X27175" s="21">
        <v>254</v>
      </c>
      <c r="Y27175" s="21">
        <v>230</v>
      </c>
      <c r="Z27175" s="21">
        <v>44</v>
      </c>
      <c r="AA27175" s="21">
        <v>217</v>
      </c>
    </row>
    <row r="27176" spans="1:27" hidden="1" x14ac:dyDescent="0.35">
      <c r="A27176">
        <v>2746</v>
      </c>
      <c r="B27176" t="s">
        <v>112</v>
      </c>
      <c r="C27176">
        <v>0</v>
      </c>
      <c r="D27176" t="s">
        <v>4294</v>
      </c>
      <c r="E27176" t="s">
        <v>4295</v>
      </c>
      <c r="F27176" t="s">
        <v>108</v>
      </c>
      <c r="G27176" s="19">
        <v>913</v>
      </c>
      <c r="H27176" s="19">
        <v>697.35406</v>
      </c>
      <c r="I27176" s="19">
        <v>1128.6320000000001</v>
      </c>
      <c r="J27176" s="19">
        <v>1113.9257</v>
      </c>
      <c r="K27176" s="19">
        <v>583.49474999999995</v>
      </c>
      <c r="L27176" s="19">
        <v>767.43097</v>
      </c>
      <c r="M27176" s="19">
        <v>255.17155</v>
      </c>
      <c r="N27176" s="19">
        <v>5459.0087999999996</v>
      </c>
      <c r="O27176" s="17">
        <f t="shared" si="3392"/>
        <v>10956</v>
      </c>
      <c r="P27176" s="18">
        <f t="shared" si="3393"/>
        <v>8368.2487199999996</v>
      </c>
      <c r="Q27176" s="18">
        <f t="shared" si="3394"/>
        <v>13543.584000000001</v>
      </c>
      <c r="R27176" s="18">
        <f t="shared" si="3395"/>
        <v>13367.108400000001</v>
      </c>
      <c r="S27176" s="18">
        <f t="shared" si="3396"/>
        <v>7001.9369999999999</v>
      </c>
      <c r="T27176" s="18">
        <f t="shared" si="3397"/>
        <v>9209.1716400000005</v>
      </c>
      <c r="U27176" s="18">
        <f t="shared" si="3398"/>
        <v>3062.0585999999998</v>
      </c>
      <c r="V27176" s="18">
        <f t="shared" si="3399"/>
        <v>65508.105599999995</v>
      </c>
      <c r="W27176" s="21">
        <v>53476.07421875</v>
      </c>
      <c r="X27176" s="21">
        <v>254</v>
      </c>
      <c r="Y27176" s="21">
        <v>230</v>
      </c>
      <c r="Z27176" s="21">
        <v>44</v>
      </c>
      <c r="AA27176" s="21">
        <v>217</v>
      </c>
    </row>
    <row r="27177" spans="1:27" hidden="1" x14ac:dyDescent="0.35">
      <c r="A27177">
        <v>2746</v>
      </c>
      <c r="B27177" t="s">
        <v>112</v>
      </c>
      <c r="C27177">
        <v>0</v>
      </c>
      <c r="D27177" t="s">
        <v>4294</v>
      </c>
      <c r="E27177" t="s">
        <v>4295</v>
      </c>
      <c r="F27177" t="s">
        <v>109</v>
      </c>
      <c r="G27177" s="19">
        <v>913</v>
      </c>
      <c r="H27177" s="19">
        <v>853.60857999999996</v>
      </c>
      <c r="I27177" s="19">
        <v>1194.1755000000001</v>
      </c>
      <c r="J27177" s="19">
        <v>1335.6011000000001</v>
      </c>
      <c r="K27177" s="19">
        <v>640.11199999999997</v>
      </c>
      <c r="L27177" s="19">
        <v>767.43097</v>
      </c>
      <c r="M27177" s="19">
        <v>183.59961000000001</v>
      </c>
      <c r="N27177" s="19">
        <v>5887.5277999999998</v>
      </c>
      <c r="O27177" s="17">
        <f t="shared" si="3392"/>
        <v>10956</v>
      </c>
      <c r="P27177" s="18">
        <f t="shared" si="3393"/>
        <v>10243.302959999999</v>
      </c>
      <c r="Q27177" s="18">
        <f t="shared" si="3394"/>
        <v>14330.106</v>
      </c>
      <c r="R27177" s="18">
        <f t="shared" si="3395"/>
        <v>16027.213200000002</v>
      </c>
      <c r="S27177" s="18">
        <f t="shared" si="3396"/>
        <v>7681.3439999999991</v>
      </c>
      <c r="T27177" s="18">
        <f t="shared" si="3397"/>
        <v>9209.1716400000005</v>
      </c>
      <c r="U27177" s="18">
        <f t="shared" si="3398"/>
        <v>2203.1953200000003</v>
      </c>
      <c r="V27177" s="18">
        <f t="shared" si="3399"/>
        <v>70650.333599999998</v>
      </c>
      <c r="W27177" s="21">
        <v>53476.07421875</v>
      </c>
      <c r="X27177" s="21">
        <v>254</v>
      </c>
      <c r="Y27177" s="21">
        <v>230</v>
      </c>
      <c r="Z27177" s="21">
        <v>44</v>
      </c>
      <c r="AA27177" s="21">
        <v>217</v>
      </c>
    </row>
    <row r="27178" spans="1:27" hidden="1" x14ac:dyDescent="0.35">
      <c r="A27178">
        <v>2746</v>
      </c>
      <c r="B27178" t="s">
        <v>112</v>
      </c>
      <c r="C27178">
        <v>0</v>
      </c>
      <c r="D27178" t="s">
        <v>4294</v>
      </c>
      <c r="E27178" t="s">
        <v>4295</v>
      </c>
      <c r="F27178" t="s">
        <v>13</v>
      </c>
      <c r="G27178" s="19">
        <v>557</v>
      </c>
      <c r="H27178" s="19">
        <v>443.82483000000002</v>
      </c>
      <c r="I27178" s="19">
        <v>1136.3263999999999</v>
      </c>
      <c r="J27178" s="19">
        <v>897.79834000000005</v>
      </c>
      <c r="K27178" s="19">
        <v>362.63830999999999</v>
      </c>
      <c r="L27178" s="19">
        <v>0</v>
      </c>
      <c r="M27178" s="19">
        <v>421.47104000000002</v>
      </c>
      <c r="N27178" s="19">
        <v>3819.0587999999998</v>
      </c>
      <c r="O27178" s="17">
        <f t="shared" si="3392"/>
        <v>6684</v>
      </c>
      <c r="P27178" s="18">
        <f t="shared" si="3393"/>
        <v>5325.8979600000002</v>
      </c>
      <c r="Q27178" s="18">
        <f t="shared" si="3394"/>
        <v>13635.916799999999</v>
      </c>
      <c r="R27178" s="18">
        <f t="shared" si="3395"/>
        <v>10773.58008</v>
      </c>
      <c r="S27178" s="18">
        <f t="shared" si="3396"/>
        <v>4351.6597199999997</v>
      </c>
      <c r="T27178" s="18">
        <f t="shared" si="3397"/>
        <v>0</v>
      </c>
      <c r="U27178" s="18">
        <f t="shared" si="3398"/>
        <v>5057.6524800000007</v>
      </c>
      <c r="V27178" s="18">
        <f t="shared" si="3399"/>
        <v>45828.705600000001</v>
      </c>
      <c r="W27178" s="21">
        <v>53476.07421875</v>
      </c>
      <c r="X27178" s="21">
        <v>254</v>
      </c>
      <c r="Y27178" s="21">
        <v>230</v>
      </c>
      <c r="Z27178" s="21">
        <v>44</v>
      </c>
      <c r="AA27178" s="21">
        <v>217</v>
      </c>
    </row>
    <row r="27179" spans="1:27" hidden="1" x14ac:dyDescent="0.35">
      <c r="A27179">
        <v>2746</v>
      </c>
      <c r="B27179" t="s">
        <v>112</v>
      </c>
      <c r="C27179">
        <v>0</v>
      </c>
      <c r="D27179" t="s">
        <v>4294</v>
      </c>
      <c r="E27179" t="s">
        <v>4295</v>
      </c>
      <c r="F27179" t="s">
        <v>14</v>
      </c>
      <c r="G27179" s="19">
        <v>734</v>
      </c>
      <c r="H27179" s="19">
        <v>552.38469999999995</v>
      </c>
      <c r="I27179" s="19">
        <v>1188.9756</v>
      </c>
      <c r="J27179" s="19">
        <v>1119.4739</v>
      </c>
      <c r="K27179" s="19">
        <v>466.10793999999999</v>
      </c>
      <c r="L27179" s="19">
        <v>391.29012999999998</v>
      </c>
      <c r="M27179" s="19">
        <v>419.26137999999997</v>
      </c>
      <c r="N27179" s="19">
        <v>4871.4937</v>
      </c>
      <c r="O27179" s="17">
        <f t="shared" si="3392"/>
        <v>8808</v>
      </c>
      <c r="P27179" s="18">
        <f t="shared" si="3393"/>
        <v>6628.616399999999</v>
      </c>
      <c r="Q27179" s="18">
        <f t="shared" si="3394"/>
        <v>14267.707200000001</v>
      </c>
      <c r="R27179" s="18">
        <f t="shared" si="3395"/>
        <v>13433.686799999999</v>
      </c>
      <c r="S27179" s="18">
        <f t="shared" si="3396"/>
        <v>5593.2952800000003</v>
      </c>
      <c r="T27179" s="18">
        <f t="shared" si="3397"/>
        <v>4695.4815600000002</v>
      </c>
      <c r="U27179" s="18">
        <f t="shared" si="3398"/>
        <v>5031.1365599999999</v>
      </c>
      <c r="V27179" s="18">
        <f t="shared" si="3399"/>
        <v>58457.924400000004</v>
      </c>
      <c r="W27179" s="21">
        <v>53476.07421875</v>
      </c>
      <c r="X27179" s="21">
        <v>254</v>
      </c>
      <c r="Y27179" s="21">
        <v>230</v>
      </c>
      <c r="Z27179" s="21">
        <v>44</v>
      </c>
      <c r="AA27179" s="21">
        <v>217</v>
      </c>
    </row>
    <row r="27180" spans="1:27" hidden="1" x14ac:dyDescent="0.35">
      <c r="A27180">
        <v>2746</v>
      </c>
      <c r="B27180" t="s">
        <v>112</v>
      </c>
      <c r="C27180">
        <v>0</v>
      </c>
      <c r="D27180" t="s">
        <v>4294</v>
      </c>
      <c r="E27180" t="s">
        <v>4295</v>
      </c>
      <c r="F27180" t="s">
        <v>15</v>
      </c>
      <c r="G27180" s="19">
        <v>734</v>
      </c>
      <c r="H27180" s="19">
        <v>699.58325000000002</v>
      </c>
      <c r="I27180" s="19">
        <v>1222.8187</v>
      </c>
      <c r="J27180" s="19">
        <v>1341.1493</v>
      </c>
      <c r="K27180" s="19">
        <v>519.44372999999996</v>
      </c>
      <c r="L27180" s="19">
        <v>678.92731000000003</v>
      </c>
      <c r="M27180" s="19">
        <v>348.73209000000003</v>
      </c>
      <c r="N27180" s="19">
        <v>5544.6543000000001</v>
      </c>
      <c r="O27180" s="17">
        <f t="shared" si="3392"/>
        <v>8808</v>
      </c>
      <c r="P27180" s="18">
        <f t="shared" si="3393"/>
        <v>8394.9989999999998</v>
      </c>
      <c r="Q27180" s="18">
        <f t="shared" si="3394"/>
        <v>14673.824400000001</v>
      </c>
      <c r="R27180" s="18">
        <f t="shared" si="3395"/>
        <v>16093.7916</v>
      </c>
      <c r="S27180" s="18">
        <f t="shared" si="3396"/>
        <v>6233.3247599999995</v>
      </c>
      <c r="T27180" s="18">
        <f t="shared" si="3397"/>
        <v>8147.1277200000004</v>
      </c>
      <c r="U27180" s="18">
        <f t="shared" si="3398"/>
        <v>4184.7850800000006</v>
      </c>
      <c r="V27180" s="18">
        <f t="shared" si="3399"/>
        <v>66535.851599999995</v>
      </c>
      <c r="W27180" s="21">
        <v>53476.07421875</v>
      </c>
      <c r="X27180" s="21">
        <v>254</v>
      </c>
      <c r="Y27180" s="21">
        <v>230</v>
      </c>
      <c r="Z27180" s="21">
        <v>44</v>
      </c>
      <c r="AA27180" s="21">
        <v>217</v>
      </c>
    </row>
    <row r="27181" spans="1:27" hidden="1" x14ac:dyDescent="0.35">
      <c r="A27181">
        <v>2746</v>
      </c>
      <c r="B27181" t="s">
        <v>112</v>
      </c>
      <c r="C27181">
        <v>0</v>
      </c>
      <c r="D27181" t="s">
        <v>4294</v>
      </c>
      <c r="E27181" t="s">
        <v>4295</v>
      </c>
      <c r="F27181" t="s">
        <v>110</v>
      </c>
      <c r="G27181" s="19">
        <v>913</v>
      </c>
      <c r="H27181" s="19">
        <v>854.13793999999996</v>
      </c>
      <c r="I27181" s="19">
        <v>1292.9684999999999</v>
      </c>
      <c r="J27181" s="19">
        <v>1562.8248000000001</v>
      </c>
      <c r="K27181" s="19">
        <v>640.30376999999999</v>
      </c>
      <c r="L27181" s="19">
        <v>767.43097</v>
      </c>
      <c r="M27181" s="19">
        <v>348.33789000000002</v>
      </c>
      <c r="N27181" s="19">
        <v>6379.0038999999997</v>
      </c>
      <c r="O27181" s="17">
        <f t="shared" si="3392"/>
        <v>10956</v>
      </c>
      <c r="P27181" s="18">
        <f t="shared" si="3393"/>
        <v>10249.655279999999</v>
      </c>
      <c r="Q27181" s="18">
        <f t="shared" si="3394"/>
        <v>15515.621999999999</v>
      </c>
      <c r="R27181" s="18">
        <f t="shared" si="3395"/>
        <v>18753.8976</v>
      </c>
      <c r="S27181" s="18">
        <f t="shared" si="3396"/>
        <v>7683.6452399999998</v>
      </c>
      <c r="T27181" s="18">
        <f t="shared" si="3397"/>
        <v>9209.1716400000005</v>
      </c>
      <c r="U27181" s="18">
        <f t="shared" si="3398"/>
        <v>4180.0546800000002</v>
      </c>
      <c r="V27181" s="18">
        <f t="shared" si="3399"/>
        <v>76548.046799999996</v>
      </c>
      <c r="W27181" s="21">
        <v>53476.07421875</v>
      </c>
      <c r="X27181" s="21">
        <v>254</v>
      </c>
      <c r="Y27181" s="21">
        <v>230</v>
      </c>
      <c r="Z27181" s="21">
        <v>44</v>
      </c>
      <c r="AA27181" s="21">
        <v>217</v>
      </c>
    </row>
    <row r="27182" spans="1:27" hidden="1" x14ac:dyDescent="0.35">
      <c r="A27182">
        <v>2746</v>
      </c>
      <c r="B27182" t="s">
        <v>112</v>
      </c>
      <c r="C27182">
        <v>0</v>
      </c>
      <c r="D27182" t="s">
        <v>4294</v>
      </c>
      <c r="E27182" t="s">
        <v>4295</v>
      </c>
      <c r="F27182" t="s">
        <v>111</v>
      </c>
      <c r="G27182" s="19">
        <v>913</v>
      </c>
      <c r="H27182" s="19">
        <v>1045.2602999999999</v>
      </c>
      <c r="I27182" s="19">
        <v>1291.2827</v>
      </c>
      <c r="J27182" s="19">
        <v>1784.5001999999999</v>
      </c>
      <c r="K27182" s="19">
        <v>709.55493000000001</v>
      </c>
      <c r="L27182" s="19">
        <v>767.43097</v>
      </c>
      <c r="M27182" s="19">
        <v>268.97201999999999</v>
      </c>
      <c r="N27182" s="19">
        <v>6780.0010000000002</v>
      </c>
      <c r="O27182" s="17">
        <f t="shared" si="3392"/>
        <v>10956</v>
      </c>
      <c r="P27182" s="18">
        <f t="shared" si="3393"/>
        <v>12543.123599999999</v>
      </c>
      <c r="Q27182" s="18">
        <f t="shared" si="3394"/>
        <v>15495.392400000001</v>
      </c>
      <c r="R27182" s="18">
        <f t="shared" si="3395"/>
        <v>21414.002399999998</v>
      </c>
      <c r="S27182" s="18">
        <f t="shared" si="3396"/>
        <v>8514.6591599999992</v>
      </c>
      <c r="T27182" s="18">
        <f t="shared" si="3397"/>
        <v>9209.1716400000005</v>
      </c>
      <c r="U27182" s="18">
        <f t="shared" si="3398"/>
        <v>3227.6642400000001</v>
      </c>
      <c r="V27182" s="18">
        <f t="shared" si="3399"/>
        <v>81360.012000000002</v>
      </c>
      <c r="W27182" s="21">
        <v>53476.07421875</v>
      </c>
      <c r="X27182" s="21">
        <v>254</v>
      </c>
      <c r="Y27182" s="21">
        <v>230</v>
      </c>
      <c r="Z27182" s="21">
        <v>44</v>
      </c>
      <c r="AA27182" s="21">
        <v>217</v>
      </c>
    </row>
    <row r="27183" spans="1:27" x14ac:dyDescent="0.35">
      <c r="A27183">
        <v>1488</v>
      </c>
      <c r="B27183" t="s">
        <v>165</v>
      </c>
      <c r="C27183">
        <v>0</v>
      </c>
      <c r="D27183" t="s">
        <v>3376</v>
      </c>
      <c r="E27183" t="s">
        <v>702</v>
      </c>
      <c r="F27183" t="s">
        <v>10</v>
      </c>
      <c r="G27183" s="19">
        <v>535</v>
      </c>
      <c r="H27183" s="19">
        <v>286.18054000000001</v>
      </c>
      <c r="I27183" s="19">
        <v>976.39049999999997</v>
      </c>
      <c r="J27183" s="19">
        <v>478.89917000000003</v>
      </c>
      <c r="K27183" s="19">
        <v>297.54608000000002</v>
      </c>
      <c r="L27183" s="19">
        <v>0</v>
      </c>
      <c r="M27183" s="19">
        <v>474.80698000000001</v>
      </c>
      <c r="N27183" s="19">
        <v>3048.8231999999998</v>
      </c>
      <c r="O27183" s="17">
        <f t="shared" si="3392"/>
        <v>6420</v>
      </c>
      <c r="P27183" s="18">
        <f t="shared" si="3393"/>
        <v>3434.1664799999999</v>
      </c>
      <c r="Q27183" s="18">
        <f t="shared" si="3394"/>
        <v>11716.686</v>
      </c>
      <c r="R27183" s="18">
        <f t="shared" si="3395"/>
        <v>5746.7900399999999</v>
      </c>
      <c r="S27183" s="18">
        <f t="shared" si="3396"/>
        <v>3570.55296</v>
      </c>
      <c r="T27183" s="18">
        <f t="shared" si="3397"/>
        <v>0</v>
      </c>
      <c r="U27183" s="18">
        <f t="shared" si="3398"/>
        <v>5697.6837599999999</v>
      </c>
      <c r="V27183" s="18">
        <f t="shared" si="3399"/>
        <v>36585.878400000001</v>
      </c>
      <c r="W27183" s="21">
        <v>55191.8984375</v>
      </c>
      <c r="X27183" s="21">
        <v>82</v>
      </c>
      <c r="Y27183" s="21">
        <v>26</v>
      </c>
      <c r="Z27183" s="21">
        <v>54</v>
      </c>
      <c r="AA27183" s="21">
        <v>28</v>
      </c>
    </row>
    <row r="27184" spans="1:27" hidden="1" x14ac:dyDescent="0.35">
      <c r="A27184">
        <v>2747</v>
      </c>
      <c r="B27184" t="s">
        <v>112</v>
      </c>
      <c r="C27184">
        <v>0</v>
      </c>
      <c r="D27184" t="s">
        <v>4296</v>
      </c>
      <c r="E27184" t="s">
        <v>4297</v>
      </c>
      <c r="F27184" t="s">
        <v>11</v>
      </c>
      <c r="G27184" s="19">
        <v>788</v>
      </c>
      <c r="H27184" s="19">
        <v>370.79257000000001</v>
      </c>
      <c r="I27184" s="19">
        <v>943.81042000000002</v>
      </c>
      <c r="J27184" s="19">
        <v>685.54340000000002</v>
      </c>
      <c r="K27184" s="19">
        <v>419.87625000000003</v>
      </c>
      <c r="L27184" s="19">
        <v>410.32799999999997</v>
      </c>
      <c r="M27184" s="19">
        <v>316.37466000000001</v>
      </c>
      <c r="N27184" s="19">
        <v>3934.7253000000001</v>
      </c>
      <c r="O27184" s="17">
        <f t="shared" si="3392"/>
        <v>9456</v>
      </c>
      <c r="P27184" s="18">
        <f t="shared" si="3393"/>
        <v>4449.5108399999999</v>
      </c>
      <c r="Q27184" s="18">
        <f t="shared" si="3394"/>
        <v>11325.725040000001</v>
      </c>
      <c r="R27184" s="18">
        <f t="shared" si="3395"/>
        <v>8226.5208000000002</v>
      </c>
      <c r="S27184" s="18">
        <f t="shared" si="3396"/>
        <v>5038.5150000000003</v>
      </c>
      <c r="T27184" s="18">
        <f t="shared" si="3397"/>
        <v>4923.9359999999997</v>
      </c>
      <c r="U27184" s="18">
        <f t="shared" si="3398"/>
        <v>3796.4959200000003</v>
      </c>
      <c r="V27184" s="18">
        <f t="shared" si="3399"/>
        <v>47216.703600000001</v>
      </c>
      <c r="W27184" s="21">
        <v>63816.2109375</v>
      </c>
      <c r="X27184" s="21">
        <v>254</v>
      </c>
      <c r="Y27184" s="21">
        <v>173</v>
      </c>
      <c r="Z27184" s="21">
        <v>146</v>
      </c>
      <c r="AA27184" s="21">
        <v>135</v>
      </c>
    </row>
    <row r="27185" spans="1:27" hidden="1" x14ac:dyDescent="0.35">
      <c r="A27185">
        <v>2747</v>
      </c>
      <c r="B27185" t="s">
        <v>112</v>
      </c>
      <c r="C27185">
        <v>0</v>
      </c>
      <c r="D27185" t="s">
        <v>4296</v>
      </c>
      <c r="E27185" t="s">
        <v>4297</v>
      </c>
      <c r="F27185" t="s">
        <v>12</v>
      </c>
      <c r="G27185" s="19">
        <v>788</v>
      </c>
      <c r="H27185" s="19">
        <v>543.27301</v>
      </c>
      <c r="I27185" s="19">
        <v>1004.6414</v>
      </c>
      <c r="J27185" s="19">
        <v>912.18755999999996</v>
      </c>
      <c r="K27185" s="19">
        <v>482.37268</v>
      </c>
      <c r="L27185" s="19">
        <v>711.95989999999995</v>
      </c>
      <c r="M27185" s="19">
        <v>262.71093999999999</v>
      </c>
      <c r="N27185" s="19">
        <v>4705.1454999999996</v>
      </c>
      <c r="O27185" s="17">
        <f t="shared" si="3392"/>
        <v>9456</v>
      </c>
      <c r="P27185" s="18">
        <f t="shared" si="3393"/>
        <v>6519.2761200000004</v>
      </c>
      <c r="Q27185" s="18">
        <f t="shared" si="3394"/>
        <v>12055.6968</v>
      </c>
      <c r="R27185" s="18">
        <f t="shared" si="3395"/>
        <v>10946.25072</v>
      </c>
      <c r="S27185" s="18">
        <f t="shared" si="3396"/>
        <v>5788.4721600000003</v>
      </c>
      <c r="T27185" s="18">
        <f t="shared" si="3397"/>
        <v>8543.5187999999998</v>
      </c>
      <c r="U27185" s="18">
        <f t="shared" si="3398"/>
        <v>3152.5312800000002</v>
      </c>
      <c r="V27185" s="18">
        <f t="shared" si="3399"/>
        <v>56461.745999999999</v>
      </c>
      <c r="W27185" s="21">
        <v>63816.2109375</v>
      </c>
      <c r="X27185" s="21">
        <v>254</v>
      </c>
      <c r="Y27185" s="21">
        <v>173</v>
      </c>
      <c r="Z27185" s="21">
        <v>146</v>
      </c>
      <c r="AA27185" s="21">
        <v>135</v>
      </c>
    </row>
    <row r="27186" spans="1:27" hidden="1" x14ac:dyDescent="0.35">
      <c r="A27186">
        <v>2747</v>
      </c>
      <c r="B27186" t="s">
        <v>112</v>
      </c>
      <c r="C27186">
        <v>0</v>
      </c>
      <c r="D27186" t="s">
        <v>4296</v>
      </c>
      <c r="E27186" t="s">
        <v>4297</v>
      </c>
      <c r="F27186" t="s">
        <v>108</v>
      </c>
      <c r="G27186" s="19">
        <v>1127</v>
      </c>
      <c r="H27186" s="19">
        <v>724.75018</v>
      </c>
      <c r="I27186" s="19">
        <v>1046.1034999999999</v>
      </c>
      <c r="J27186" s="19">
        <v>1138.8317999999999</v>
      </c>
      <c r="K27186" s="19">
        <v>670.96216000000004</v>
      </c>
      <c r="L27186" s="19">
        <v>804.76971000000003</v>
      </c>
      <c r="M27186" s="19">
        <v>334.96420000000001</v>
      </c>
      <c r="N27186" s="19">
        <v>5847.3813</v>
      </c>
      <c r="O27186" s="17">
        <f t="shared" si="3392"/>
        <v>13524</v>
      </c>
      <c r="P27186" s="18">
        <f t="shared" si="3393"/>
        <v>8697.00216</v>
      </c>
      <c r="Q27186" s="18">
        <f t="shared" si="3394"/>
        <v>12553.241999999998</v>
      </c>
      <c r="R27186" s="18">
        <f t="shared" si="3395"/>
        <v>13665.981599999999</v>
      </c>
      <c r="S27186" s="18">
        <f t="shared" si="3396"/>
        <v>8051.5459200000005</v>
      </c>
      <c r="T27186" s="18">
        <f t="shared" si="3397"/>
        <v>9657.2365200000004</v>
      </c>
      <c r="U27186" s="18">
        <f t="shared" si="3398"/>
        <v>4019.5704000000001</v>
      </c>
      <c r="V27186" s="18">
        <f t="shared" si="3399"/>
        <v>70168.575599999996</v>
      </c>
      <c r="W27186" s="21">
        <v>63816.2109375</v>
      </c>
      <c r="X27186" s="21">
        <v>254</v>
      </c>
      <c r="Y27186" s="21">
        <v>173</v>
      </c>
      <c r="Z27186" s="21">
        <v>146</v>
      </c>
      <c r="AA27186" s="21">
        <v>135</v>
      </c>
    </row>
    <row r="27187" spans="1:27" hidden="1" x14ac:dyDescent="0.35">
      <c r="A27187">
        <v>2747</v>
      </c>
      <c r="B27187" t="s">
        <v>112</v>
      </c>
      <c r="C27187">
        <v>0</v>
      </c>
      <c r="D27187" t="s">
        <v>4296</v>
      </c>
      <c r="E27187" t="s">
        <v>4297</v>
      </c>
      <c r="F27187" t="s">
        <v>109</v>
      </c>
      <c r="G27187" s="19">
        <v>1127</v>
      </c>
      <c r="H27187" s="19">
        <v>887.14324999999997</v>
      </c>
      <c r="I27187" s="19">
        <v>1113.6329000000001</v>
      </c>
      <c r="J27187" s="19">
        <v>1365.4760000000001</v>
      </c>
      <c r="K27187" s="19">
        <v>729.80353000000002</v>
      </c>
      <c r="L27187" s="19">
        <v>804.76971000000003</v>
      </c>
      <c r="M27187" s="19">
        <v>269.69076999999999</v>
      </c>
      <c r="N27187" s="19">
        <v>6297.5160999999998</v>
      </c>
      <c r="O27187" s="17">
        <f t="shared" si="3392"/>
        <v>13524</v>
      </c>
      <c r="P27187" s="18">
        <f t="shared" si="3393"/>
        <v>10645.718999999999</v>
      </c>
      <c r="Q27187" s="18">
        <f t="shared" si="3394"/>
        <v>13363.594800000001</v>
      </c>
      <c r="R27187" s="18">
        <f t="shared" si="3395"/>
        <v>16385.712</v>
      </c>
      <c r="S27187" s="18">
        <f t="shared" si="3396"/>
        <v>8757.6423599999998</v>
      </c>
      <c r="T27187" s="18">
        <f t="shared" si="3397"/>
        <v>9657.2365200000004</v>
      </c>
      <c r="U27187" s="18">
        <f t="shared" si="3398"/>
        <v>3236.2892400000001</v>
      </c>
      <c r="V27187" s="18">
        <f t="shared" si="3399"/>
        <v>75570.193199999994</v>
      </c>
      <c r="W27187" s="21">
        <v>63816.2109375</v>
      </c>
      <c r="X27187" s="21">
        <v>254</v>
      </c>
      <c r="Y27187" s="21">
        <v>173</v>
      </c>
      <c r="Z27187" s="21">
        <v>146</v>
      </c>
      <c r="AA27187" s="21">
        <v>135</v>
      </c>
    </row>
    <row r="27188" spans="1:27" hidden="1" x14ac:dyDescent="0.35">
      <c r="A27188">
        <v>2747</v>
      </c>
      <c r="B27188" t="s">
        <v>112</v>
      </c>
      <c r="C27188">
        <v>0</v>
      </c>
      <c r="D27188" t="s">
        <v>4296</v>
      </c>
      <c r="E27188" t="s">
        <v>4297</v>
      </c>
      <c r="F27188" t="s">
        <v>13</v>
      </c>
      <c r="G27188" s="19">
        <v>691</v>
      </c>
      <c r="H27188" s="19">
        <v>461.26085999999998</v>
      </c>
      <c r="I27188" s="19">
        <v>1063.2905000000001</v>
      </c>
      <c r="J27188" s="19">
        <v>917.79834000000005</v>
      </c>
      <c r="K27188" s="19">
        <v>417.50954999999999</v>
      </c>
      <c r="L27188" s="19">
        <v>0</v>
      </c>
      <c r="M27188" s="19">
        <v>451.10287</v>
      </c>
      <c r="N27188" s="19">
        <v>4001.9621999999999</v>
      </c>
      <c r="O27188" s="17">
        <f t="shared" si="3392"/>
        <v>8292</v>
      </c>
      <c r="P27188" s="18">
        <f t="shared" si="3393"/>
        <v>5535.1303200000002</v>
      </c>
      <c r="Q27188" s="18">
        <f t="shared" si="3394"/>
        <v>12759.486000000001</v>
      </c>
      <c r="R27188" s="18">
        <f t="shared" si="3395"/>
        <v>11013.58008</v>
      </c>
      <c r="S27188" s="18">
        <f t="shared" si="3396"/>
        <v>5010.1145999999999</v>
      </c>
      <c r="T27188" s="18">
        <f t="shared" si="3397"/>
        <v>0</v>
      </c>
      <c r="U27188" s="18">
        <f t="shared" si="3398"/>
        <v>5413.2344400000002</v>
      </c>
      <c r="V27188" s="18">
        <f t="shared" si="3399"/>
        <v>48023.546399999999</v>
      </c>
      <c r="W27188" s="21">
        <v>63816.2109375</v>
      </c>
      <c r="X27188" s="21">
        <v>254</v>
      </c>
      <c r="Y27188" s="21">
        <v>173</v>
      </c>
      <c r="Z27188" s="21">
        <v>146</v>
      </c>
      <c r="AA27188" s="21">
        <v>135</v>
      </c>
    </row>
    <row r="27189" spans="1:27" hidden="1" x14ac:dyDescent="0.35">
      <c r="A27189">
        <v>2747</v>
      </c>
      <c r="B27189" t="s">
        <v>112</v>
      </c>
      <c r="C27189">
        <v>0</v>
      </c>
      <c r="D27189" t="s">
        <v>4296</v>
      </c>
      <c r="E27189" t="s">
        <v>4297</v>
      </c>
      <c r="F27189" t="s">
        <v>14</v>
      </c>
      <c r="G27189" s="19">
        <v>788</v>
      </c>
      <c r="H27189" s="19">
        <v>574.08551</v>
      </c>
      <c r="I27189" s="19">
        <v>1120.8359</v>
      </c>
      <c r="J27189" s="19">
        <v>1144.4426000000001</v>
      </c>
      <c r="K27189" s="19">
        <v>493.53726</v>
      </c>
      <c r="L27189" s="19">
        <v>410.32799999999997</v>
      </c>
      <c r="M27189" s="19">
        <v>435.74966000000001</v>
      </c>
      <c r="N27189" s="19">
        <v>4966.9790000000003</v>
      </c>
      <c r="O27189" s="17">
        <f t="shared" si="3392"/>
        <v>9456</v>
      </c>
      <c r="P27189" s="18">
        <f t="shared" si="3393"/>
        <v>6889.0261200000004</v>
      </c>
      <c r="Q27189" s="18">
        <f t="shared" si="3394"/>
        <v>13450.0308</v>
      </c>
      <c r="R27189" s="18">
        <f t="shared" si="3395"/>
        <v>13733.3112</v>
      </c>
      <c r="S27189" s="18">
        <f t="shared" si="3396"/>
        <v>5922.4471199999998</v>
      </c>
      <c r="T27189" s="18">
        <f t="shared" si="3397"/>
        <v>4923.9359999999997</v>
      </c>
      <c r="U27189" s="18">
        <f t="shared" si="3398"/>
        <v>5228.9959200000003</v>
      </c>
      <c r="V27189" s="18">
        <f t="shared" si="3399"/>
        <v>59603.748000000007</v>
      </c>
      <c r="W27189" s="21">
        <v>63816.2109375</v>
      </c>
      <c r="X27189" s="21">
        <v>254</v>
      </c>
      <c r="Y27189" s="21">
        <v>173</v>
      </c>
      <c r="Z27189" s="21">
        <v>146</v>
      </c>
      <c r="AA27189" s="21">
        <v>135</v>
      </c>
    </row>
    <row r="27190" spans="1:27" hidden="1" x14ac:dyDescent="0.35">
      <c r="A27190">
        <v>2747</v>
      </c>
      <c r="B27190" t="s">
        <v>112</v>
      </c>
      <c r="C27190">
        <v>0</v>
      </c>
      <c r="D27190" t="s">
        <v>4296</v>
      </c>
      <c r="E27190" t="s">
        <v>4297</v>
      </c>
      <c r="F27190" t="s">
        <v>15</v>
      </c>
      <c r="G27190" s="19">
        <v>788</v>
      </c>
      <c r="H27190" s="19">
        <v>727.06695999999999</v>
      </c>
      <c r="I27190" s="19">
        <v>1160.0438999999999</v>
      </c>
      <c r="J27190" s="19">
        <v>1371.0868</v>
      </c>
      <c r="K27190" s="19">
        <v>548.96851000000004</v>
      </c>
      <c r="L27190" s="19">
        <v>711.95989999999995</v>
      </c>
      <c r="M27190" s="19">
        <v>372.63184000000001</v>
      </c>
      <c r="N27190" s="19">
        <v>5679.7578000000003</v>
      </c>
      <c r="O27190" s="17">
        <f t="shared" si="3392"/>
        <v>9456</v>
      </c>
      <c r="P27190" s="18">
        <f t="shared" si="3393"/>
        <v>8724.8035199999995</v>
      </c>
      <c r="Q27190" s="18">
        <f t="shared" si="3394"/>
        <v>13920.5268</v>
      </c>
      <c r="R27190" s="18">
        <f t="shared" si="3395"/>
        <v>16453.0416</v>
      </c>
      <c r="S27190" s="18">
        <f t="shared" si="3396"/>
        <v>6587.62212</v>
      </c>
      <c r="T27190" s="18">
        <f t="shared" si="3397"/>
        <v>8543.5187999999998</v>
      </c>
      <c r="U27190" s="18">
        <f t="shared" si="3398"/>
        <v>4471.5820800000001</v>
      </c>
      <c r="V27190" s="18">
        <f t="shared" si="3399"/>
        <v>68157.093600000007</v>
      </c>
      <c r="W27190" s="21">
        <v>63816.2109375</v>
      </c>
      <c r="X27190" s="21">
        <v>254</v>
      </c>
      <c r="Y27190" s="21">
        <v>173</v>
      </c>
      <c r="Z27190" s="21">
        <v>146</v>
      </c>
      <c r="AA27190" s="21">
        <v>135</v>
      </c>
    </row>
    <row r="27191" spans="1:27" hidden="1" x14ac:dyDescent="0.35">
      <c r="A27191">
        <v>2747</v>
      </c>
      <c r="B27191" t="s">
        <v>112</v>
      </c>
      <c r="C27191">
        <v>0</v>
      </c>
      <c r="D27191" t="s">
        <v>4296</v>
      </c>
      <c r="E27191" t="s">
        <v>4297</v>
      </c>
      <c r="F27191" t="s">
        <v>110</v>
      </c>
      <c r="G27191" s="19">
        <v>1127</v>
      </c>
      <c r="H27191" s="19">
        <v>887.69353999999998</v>
      </c>
      <c r="I27191" s="19">
        <v>1233.0441000000001</v>
      </c>
      <c r="J27191" s="19">
        <v>1597.731</v>
      </c>
      <c r="K27191" s="19">
        <v>730.00292999999999</v>
      </c>
      <c r="L27191" s="19">
        <v>804.76971000000003</v>
      </c>
      <c r="M27191" s="19">
        <v>424.04883000000001</v>
      </c>
      <c r="N27191" s="19">
        <v>6804.29</v>
      </c>
      <c r="O27191" s="17">
        <f t="shared" si="3392"/>
        <v>13524</v>
      </c>
      <c r="P27191" s="18">
        <f t="shared" si="3393"/>
        <v>10652.322479999999</v>
      </c>
      <c r="Q27191" s="18">
        <f t="shared" si="3394"/>
        <v>14796.529200000001</v>
      </c>
      <c r="R27191" s="18">
        <f t="shared" si="3395"/>
        <v>19172.772000000001</v>
      </c>
      <c r="S27191" s="18">
        <f t="shared" si="3396"/>
        <v>8760.0351599999995</v>
      </c>
      <c r="T27191" s="18">
        <f t="shared" si="3397"/>
        <v>9657.2365200000004</v>
      </c>
      <c r="U27191" s="18">
        <f t="shared" si="3398"/>
        <v>5088.5859600000003</v>
      </c>
      <c r="V27191" s="18">
        <f t="shared" si="3399"/>
        <v>81651.48</v>
      </c>
      <c r="W27191" s="21">
        <v>63816.2109375</v>
      </c>
      <c r="X27191" s="21">
        <v>254</v>
      </c>
      <c r="Y27191" s="21">
        <v>173</v>
      </c>
      <c r="Z27191" s="21">
        <v>146</v>
      </c>
      <c r="AA27191" s="21">
        <v>135</v>
      </c>
    </row>
    <row r="27192" spans="1:27" hidden="1" x14ac:dyDescent="0.35">
      <c r="A27192">
        <v>2747</v>
      </c>
      <c r="B27192" t="s">
        <v>112</v>
      </c>
      <c r="C27192">
        <v>0</v>
      </c>
      <c r="D27192" t="s">
        <v>4296</v>
      </c>
      <c r="E27192" t="s">
        <v>4297</v>
      </c>
      <c r="F27192" t="s">
        <v>111</v>
      </c>
      <c r="G27192" s="19">
        <v>1127</v>
      </c>
      <c r="H27192" s="19">
        <v>1086.3241</v>
      </c>
      <c r="I27192" s="19">
        <v>1236.6532</v>
      </c>
      <c r="J27192" s="19">
        <v>1824.3751</v>
      </c>
      <c r="K27192" s="19">
        <v>801.97466999999995</v>
      </c>
      <c r="L27192" s="19">
        <v>804.76971000000003</v>
      </c>
      <c r="M27192" s="19">
        <v>350.71548000000001</v>
      </c>
      <c r="N27192" s="19">
        <v>7231.8125</v>
      </c>
      <c r="O27192" s="17">
        <f t="shared" si="3392"/>
        <v>13524</v>
      </c>
      <c r="P27192" s="18">
        <f t="shared" si="3393"/>
        <v>13035.889200000001</v>
      </c>
      <c r="Q27192" s="18">
        <f t="shared" si="3394"/>
        <v>14839.838400000001</v>
      </c>
      <c r="R27192" s="18">
        <f t="shared" si="3395"/>
        <v>21892.501199999999</v>
      </c>
      <c r="S27192" s="18">
        <f t="shared" si="3396"/>
        <v>9623.6960399999989</v>
      </c>
      <c r="T27192" s="18">
        <f t="shared" si="3397"/>
        <v>9657.2365200000004</v>
      </c>
      <c r="U27192" s="18">
        <f t="shared" si="3398"/>
        <v>4208.5857599999999</v>
      </c>
      <c r="V27192" s="18">
        <f t="shared" si="3399"/>
        <v>86781.75</v>
      </c>
      <c r="W27192" s="21">
        <v>63816.2109375</v>
      </c>
      <c r="X27192" s="21">
        <v>254</v>
      </c>
      <c r="Y27192" s="21">
        <v>173</v>
      </c>
      <c r="Z27192" s="21">
        <v>146</v>
      </c>
      <c r="AA27192" s="21">
        <v>135</v>
      </c>
    </row>
    <row r="27193" spans="1:27" x14ac:dyDescent="0.35">
      <c r="A27193">
        <v>2769</v>
      </c>
      <c r="B27193" t="s">
        <v>112</v>
      </c>
      <c r="C27193">
        <v>0</v>
      </c>
      <c r="D27193" t="s">
        <v>4447</v>
      </c>
      <c r="E27193" t="s">
        <v>4448</v>
      </c>
      <c r="F27193" t="s">
        <v>10</v>
      </c>
      <c r="G27193" s="19">
        <v>580</v>
      </c>
      <c r="H27193" s="19">
        <v>247.27382</v>
      </c>
      <c r="I27193" s="19">
        <v>999.75476000000003</v>
      </c>
      <c r="J27193" s="19">
        <v>458.89917000000003</v>
      </c>
      <c r="K27193" s="19">
        <v>299.75394</v>
      </c>
      <c r="L27193" s="19">
        <v>0</v>
      </c>
      <c r="M27193" s="19">
        <v>387.51137999999997</v>
      </c>
      <c r="N27193" s="19">
        <v>2973.1931</v>
      </c>
      <c r="O27193" s="17">
        <f t="shared" si="3392"/>
        <v>6960</v>
      </c>
      <c r="P27193" s="18">
        <f t="shared" si="3393"/>
        <v>2967.28584</v>
      </c>
      <c r="Q27193" s="18">
        <f t="shared" si="3394"/>
        <v>11997.057120000001</v>
      </c>
      <c r="R27193" s="18">
        <f t="shared" si="3395"/>
        <v>5506.7900399999999</v>
      </c>
      <c r="S27193" s="18">
        <f t="shared" si="3396"/>
        <v>3597.0472799999998</v>
      </c>
      <c r="T27193" s="18">
        <f t="shared" si="3397"/>
        <v>0</v>
      </c>
      <c r="U27193" s="18">
        <f t="shared" si="3398"/>
        <v>4650.1365599999999</v>
      </c>
      <c r="V27193" s="18">
        <f t="shared" si="3399"/>
        <v>35678.317199999998</v>
      </c>
      <c r="W27193" s="21">
        <v>72273.1484375</v>
      </c>
      <c r="X27193" s="21">
        <v>254</v>
      </c>
      <c r="Y27193" s="21">
        <v>109</v>
      </c>
      <c r="Z27193" s="21">
        <v>201</v>
      </c>
      <c r="AA27193" s="21">
        <v>68</v>
      </c>
    </row>
    <row r="27194" spans="1:27" hidden="1" x14ac:dyDescent="0.35">
      <c r="A27194">
        <v>2748</v>
      </c>
      <c r="B27194" t="s">
        <v>112</v>
      </c>
      <c r="C27194">
        <v>0</v>
      </c>
      <c r="D27194" t="s">
        <v>4298</v>
      </c>
      <c r="E27194" t="s">
        <v>4299</v>
      </c>
      <c r="F27194" t="s">
        <v>11</v>
      </c>
      <c r="G27194" s="19">
        <v>757</v>
      </c>
      <c r="H27194" s="19">
        <v>346.58267000000001</v>
      </c>
      <c r="I27194" s="19">
        <v>1002.9736</v>
      </c>
      <c r="J27194" s="19">
        <v>670.57465000000002</v>
      </c>
      <c r="K27194" s="19">
        <v>399.87151999999998</v>
      </c>
      <c r="L27194" s="19">
        <v>399.51558999999997</v>
      </c>
      <c r="M27194" s="19">
        <v>307.11685</v>
      </c>
      <c r="N27194" s="19">
        <v>3883.6347999999998</v>
      </c>
      <c r="O27194" s="17">
        <f t="shared" si="3392"/>
        <v>9084</v>
      </c>
      <c r="P27194" s="18">
        <f t="shared" si="3393"/>
        <v>4158.9920400000001</v>
      </c>
      <c r="Q27194" s="18">
        <f t="shared" si="3394"/>
        <v>12035.683199999999</v>
      </c>
      <c r="R27194" s="18">
        <f t="shared" si="3395"/>
        <v>8046.8958000000002</v>
      </c>
      <c r="S27194" s="18">
        <f t="shared" si="3396"/>
        <v>4798.4582399999999</v>
      </c>
      <c r="T27194" s="18">
        <f t="shared" si="3397"/>
        <v>4794.1870799999997</v>
      </c>
      <c r="U27194" s="18">
        <f t="shared" si="3398"/>
        <v>3685.4022</v>
      </c>
      <c r="V27194" s="18">
        <f t="shared" si="3399"/>
        <v>46603.617599999998</v>
      </c>
      <c r="W27194" s="21">
        <v>62782.19921875</v>
      </c>
      <c r="X27194" s="21">
        <v>254</v>
      </c>
      <c r="Y27194" s="21">
        <v>227</v>
      </c>
      <c r="Z27194" s="21">
        <v>153</v>
      </c>
      <c r="AA27194" s="21">
        <v>148</v>
      </c>
    </row>
    <row r="27195" spans="1:27" hidden="1" x14ac:dyDescent="0.35">
      <c r="A27195">
        <v>2748</v>
      </c>
      <c r="B27195" t="s">
        <v>112</v>
      </c>
      <c r="C27195">
        <v>0</v>
      </c>
      <c r="D27195" t="s">
        <v>4298</v>
      </c>
      <c r="E27195" t="s">
        <v>4299</v>
      </c>
      <c r="F27195" t="s">
        <v>12</v>
      </c>
      <c r="G27195" s="19">
        <v>757</v>
      </c>
      <c r="H27195" s="19">
        <v>507.80160999999998</v>
      </c>
      <c r="I27195" s="19">
        <v>1061.9530999999999</v>
      </c>
      <c r="J27195" s="19">
        <v>892.25012000000004</v>
      </c>
      <c r="K27195" s="19">
        <v>458.28751</v>
      </c>
      <c r="L27195" s="19">
        <v>693.19921999999997</v>
      </c>
      <c r="M27195" s="19">
        <v>247.0472</v>
      </c>
      <c r="N27195" s="19">
        <v>4617.5385999999999</v>
      </c>
      <c r="O27195" s="17">
        <f t="shared" si="3392"/>
        <v>9084</v>
      </c>
      <c r="P27195" s="18">
        <f t="shared" si="3393"/>
        <v>6093.6193199999998</v>
      </c>
      <c r="Q27195" s="18">
        <f t="shared" si="3394"/>
        <v>12743.4372</v>
      </c>
      <c r="R27195" s="18">
        <f t="shared" si="3395"/>
        <v>10707.00144</v>
      </c>
      <c r="S27195" s="18">
        <f t="shared" si="3396"/>
        <v>5499.4501199999995</v>
      </c>
      <c r="T27195" s="18">
        <f t="shared" si="3397"/>
        <v>8318.3906399999996</v>
      </c>
      <c r="U27195" s="18">
        <f t="shared" si="3398"/>
        <v>2964.5664000000002</v>
      </c>
      <c r="V27195" s="18">
        <f t="shared" si="3399"/>
        <v>55410.463199999998</v>
      </c>
      <c r="W27195" s="21">
        <v>62782.19921875</v>
      </c>
      <c r="X27195" s="21">
        <v>254</v>
      </c>
      <c r="Y27195" s="21">
        <v>227</v>
      </c>
      <c r="Z27195" s="21">
        <v>153</v>
      </c>
      <c r="AA27195" s="21">
        <v>148</v>
      </c>
    </row>
    <row r="27196" spans="1:27" hidden="1" x14ac:dyDescent="0.35">
      <c r="A27196">
        <v>2748</v>
      </c>
      <c r="B27196" t="s">
        <v>112</v>
      </c>
      <c r="C27196">
        <v>0</v>
      </c>
      <c r="D27196" t="s">
        <v>4298</v>
      </c>
      <c r="E27196" t="s">
        <v>4299</v>
      </c>
      <c r="F27196" t="s">
        <v>108</v>
      </c>
      <c r="G27196" s="19">
        <v>942</v>
      </c>
      <c r="H27196" s="19">
        <v>677.42969000000005</v>
      </c>
      <c r="I27196" s="19">
        <v>1101.5591999999999</v>
      </c>
      <c r="J27196" s="19">
        <v>1113.9257</v>
      </c>
      <c r="K27196" s="19">
        <v>586.78326000000004</v>
      </c>
      <c r="L27196" s="19">
        <v>783.56348000000003</v>
      </c>
      <c r="M27196" s="19">
        <v>255.53319999999999</v>
      </c>
      <c r="N27196" s="19">
        <v>5460.7943999999998</v>
      </c>
      <c r="O27196" s="17">
        <f t="shared" si="3392"/>
        <v>11304</v>
      </c>
      <c r="P27196" s="18">
        <f t="shared" si="3393"/>
        <v>8129.1562800000011</v>
      </c>
      <c r="Q27196" s="18">
        <f t="shared" si="3394"/>
        <v>13218.7104</v>
      </c>
      <c r="R27196" s="18">
        <f t="shared" si="3395"/>
        <v>13367.108400000001</v>
      </c>
      <c r="S27196" s="18">
        <f t="shared" si="3396"/>
        <v>7041.39912</v>
      </c>
      <c r="T27196" s="18">
        <f t="shared" si="3397"/>
        <v>9402.7617600000012</v>
      </c>
      <c r="U27196" s="18">
        <f t="shared" si="3398"/>
        <v>3066.3984</v>
      </c>
      <c r="V27196" s="18">
        <f t="shared" si="3399"/>
        <v>65529.532800000001</v>
      </c>
      <c r="W27196" s="21">
        <v>62782.19921875</v>
      </c>
      <c r="X27196" s="21">
        <v>254</v>
      </c>
      <c r="Y27196" s="21">
        <v>227</v>
      </c>
      <c r="Z27196" s="21">
        <v>153</v>
      </c>
      <c r="AA27196" s="21">
        <v>148</v>
      </c>
    </row>
    <row r="27197" spans="1:27" hidden="1" x14ac:dyDescent="0.35">
      <c r="A27197">
        <v>2748</v>
      </c>
      <c r="B27197" t="s">
        <v>112</v>
      </c>
      <c r="C27197">
        <v>0</v>
      </c>
      <c r="D27197" t="s">
        <v>4298</v>
      </c>
      <c r="E27197" t="s">
        <v>4299</v>
      </c>
      <c r="F27197" t="s">
        <v>109</v>
      </c>
      <c r="G27197" s="19">
        <v>942</v>
      </c>
      <c r="H27197" s="19">
        <v>829.21973000000003</v>
      </c>
      <c r="I27197" s="19">
        <v>1169.9721999999999</v>
      </c>
      <c r="J27197" s="19">
        <v>1335.6011000000001</v>
      </c>
      <c r="K27197" s="19">
        <v>641.78278</v>
      </c>
      <c r="L27197" s="19">
        <v>783.56348000000003</v>
      </c>
      <c r="M27197" s="19">
        <v>183.13216</v>
      </c>
      <c r="N27197" s="19">
        <v>5885.2714999999998</v>
      </c>
      <c r="O27197" s="17">
        <f t="shared" si="3392"/>
        <v>11304</v>
      </c>
      <c r="P27197" s="18">
        <f t="shared" si="3393"/>
        <v>9950.6367600000012</v>
      </c>
      <c r="Q27197" s="18">
        <f t="shared" si="3394"/>
        <v>14039.666399999998</v>
      </c>
      <c r="R27197" s="18">
        <f t="shared" si="3395"/>
        <v>16027.213200000002</v>
      </c>
      <c r="S27197" s="18">
        <f t="shared" si="3396"/>
        <v>7701.39336</v>
      </c>
      <c r="T27197" s="18">
        <f t="shared" si="3397"/>
        <v>9402.7617600000012</v>
      </c>
      <c r="U27197" s="18">
        <f t="shared" si="3398"/>
        <v>2197.58592</v>
      </c>
      <c r="V27197" s="18">
        <f t="shared" si="3399"/>
        <v>70623.258000000002</v>
      </c>
      <c r="W27197" s="21">
        <v>62782.19921875</v>
      </c>
      <c r="X27197" s="21">
        <v>254</v>
      </c>
      <c r="Y27197" s="21">
        <v>227</v>
      </c>
      <c r="Z27197" s="21">
        <v>153</v>
      </c>
      <c r="AA27197" s="21">
        <v>148</v>
      </c>
    </row>
    <row r="27198" spans="1:27" hidden="1" x14ac:dyDescent="0.35">
      <c r="A27198">
        <v>2748</v>
      </c>
      <c r="B27198" t="s">
        <v>112</v>
      </c>
      <c r="C27198">
        <v>0</v>
      </c>
      <c r="D27198" t="s">
        <v>4298</v>
      </c>
      <c r="E27198" t="s">
        <v>4299</v>
      </c>
      <c r="F27198" t="s">
        <v>13</v>
      </c>
      <c r="G27198" s="19">
        <v>664</v>
      </c>
      <c r="H27198" s="19">
        <v>431.14413000000002</v>
      </c>
      <c r="I27198" s="19">
        <v>1116.6069</v>
      </c>
      <c r="J27198" s="19">
        <v>897.79834000000005</v>
      </c>
      <c r="K27198" s="19">
        <v>396.81393000000003</v>
      </c>
      <c r="L27198" s="19">
        <v>0</v>
      </c>
      <c r="M27198" s="19">
        <v>442.49673000000001</v>
      </c>
      <c r="N27198" s="19">
        <v>3948.8600999999999</v>
      </c>
      <c r="O27198" s="17">
        <f t="shared" si="3392"/>
        <v>7968</v>
      </c>
      <c r="P27198" s="18">
        <f t="shared" si="3393"/>
        <v>5173.7295599999998</v>
      </c>
      <c r="Q27198" s="18">
        <f t="shared" si="3394"/>
        <v>13399.282800000001</v>
      </c>
      <c r="R27198" s="18">
        <f t="shared" si="3395"/>
        <v>10773.58008</v>
      </c>
      <c r="S27198" s="18">
        <f t="shared" si="3396"/>
        <v>4761.7671600000003</v>
      </c>
      <c r="T27198" s="18">
        <f t="shared" si="3397"/>
        <v>0</v>
      </c>
      <c r="U27198" s="18">
        <f t="shared" si="3398"/>
        <v>5309.9607599999999</v>
      </c>
      <c r="V27198" s="18">
        <f t="shared" si="3399"/>
        <v>47386.321199999998</v>
      </c>
      <c r="W27198" s="21">
        <v>62782.19921875</v>
      </c>
      <c r="X27198" s="21">
        <v>254</v>
      </c>
      <c r="Y27198" s="21">
        <v>227</v>
      </c>
      <c r="Z27198" s="21">
        <v>153</v>
      </c>
      <c r="AA27198" s="21">
        <v>148</v>
      </c>
    </row>
    <row r="27199" spans="1:27" hidden="1" x14ac:dyDescent="0.35">
      <c r="A27199">
        <v>2748</v>
      </c>
      <c r="B27199" t="s">
        <v>112</v>
      </c>
      <c r="C27199">
        <v>0</v>
      </c>
      <c r="D27199" t="s">
        <v>4298</v>
      </c>
      <c r="E27199" t="s">
        <v>4299</v>
      </c>
      <c r="F27199" t="s">
        <v>14</v>
      </c>
      <c r="G27199" s="19">
        <v>757</v>
      </c>
      <c r="H27199" s="19">
        <v>536.60222999999996</v>
      </c>
      <c r="I27199" s="19">
        <v>1172.2102</v>
      </c>
      <c r="J27199" s="19">
        <v>1119.4739</v>
      </c>
      <c r="K27199" s="19">
        <v>468.72311000000002</v>
      </c>
      <c r="L27199" s="19">
        <v>399.51558999999997</v>
      </c>
      <c r="M27199" s="19">
        <v>419.53223000000003</v>
      </c>
      <c r="N27199" s="19">
        <v>4873.0571</v>
      </c>
      <c r="O27199" s="17">
        <f t="shared" si="3392"/>
        <v>9084</v>
      </c>
      <c r="P27199" s="18">
        <f t="shared" si="3393"/>
        <v>6439.2267599999996</v>
      </c>
      <c r="Q27199" s="18">
        <f t="shared" si="3394"/>
        <v>14066.5224</v>
      </c>
      <c r="R27199" s="18">
        <f t="shared" si="3395"/>
        <v>13433.686799999999</v>
      </c>
      <c r="S27199" s="18">
        <f t="shared" si="3396"/>
        <v>5624.6773200000007</v>
      </c>
      <c r="T27199" s="18">
        <f t="shared" si="3397"/>
        <v>4794.1870799999997</v>
      </c>
      <c r="U27199" s="18">
        <f t="shared" si="3398"/>
        <v>5034.3867600000003</v>
      </c>
      <c r="V27199" s="18">
        <f t="shared" si="3399"/>
        <v>58476.6852</v>
      </c>
      <c r="W27199" s="21">
        <v>62782.19921875</v>
      </c>
      <c r="X27199" s="21">
        <v>254</v>
      </c>
      <c r="Y27199" s="21">
        <v>227</v>
      </c>
      <c r="Z27199" s="21">
        <v>153</v>
      </c>
      <c r="AA27199" s="21">
        <v>148</v>
      </c>
    </row>
    <row r="27200" spans="1:27" hidden="1" x14ac:dyDescent="0.35">
      <c r="A27200">
        <v>2748</v>
      </c>
      <c r="B27200" t="s">
        <v>112</v>
      </c>
      <c r="C27200">
        <v>0</v>
      </c>
      <c r="D27200" t="s">
        <v>4298</v>
      </c>
      <c r="E27200" t="s">
        <v>4299</v>
      </c>
      <c r="F27200" t="s">
        <v>15</v>
      </c>
      <c r="G27200" s="19">
        <v>757</v>
      </c>
      <c r="H27200" s="19">
        <v>679.59520999999995</v>
      </c>
      <c r="I27200" s="19">
        <v>1209.4567999999999</v>
      </c>
      <c r="J27200" s="19">
        <v>1341.1493</v>
      </c>
      <c r="K27200" s="19">
        <v>520.53510000000006</v>
      </c>
      <c r="L27200" s="19">
        <v>693.19921999999997</v>
      </c>
      <c r="M27200" s="19">
        <v>349.81119000000001</v>
      </c>
      <c r="N27200" s="19">
        <v>5550.7466000000004</v>
      </c>
      <c r="O27200" s="17">
        <f t="shared" si="3392"/>
        <v>9084</v>
      </c>
      <c r="P27200" s="18">
        <f t="shared" si="3393"/>
        <v>8155.1425199999994</v>
      </c>
      <c r="Q27200" s="18">
        <f t="shared" si="3394"/>
        <v>14513.481599999999</v>
      </c>
      <c r="R27200" s="18">
        <f t="shared" si="3395"/>
        <v>16093.7916</v>
      </c>
      <c r="S27200" s="18">
        <f t="shared" si="3396"/>
        <v>6246.4212000000007</v>
      </c>
      <c r="T27200" s="18">
        <f t="shared" si="3397"/>
        <v>8318.3906399999996</v>
      </c>
      <c r="U27200" s="18">
        <f t="shared" si="3398"/>
        <v>4197.7342800000006</v>
      </c>
      <c r="V27200" s="18">
        <f t="shared" si="3399"/>
        <v>66608.959200000012</v>
      </c>
      <c r="W27200" s="21">
        <v>62782.19921875</v>
      </c>
      <c r="X27200" s="21">
        <v>254</v>
      </c>
      <c r="Y27200" s="21">
        <v>227</v>
      </c>
      <c r="Z27200" s="21">
        <v>153</v>
      </c>
      <c r="AA27200" s="21">
        <v>148</v>
      </c>
    </row>
    <row r="27201" spans="1:27" hidden="1" x14ac:dyDescent="0.35">
      <c r="A27201">
        <v>2748</v>
      </c>
      <c r="B27201" t="s">
        <v>112</v>
      </c>
      <c r="C27201">
        <v>0</v>
      </c>
      <c r="D27201" t="s">
        <v>4298</v>
      </c>
      <c r="E27201" t="s">
        <v>4299</v>
      </c>
      <c r="F27201" t="s">
        <v>110</v>
      </c>
      <c r="G27201" s="19">
        <v>942</v>
      </c>
      <c r="H27201" s="19">
        <v>829.73406999999997</v>
      </c>
      <c r="I27201" s="19">
        <v>1283.1741</v>
      </c>
      <c r="J27201" s="19">
        <v>1562.8248000000001</v>
      </c>
      <c r="K27201" s="19">
        <v>641.96918000000005</v>
      </c>
      <c r="L27201" s="19">
        <v>783.56348000000003</v>
      </c>
      <c r="M27201" s="19">
        <v>351.08008000000001</v>
      </c>
      <c r="N27201" s="19">
        <v>6394.3456999999999</v>
      </c>
      <c r="O27201" s="17">
        <f t="shared" si="3392"/>
        <v>11304</v>
      </c>
      <c r="P27201" s="18">
        <f t="shared" si="3393"/>
        <v>9956.8088399999997</v>
      </c>
      <c r="Q27201" s="18">
        <f t="shared" si="3394"/>
        <v>15398.089199999999</v>
      </c>
      <c r="R27201" s="18">
        <f t="shared" si="3395"/>
        <v>18753.8976</v>
      </c>
      <c r="S27201" s="18">
        <f t="shared" si="3396"/>
        <v>7703.6301600000006</v>
      </c>
      <c r="T27201" s="18">
        <f t="shared" si="3397"/>
        <v>9402.7617600000012</v>
      </c>
      <c r="U27201" s="18">
        <f t="shared" si="3398"/>
        <v>4212.9609600000003</v>
      </c>
      <c r="V27201" s="18">
        <f t="shared" si="3399"/>
        <v>76732.148400000005</v>
      </c>
      <c r="W27201" s="21">
        <v>62782.19921875</v>
      </c>
      <c r="X27201" s="21">
        <v>254</v>
      </c>
      <c r="Y27201" s="21">
        <v>227</v>
      </c>
      <c r="Z27201" s="21">
        <v>153</v>
      </c>
      <c r="AA27201" s="21">
        <v>148</v>
      </c>
    </row>
    <row r="27202" spans="1:27" hidden="1" x14ac:dyDescent="0.35">
      <c r="A27202">
        <v>2748</v>
      </c>
      <c r="B27202" t="s">
        <v>112</v>
      </c>
      <c r="C27202">
        <v>0</v>
      </c>
      <c r="D27202" t="s">
        <v>4298</v>
      </c>
      <c r="E27202" t="s">
        <v>4299</v>
      </c>
      <c r="F27202" t="s">
        <v>111</v>
      </c>
      <c r="G27202" s="19">
        <v>942</v>
      </c>
      <c r="H27202" s="19">
        <v>1015.3957</v>
      </c>
      <c r="I27202" s="19">
        <v>1285.4589000000001</v>
      </c>
      <c r="J27202" s="19">
        <v>1784.5001999999999</v>
      </c>
      <c r="K27202" s="19">
        <v>709.24170000000004</v>
      </c>
      <c r="L27202" s="19">
        <v>783.56348000000003</v>
      </c>
      <c r="M27202" s="19">
        <v>271.00130999999999</v>
      </c>
      <c r="N27202" s="19">
        <v>6791.1611000000003</v>
      </c>
      <c r="O27202" s="17">
        <f t="shared" si="3392"/>
        <v>11304</v>
      </c>
      <c r="P27202" s="18">
        <f t="shared" si="3393"/>
        <v>12184.7484</v>
      </c>
      <c r="Q27202" s="18">
        <f t="shared" si="3394"/>
        <v>15425.506800000001</v>
      </c>
      <c r="R27202" s="18">
        <f t="shared" si="3395"/>
        <v>21414.002399999998</v>
      </c>
      <c r="S27202" s="18">
        <f t="shared" si="3396"/>
        <v>8510.9004000000004</v>
      </c>
      <c r="T27202" s="18">
        <f t="shared" si="3397"/>
        <v>9402.7617600000012</v>
      </c>
      <c r="U27202" s="18">
        <f t="shared" si="3398"/>
        <v>3252.0157199999999</v>
      </c>
      <c r="V27202" s="18">
        <f t="shared" si="3399"/>
        <v>81493.933199999999</v>
      </c>
      <c r="W27202" s="21">
        <v>62782.19921875</v>
      </c>
      <c r="X27202" s="21">
        <v>254</v>
      </c>
      <c r="Y27202" s="21">
        <v>227</v>
      </c>
      <c r="Z27202" s="21">
        <v>153</v>
      </c>
      <c r="AA27202" s="21">
        <v>148</v>
      </c>
    </row>
    <row r="27203" spans="1:27" x14ac:dyDescent="0.35">
      <c r="A27203">
        <v>2064</v>
      </c>
      <c r="B27203" t="s">
        <v>169</v>
      </c>
      <c r="C27203">
        <v>0</v>
      </c>
      <c r="D27203" t="s">
        <v>4041</v>
      </c>
      <c r="E27203" t="s">
        <v>4042</v>
      </c>
      <c r="F27203" t="s">
        <v>10</v>
      </c>
      <c r="G27203" s="19">
        <v>553</v>
      </c>
      <c r="H27203" s="19">
        <v>276.67000999999999</v>
      </c>
      <c r="I27203" s="19">
        <v>891.19335999999998</v>
      </c>
      <c r="J27203" s="19">
        <v>386.5575</v>
      </c>
      <c r="K27203" s="19">
        <v>300.62216000000001</v>
      </c>
      <c r="L27203" s="19">
        <v>0</v>
      </c>
      <c r="M27203" s="19">
        <v>369.98306000000002</v>
      </c>
      <c r="N27203" s="19">
        <v>2778.0261</v>
      </c>
      <c r="O27203" s="17">
        <f t="shared" ref="O27203:O27266" si="3400">G27203*12</f>
        <v>6636</v>
      </c>
      <c r="P27203" s="18">
        <f t="shared" ref="P27203:P27266" si="3401">H27203*12</f>
        <v>3320.0401199999997</v>
      </c>
      <c r="Q27203" s="18">
        <f t="shared" ref="Q27203:Q27266" si="3402">I27203*12</f>
        <v>10694.320319999999</v>
      </c>
      <c r="R27203" s="18">
        <f t="shared" ref="R27203:R27266" si="3403">J27203*12</f>
        <v>4638.6900000000005</v>
      </c>
      <c r="S27203" s="18">
        <f t="shared" ref="S27203:S27266" si="3404">K27203*12</f>
        <v>3607.4659200000001</v>
      </c>
      <c r="T27203" s="18">
        <f t="shared" ref="T27203:T27266" si="3405">L27203*12</f>
        <v>0</v>
      </c>
      <c r="U27203" s="18">
        <f t="shared" ref="U27203:U27266" si="3406">M27203*12</f>
        <v>4439.7967200000003</v>
      </c>
      <c r="V27203" s="18">
        <f t="shared" ref="V27203:V27266" si="3407">N27203*12</f>
        <v>33336.313200000004</v>
      </c>
      <c r="W27203" s="21">
        <v>78251.3359375</v>
      </c>
      <c r="X27203" s="21">
        <v>53</v>
      </c>
      <c r="Y27203" s="21">
        <v>52</v>
      </c>
      <c r="Z27203" s="21">
        <v>25</v>
      </c>
      <c r="AA27203" s="21">
        <v>38</v>
      </c>
    </row>
    <row r="27204" spans="1:27" hidden="1" x14ac:dyDescent="0.35">
      <c r="A27204">
        <v>2749</v>
      </c>
      <c r="B27204" t="s">
        <v>112</v>
      </c>
      <c r="C27204">
        <v>0</v>
      </c>
      <c r="D27204" t="s">
        <v>4353</v>
      </c>
      <c r="E27204" t="s">
        <v>4321</v>
      </c>
      <c r="F27204" t="s">
        <v>11</v>
      </c>
      <c r="G27204" s="19">
        <v>791</v>
      </c>
      <c r="H27204" s="19">
        <v>405.19594999999998</v>
      </c>
      <c r="I27204" s="19">
        <v>1294.9594999999999</v>
      </c>
      <c r="J27204" s="19">
        <v>685.54340000000002</v>
      </c>
      <c r="K27204" s="19">
        <v>433.42896000000002</v>
      </c>
      <c r="L27204" s="19">
        <v>406.24315999999999</v>
      </c>
      <c r="M27204" s="19">
        <v>400.89681999999999</v>
      </c>
      <c r="N27204" s="19">
        <v>4417.2676000000001</v>
      </c>
      <c r="O27204" s="17">
        <f t="shared" si="3400"/>
        <v>9492</v>
      </c>
      <c r="P27204" s="18">
        <f t="shared" si="3401"/>
        <v>4862.3513999999996</v>
      </c>
      <c r="Q27204" s="18">
        <f t="shared" si="3402"/>
        <v>15539.513999999999</v>
      </c>
      <c r="R27204" s="18">
        <f t="shared" si="3403"/>
        <v>8226.5208000000002</v>
      </c>
      <c r="S27204" s="18">
        <f t="shared" si="3404"/>
        <v>5201.1475200000004</v>
      </c>
      <c r="T27204" s="18">
        <f t="shared" si="3405"/>
        <v>4874.9179199999999</v>
      </c>
      <c r="U27204" s="18">
        <f t="shared" si="3406"/>
        <v>4810.7618400000001</v>
      </c>
      <c r="V27204" s="18">
        <f t="shared" si="3407"/>
        <v>53007.211200000005</v>
      </c>
      <c r="W27204" s="21">
        <v>75728.421875</v>
      </c>
      <c r="X27204" s="21">
        <v>254</v>
      </c>
      <c r="Y27204" s="21">
        <v>46</v>
      </c>
      <c r="Z27204" s="21">
        <v>190</v>
      </c>
      <c r="AA27204" s="21">
        <v>45.5</v>
      </c>
    </row>
    <row r="27205" spans="1:27" hidden="1" x14ac:dyDescent="0.35">
      <c r="A27205">
        <v>2749</v>
      </c>
      <c r="B27205" t="s">
        <v>112</v>
      </c>
      <c r="C27205">
        <v>0</v>
      </c>
      <c r="D27205" t="s">
        <v>4353</v>
      </c>
      <c r="E27205" t="s">
        <v>4321</v>
      </c>
      <c r="F27205" t="s">
        <v>12</v>
      </c>
      <c r="G27205" s="19">
        <v>791</v>
      </c>
      <c r="H27205" s="19">
        <v>593.67980999999997</v>
      </c>
      <c r="I27205" s="19">
        <v>1362.7926</v>
      </c>
      <c r="J27205" s="19">
        <v>912.18755999999996</v>
      </c>
      <c r="K27205" s="19">
        <v>501.72408999999999</v>
      </c>
      <c r="L27205" s="19">
        <v>704.87225000000001</v>
      </c>
      <c r="M27205" s="19">
        <v>355.67905000000002</v>
      </c>
      <c r="N27205" s="19">
        <v>5221.9354999999996</v>
      </c>
      <c r="O27205" s="17">
        <f t="shared" si="3400"/>
        <v>9492</v>
      </c>
      <c r="P27205" s="18">
        <f t="shared" si="3401"/>
        <v>7124.1577199999992</v>
      </c>
      <c r="Q27205" s="18">
        <f t="shared" si="3402"/>
        <v>16353.511200000001</v>
      </c>
      <c r="R27205" s="18">
        <f t="shared" si="3403"/>
        <v>10946.25072</v>
      </c>
      <c r="S27205" s="18">
        <f t="shared" si="3404"/>
        <v>6020.6890800000001</v>
      </c>
      <c r="T27205" s="18">
        <f t="shared" si="3405"/>
        <v>8458.4670000000006</v>
      </c>
      <c r="U27205" s="18">
        <f t="shared" si="3406"/>
        <v>4268.1486000000004</v>
      </c>
      <c r="V27205" s="18">
        <f t="shared" si="3407"/>
        <v>62663.225999999995</v>
      </c>
      <c r="W27205" s="21">
        <v>75728.421875</v>
      </c>
      <c r="X27205" s="21">
        <v>254</v>
      </c>
      <c r="Y27205" s="21">
        <v>46</v>
      </c>
      <c r="Z27205" s="21">
        <v>190</v>
      </c>
      <c r="AA27205" s="21">
        <v>45.5</v>
      </c>
    </row>
    <row r="27206" spans="1:27" hidden="1" x14ac:dyDescent="0.35">
      <c r="A27206">
        <v>2749</v>
      </c>
      <c r="B27206" t="s">
        <v>112</v>
      </c>
      <c r="C27206">
        <v>0</v>
      </c>
      <c r="D27206" t="s">
        <v>4353</v>
      </c>
      <c r="E27206" t="s">
        <v>4321</v>
      </c>
      <c r="F27206" t="s">
        <v>108</v>
      </c>
      <c r="G27206" s="19">
        <v>1044</v>
      </c>
      <c r="H27206" s="19">
        <v>791.99505999999997</v>
      </c>
      <c r="I27206" s="19">
        <v>1466.2552000000001</v>
      </c>
      <c r="J27206" s="19">
        <v>1138.8317999999999</v>
      </c>
      <c r="K27206" s="19">
        <v>665.25342000000001</v>
      </c>
      <c r="L27206" s="19">
        <v>796.75811999999996</v>
      </c>
      <c r="M27206" s="19">
        <v>439.86977999999999</v>
      </c>
      <c r="N27206" s="19">
        <v>6342.9633999999996</v>
      </c>
      <c r="O27206" s="17">
        <f t="shared" si="3400"/>
        <v>12528</v>
      </c>
      <c r="P27206" s="18">
        <f t="shared" si="3401"/>
        <v>9503.9407199999987</v>
      </c>
      <c r="Q27206" s="18">
        <f t="shared" si="3402"/>
        <v>17595.062400000003</v>
      </c>
      <c r="R27206" s="18">
        <f t="shared" si="3403"/>
        <v>13665.981599999999</v>
      </c>
      <c r="S27206" s="18">
        <f t="shared" si="3404"/>
        <v>7983.0410400000001</v>
      </c>
      <c r="T27206" s="18">
        <f t="shared" si="3405"/>
        <v>9561.0974399999996</v>
      </c>
      <c r="U27206" s="18">
        <f t="shared" si="3406"/>
        <v>5278.4373599999999</v>
      </c>
      <c r="V27206" s="18">
        <f t="shared" si="3407"/>
        <v>76115.560799999992</v>
      </c>
      <c r="W27206" s="21">
        <v>75728.421875</v>
      </c>
      <c r="X27206" s="21">
        <v>254</v>
      </c>
      <c r="Y27206" s="21">
        <v>46</v>
      </c>
      <c r="Z27206" s="21">
        <v>190</v>
      </c>
      <c r="AA27206" s="21">
        <v>45.5</v>
      </c>
    </row>
    <row r="27207" spans="1:27" hidden="1" x14ac:dyDescent="0.35">
      <c r="A27207">
        <v>2749</v>
      </c>
      <c r="B27207" t="s">
        <v>112</v>
      </c>
      <c r="C27207">
        <v>0</v>
      </c>
      <c r="D27207" t="s">
        <v>4353</v>
      </c>
      <c r="E27207" t="s">
        <v>4321</v>
      </c>
      <c r="F27207" t="s">
        <v>109</v>
      </c>
      <c r="G27207" s="19">
        <v>1044</v>
      </c>
      <c r="H27207" s="19">
        <v>969.45551</v>
      </c>
      <c r="I27207" s="19">
        <v>1490.1409000000001</v>
      </c>
      <c r="J27207" s="19">
        <v>1365.4760000000001</v>
      </c>
      <c r="K27207" s="19">
        <v>729.55438000000004</v>
      </c>
      <c r="L27207" s="19">
        <v>796.75811999999996</v>
      </c>
      <c r="M27207" s="19">
        <v>405.58463</v>
      </c>
      <c r="N27207" s="19">
        <v>6800.9691999999995</v>
      </c>
      <c r="O27207" s="17">
        <f t="shared" si="3400"/>
        <v>12528</v>
      </c>
      <c r="P27207" s="18">
        <f t="shared" si="3401"/>
        <v>11633.466120000001</v>
      </c>
      <c r="Q27207" s="18">
        <f t="shared" si="3402"/>
        <v>17881.6908</v>
      </c>
      <c r="R27207" s="18">
        <f t="shared" si="3403"/>
        <v>16385.712</v>
      </c>
      <c r="S27207" s="18">
        <f t="shared" si="3404"/>
        <v>8754.6525600000004</v>
      </c>
      <c r="T27207" s="18">
        <f t="shared" si="3405"/>
        <v>9561.0974399999996</v>
      </c>
      <c r="U27207" s="18">
        <f t="shared" si="3406"/>
        <v>4867.0155599999998</v>
      </c>
      <c r="V27207" s="18">
        <f t="shared" si="3407"/>
        <v>81611.630399999995</v>
      </c>
      <c r="W27207" s="21">
        <v>75728.421875</v>
      </c>
      <c r="X27207" s="21">
        <v>254</v>
      </c>
      <c r="Y27207" s="21">
        <v>46</v>
      </c>
      <c r="Z27207" s="21">
        <v>190</v>
      </c>
      <c r="AA27207" s="21">
        <v>45.5</v>
      </c>
    </row>
    <row r="27208" spans="1:27" hidden="1" x14ac:dyDescent="0.35">
      <c r="A27208">
        <v>2749</v>
      </c>
      <c r="B27208" t="s">
        <v>112</v>
      </c>
      <c r="C27208">
        <v>0</v>
      </c>
      <c r="D27208" t="s">
        <v>4353</v>
      </c>
      <c r="E27208" t="s">
        <v>4321</v>
      </c>
      <c r="F27208" t="s">
        <v>13</v>
      </c>
      <c r="G27208" s="19">
        <v>628</v>
      </c>
      <c r="H27208" s="19">
        <v>504.05822999999998</v>
      </c>
      <c r="I27208" s="19">
        <v>1386.8141000000001</v>
      </c>
      <c r="J27208" s="19">
        <v>917.79834000000005</v>
      </c>
      <c r="K27208" s="19">
        <v>410.18932999999998</v>
      </c>
      <c r="L27208" s="19">
        <v>0</v>
      </c>
      <c r="M27208" s="19">
        <v>509.52636999999999</v>
      </c>
      <c r="N27208" s="19">
        <v>4356.3861999999999</v>
      </c>
      <c r="O27208" s="17">
        <f t="shared" si="3400"/>
        <v>7536</v>
      </c>
      <c r="P27208" s="18">
        <f t="shared" si="3401"/>
        <v>6048.6987599999993</v>
      </c>
      <c r="Q27208" s="18">
        <f t="shared" si="3402"/>
        <v>16641.769200000002</v>
      </c>
      <c r="R27208" s="18">
        <f t="shared" si="3403"/>
        <v>11013.58008</v>
      </c>
      <c r="S27208" s="18">
        <f t="shared" si="3404"/>
        <v>4922.27196</v>
      </c>
      <c r="T27208" s="18">
        <f t="shared" si="3405"/>
        <v>0</v>
      </c>
      <c r="U27208" s="18">
        <f t="shared" si="3406"/>
        <v>6114.3164399999996</v>
      </c>
      <c r="V27208" s="18">
        <f t="shared" si="3407"/>
        <v>52276.634399999995</v>
      </c>
      <c r="W27208" s="21">
        <v>75728.421875</v>
      </c>
      <c r="X27208" s="21">
        <v>254</v>
      </c>
      <c r="Y27208" s="21">
        <v>46</v>
      </c>
      <c r="Z27208" s="21">
        <v>190</v>
      </c>
      <c r="AA27208" s="21">
        <v>45.5</v>
      </c>
    </row>
    <row r="27209" spans="1:27" hidden="1" x14ac:dyDescent="0.35">
      <c r="A27209">
        <v>2749</v>
      </c>
      <c r="B27209" t="s">
        <v>112</v>
      </c>
      <c r="C27209">
        <v>0</v>
      </c>
      <c r="D27209" t="s">
        <v>4353</v>
      </c>
      <c r="E27209" t="s">
        <v>4321</v>
      </c>
      <c r="F27209" t="s">
        <v>14</v>
      </c>
      <c r="G27209" s="19">
        <v>791</v>
      </c>
      <c r="H27209" s="19">
        <v>627.35113999999999</v>
      </c>
      <c r="I27209" s="19">
        <v>1450.7103</v>
      </c>
      <c r="J27209" s="19">
        <v>1144.4426000000001</v>
      </c>
      <c r="K27209" s="19">
        <v>513.92449999999997</v>
      </c>
      <c r="L27209" s="19">
        <v>406.24315999999999</v>
      </c>
      <c r="M27209" s="19">
        <v>519.26757999999995</v>
      </c>
      <c r="N27209" s="19">
        <v>5452.9395000000004</v>
      </c>
      <c r="O27209" s="17">
        <f t="shared" si="3400"/>
        <v>9492</v>
      </c>
      <c r="P27209" s="18">
        <f t="shared" si="3401"/>
        <v>7528.2136799999998</v>
      </c>
      <c r="Q27209" s="18">
        <f t="shared" si="3402"/>
        <v>17408.5236</v>
      </c>
      <c r="R27209" s="18">
        <f t="shared" si="3403"/>
        <v>13733.3112</v>
      </c>
      <c r="S27209" s="18">
        <f t="shared" si="3404"/>
        <v>6167.0939999999991</v>
      </c>
      <c r="T27209" s="18">
        <f t="shared" si="3405"/>
        <v>4874.9179199999999</v>
      </c>
      <c r="U27209" s="18">
        <f t="shared" si="3406"/>
        <v>6231.2109599999994</v>
      </c>
      <c r="V27209" s="18">
        <f t="shared" si="3407"/>
        <v>65435.274000000005</v>
      </c>
      <c r="W27209" s="21">
        <v>75728.421875</v>
      </c>
      <c r="X27209" s="21">
        <v>254</v>
      </c>
      <c r="Y27209" s="21">
        <v>46</v>
      </c>
      <c r="Z27209" s="21">
        <v>190</v>
      </c>
      <c r="AA27209" s="21">
        <v>45.5</v>
      </c>
    </row>
    <row r="27210" spans="1:27" hidden="1" x14ac:dyDescent="0.35">
      <c r="A27210">
        <v>2749</v>
      </c>
      <c r="B27210" t="s">
        <v>112</v>
      </c>
      <c r="C27210">
        <v>0</v>
      </c>
      <c r="D27210" t="s">
        <v>4353</v>
      </c>
      <c r="E27210" t="s">
        <v>4321</v>
      </c>
      <c r="F27210" t="s">
        <v>15</v>
      </c>
      <c r="G27210" s="19">
        <v>791</v>
      </c>
      <c r="H27210" s="19">
        <v>794.52679000000001</v>
      </c>
      <c r="I27210" s="19">
        <v>1556.7854</v>
      </c>
      <c r="J27210" s="19">
        <v>1371.0868</v>
      </c>
      <c r="K27210" s="19">
        <v>574.49890000000005</v>
      </c>
      <c r="L27210" s="19">
        <v>704.87225000000001</v>
      </c>
      <c r="M27210" s="19">
        <v>476.08463</v>
      </c>
      <c r="N27210" s="19">
        <v>6268.8549999999996</v>
      </c>
      <c r="O27210" s="17">
        <f t="shared" si="3400"/>
        <v>9492</v>
      </c>
      <c r="P27210" s="18">
        <f t="shared" si="3401"/>
        <v>9534.3214800000005</v>
      </c>
      <c r="Q27210" s="18">
        <f t="shared" si="3402"/>
        <v>18681.424800000001</v>
      </c>
      <c r="R27210" s="18">
        <f t="shared" si="3403"/>
        <v>16453.0416</v>
      </c>
      <c r="S27210" s="18">
        <f t="shared" si="3404"/>
        <v>6893.9868000000006</v>
      </c>
      <c r="T27210" s="18">
        <f t="shared" si="3405"/>
        <v>8458.4670000000006</v>
      </c>
      <c r="U27210" s="18">
        <f t="shared" si="3406"/>
        <v>5713.0155599999998</v>
      </c>
      <c r="V27210" s="18">
        <f t="shared" si="3407"/>
        <v>75226.259999999995</v>
      </c>
      <c r="W27210" s="21">
        <v>75728.421875</v>
      </c>
      <c r="X27210" s="21">
        <v>254</v>
      </c>
      <c r="Y27210" s="21">
        <v>46</v>
      </c>
      <c r="Z27210" s="21">
        <v>190</v>
      </c>
      <c r="AA27210" s="21">
        <v>45.5</v>
      </c>
    </row>
    <row r="27211" spans="1:27" hidden="1" x14ac:dyDescent="0.35">
      <c r="A27211">
        <v>2749</v>
      </c>
      <c r="B27211" t="s">
        <v>112</v>
      </c>
      <c r="C27211">
        <v>0</v>
      </c>
      <c r="D27211" t="s">
        <v>4353</v>
      </c>
      <c r="E27211" t="s">
        <v>4321</v>
      </c>
      <c r="F27211" t="s">
        <v>110</v>
      </c>
      <c r="G27211" s="19">
        <v>1044</v>
      </c>
      <c r="H27211" s="19">
        <v>970.05682000000002</v>
      </c>
      <c r="I27211" s="19">
        <v>1578.8606</v>
      </c>
      <c r="J27211" s="19">
        <v>1597.731</v>
      </c>
      <c r="K27211" s="19">
        <v>729.77221999999995</v>
      </c>
      <c r="L27211" s="19">
        <v>796.75811999999996</v>
      </c>
      <c r="M27211" s="19">
        <v>496.33139</v>
      </c>
      <c r="N27211" s="19">
        <v>7213.5102999999999</v>
      </c>
      <c r="O27211" s="17">
        <f t="shared" si="3400"/>
        <v>12528</v>
      </c>
      <c r="P27211" s="18">
        <f t="shared" si="3401"/>
        <v>11640.681840000001</v>
      </c>
      <c r="Q27211" s="18">
        <f t="shared" si="3402"/>
        <v>18946.3272</v>
      </c>
      <c r="R27211" s="18">
        <f t="shared" si="3403"/>
        <v>19172.772000000001</v>
      </c>
      <c r="S27211" s="18">
        <f t="shared" si="3404"/>
        <v>8757.2666399999998</v>
      </c>
      <c r="T27211" s="18">
        <f t="shared" si="3405"/>
        <v>9561.0974399999996</v>
      </c>
      <c r="U27211" s="18">
        <f t="shared" si="3406"/>
        <v>5955.9766799999998</v>
      </c>
      <c r="V27211" s="18">
        <f t="shared" si="3407"/>
        <v>86562.123599999992</v>
      </c>
      <c r="W27211" s="21">
        <v>75728.421875</v>
      </c>
      <c r="X27211" s="21">
        <v>254</v>
      </c>
      <c r="Y27211" s="21">
        <v>46</v>
      </c>
      <c r="Z27211" s="21">
        <v>190</v>
      </c>
      <c r="AA27211" s="21">
        <v>45.5</v>
      </c>
    </row>
    <row r="27212" spans="1:27" hidden="1" x14ac:dyDescent="0.35">
      <c r="A27212">
        <v>2749</v>
      </c>
      <c r="B27212" t="s">
        <v>112</v>
      </c>
      <c r="C27212">
        <v>0</v>
      </c>
      <c r="D27212" t="s">
        <v>4353</v>
      </c>
      <c r="E27212" t="s">
        <v>4321</v>
      </c>
      <c r="F27212" t="s">
        <v>111</v>
      </c>
      <c r="G27212" s="19">
        <v>1044</v>
      </c>
      <c r="H27212" s="19">
        <v>1187.1169</v>
      </c>
      <c r="I27212" s="19">
        <v>1582.7606000000001</v>
      </c>
      <c r="J27212" s="19">
        <v>1824.3751</v>
      </c>
      <c r="K27212" s="19">
        <v>808.42163000000005</v>
      </c>
      <c r="L27212" s="19">
        <v>796.75811999999996</v>
      </c>
      <c r="M27212" s="19">
        <v>437.32812999999999</v>
      </c>
      <c r="N27212" s="19">
        <v>7680.7606999999998</v>
      </c>
      <c r="O27212" s="17">
        <f t="shared" si="3400"/>
        <v>12528</v>
      </c>
      <c r="P27212" s="18">
        <f t="shared" si="3401"/>
        <v>14245.4028</v>
      </c>
      <c r="Q27212" s="18">
        <f t="shared" si="3402"/>
        <v>18993.127200000003</v>
      </c>
      <c r="R27212" s="18">
        <f t="shared" si="3403"/>
        <v>21892.501199999999</v>
      </c>
      <c r="S27212" s="18">
        <f t="shared" si="3404"/>
        <v>9701.0595600000015</v>
      </c>
      <c r="T27212" s="18">
        <f t="shared" si="3405"/>
        <v>9561.0974399999996</v>
      </c>
      <c r="U27212" s="18">
        <f t="shared" si="3406"/>
        <v>5247.9375600000003</v>
      </c>
      <c r="V27212" s="18">
        <f t="shared" si="3407"/>
        <v>92169.128400000001</v>
      </c>
      <c r="W27212" s="21">
        <v>75728.421875</v>
      </c>
      <c r="X27212" s="21">
        <v>254</v>
      </c>
      <c r="Y27212" s="21">
        <v>46</v>
      </c>
      <c r="Z27212" s="21">
        <v>190</v>
      </c>
      <c r="AA27212" s="21">
        <v>45.5</v>
      </c>
    </row>
    <row r="27213" spans="1:27" x14ac:dyDescent="0.35">
      <c r="A27213">
        <v>3166</v>
      </c>
      <c r="B27213" t="s">
        <v>211</v>
      </c>
      <c r="C27213">
        <v>0</v>
      </c>
      <c r="D27213" t="s">
        <v>4449</v>
      </c>
      <c r="E27213" t="s">
        <v>4450</v>
      </c>
      <c r="F27213" t="s">
        <v>10</v>
      </c>
      <c r="G27213" s="19">
        <v>572</v>
      </c>
      <c r="H27213" s="19">
        <v>308.65994000000001</v>
      </c>
      <c r="I27213" s="19">
        <v>1191.6222</v>
      </c>
      <c r="J27213" s="19">
        <v>602.77332000000001</v>
      </c>
      <c r="K27213" s="19">
        <v>319.09780999999998</v>
      </c>
      <c r="L27213" s="19">
        <v>0</v>
      </c>
      <c r="M27213" s="19">
        <v>468.8125</v>
      </c>
      <c r="N27213" s="19">
        <v>3462.9657999999999</v>
      </c>
      <c r="O27213" s="17">
        <f t="shared" si="3400"/>
        <v>6864</v>
      </c>
      <c r="P27213" s="18">
        <f t="shared" si="3401"/>
        <v>3703.9192800000001</v>
      </c>
      <c r="Q27213" s="18">
        <f t="shared" si="3402"/>
        <v>14299.466400000001</v>
      </c>
      <c r="R27213" s="18">
        <f t="shared" si="3403"/>
        <v>7233.2798400000001</v>
      </c>
      <c r="S27213" s="18">
        <f t="shared" si="3404"/>
        <v>3829.1737199999998</v>
      </c>
      <c r="T27213" s="18">
        <f t="shared" si="3405"/>
        <v>0</v>
      </c>
      <c r="U27213" s="18">
        <f t="shared" si="3406"/>
        <v>5625.75</v>
      </c>
      <c r="V27213" s="18">
        <f t="shared" si="3407"/>
        <v>41555.589599999999</v>
      </c>
      <c r="W27213" s="21">
        <v>83654.4921875</v>
      </c>
      <c r="X27213" s="21">
        <v>23</v>
      </c>
      <c r="Y27213" s="21">
        <v>8</v>
      </c>
      <c r="Z27213" s="21">
        <v>14</v>
      </c>
      <c r="AA27213" s="21">
        <v>7</v>
      </c>
    </row>
    <row r="27214" spans="1:27" hidden="1" x14ac:dyDescent="0.35">
      <c r="A27214">
        <v>2750</v>
      </c>
      <c r="B27214" t="s">
        <v>112</v>
      </c>
      <c r="C27214">
        <v>1</v>
      </c>
      <c r="D27214" t="s">
        <v>1809</v>
      </c>
      <c r="E27214" t="s">
        <v>1812</v>
      </c>
      <c r="F27214" t="s">
        <v>11</v>
      </c>
      <c r="G27214" s="19">
        <v>691.34398999999996</v>
      </c>
      <c r="H27214" s="19">
        <v>340.21172999999999</v>
      </c>
      <c r="I27214" s="19">
        <v>1039.3706</v>
      </c>
      <c r="J27214" s="19">
        <v>699.17664000000002</v>
      </c>
      <c r="K27214" s="19">
        <v>373.77328</v>
      </c>
      <c r="L27214" s="19">
        <v>514.18311000000006</v>
      </c>
      <c r="M27214" s="19">
        <v>325.13965000000002</v>
      </c>
      <c r="N27214" s="19">
        <v>3983.1990000000001</v>
      </c>
      <c r="O27214" s="17">
        <f t="shared" si="3400"/>
        <v>8296.12788</v>
      </c>
      <c r="P27214" s="18">
        <f t="shared" si="3401"/>
        <v>4082.5407599999999</v>
      </c>
      <c r="Q27214" s="18">
        <f t="shared" si="3402"/>
        <v>12472.447199999999</v>
      </c>
      <c r="R27214" s="18">
        <f t="shared" si="3403"/>
        <v>8390.1196799999998</v>
      </c>
      <c r="S27214" s="18">
        <f t="shared" si="3404"/>
        <v>4485.2793600000005</v>
      </c>
      <c r="T27214" s="18">
        <f t="shared" si="3405"/>
        <v>6170.1973200000011</v>
      </c>
      <c r="U27214" s="18">
        <f t="shared" si="3406"/>
        <v>3901.6758</v>
      </c>
      <c r="V27214" s="18">
        <f t="shared" si="3407"/>
        <v>47798.387999999999</v>
      </c>
      <c r="W27214" s="21">
        <v>65170.59375</v>
      </c>
      <c r="X27214" s="21">
        <v>254</v>
      </c>
      <c r="Y27214" s="21">
        <v>126</v>
      </c>
      <c r="Z27214" s="21">
        <v>147</v>
      </c>
      <c r="AA27214" s="21">
        <v>114</v>
      </c>
    </row>
    <row r="27215" spans="1:27" hidden="1" x14ac:dyDescent="0.35">
      <c r="A27215">
        <v>2750</v>
      </c>
      <c r="B27215" t="s">
        <v>112</v>
      </c>
      <c r="C27215">
        <v>1</v>
      </c>
      <c r="D27215" t="s">
        <v>1809</v>
      </c>
      <c r="E27215" t="s">
        <v>1812</v>
      </c>
      <c r="F27215" t="s">
        <v>12</v>
      </c>
      <c r="G27215" s="19">
        <v>691.34398999999996</v>
      </c>
      <c r="H27215" s="19">
        <v>498.46704</v>
      </c>
      <c r="I27215" s="19">
        <v>1145.9421</v>
      </c>
      <c r="J27215" s="19">
        <v>935.22991999999999</v>
      </c>
      <c r="K27215" s="19">
        <v>431.11545000000001</v>
      </c>
      <c r="L27215" s="19">
        <v>869.0462</v>
      </c>
      <c r="M27215" s="19">
        <v>290.61392000000001</v>
      </c>
      <c r="N27215" s="19">
        <v>4861.7587999999996</v>
      </c>
      <c r="O27215" s="17">
        <f t="shared" si="3400"/>
        <v>8296.12788</v>
      </c>
      <c r="P27215" s="18">
        <f t="shared" si="3401"/>
        <v>5981.60448</v>
      </c>
      <c r="Q27215" s="18">
        <f t="shared" si="3402"/>
        <v>13751.305199999999</v>
      </c>
      <c r="R27215" s="18">
        <f t="shared" si="3403"/>
        <v>11222.759040000001</v>
      </c>
      <c r="S27215" s="18">
        <f t="shared" si="3404"/>
        <v>5173.3854000000001</v>
      </c>
      <c r="T27215" s="18">
        <f t="shared" si="3405"/>
        <v>10428.554400000001</v>
      </c>
      <c r="U27215" s="18">
        <f t="shared" si="3406"/>
        <v>3487.3670400000001</v>
      </c>
      <c r="V27215" s="18">
        <f t="shared" si="3407"/>
        <v>58341.105599999995</v>
      </c>
      <c r="W27215" s="21">
        <v>65170.59375</v>
      </c>
      <c r="X27215" s="21">
        <v>254</v>
      </c>
      <c r="Y27215" s="21">
        <v>126</v>
      </c>
      <c r="Z27215" s="21">
        <v>147</v>
      </c>
      <c r="AA27215" s="21">
        <v>114</v>
      </c>
    </row>
    <row r="27216" spans="1:27" hidden="1" x14ac:dyDescent="0.35">
      <c r="A27216">
        <v>2750</v>
      </c>
      <c r="B27216" t="s">
        <v>112</v>
      </c>
      <c r="C27216">
        <v>1</v>
      </c>
      <c r="D27216" t="s">
        <v>1809</v>
      </c>
      <c r="E27216" t="s">
        <v>1812</v>
      </c>
      <c r="F27216" t="s">
        <v>108</v>
      </c>
      <c r="G27216" s="19">
        <v>989.48131999999998</v>
      </c>
      <c r="H27216" s="19">
        <v>664.97699</v>
      </c>
      <c r="I27216" s="19">
        <v>1185.0934999999999</v>
      </c>
      <c r="J27216" s="19">
        <v>1171.2832000000001</v>
      </c>
      <c r="K27216" s="19">
        <v>599.47546</v>
      </c>
      <c r="L27216" s="19">
        <v>978.23486000000003</v>
      </c>
      <c r="M27216" s="19">
        <v>355.07553000000001</v>
      </c>
      <c r="N27216" s="19">
        <v>5943.6211000000003</v>
      </c>
      <c r="O27216" s="17">
        <f t="shared" si="3400"/>
        <v>11873.77584</v>
      </c>
      <c r="P27216" s="18">
        <f t="shared" si="3401"/>
        <v>7979.7238799999996</v>
      </c>
      <c r="Q27216" s="18">
        <f t="shared" si="3402"/>
        <v>14221.121999999999</v>
      </c>
      <c r="R27216" s="18">
        <f t="shared" si="3403"/>
        <v>14055.398400000002</v>
      </c>
      <c r="S27216" s="18">
        <f t="shared" si="3404"/>
        <v>7193.7055199999995</v>
      </c>
      <c r="T27216" s="18">
        <f t="shared" si="3405"/>
        <v>11738.81832</v>
      </c>
      <c r="U27216" s="18">
        <f t="shared" si="3406"/>
        <v>4260.9063599999999</v>
      </c>
      <c r="V27216" s="18">
        <f t="shared" si="3407"/>
        <v>71323.453200000004</v>
      </c>
      <c r="W27216" s="21">
        <v>65170.59375</v>
      </c>
      <c r="X27216" s="21">
        <v>254</v>
      </c>
      <c r="Y27216" s="21">
        <v>126</v>
      </c>
      <c r="Z27216" s="21">
        <v>147</v>
      </c>
      <c r="AA27216" s="21">
        <v>114</v>
      </c>
    </row>
    <row r="27217" spans="1:27" hidden="1" x14ac:dyDescent="0.35">
      <c r="A27217">
        <v>2750</v>
      </c>
      <c r="B27217" t="s">
        <v>112</v>
      </c>
      <c r="C27217">
        <v>1</v>
      </c>
      <c r="D27217" t="s">
        <v>1809</v>
      </c>
      <c r="E27217" t="s">
        <v>1812</v>
      </c>
      <c r="F27217" t="s">
        <v>109</v>
      </c>
      <c r="G27217" s="19">
        <v>989.48131999999998</v>
      </c>
      <c r="H27217" s="19">
        <v>813.97681</v>
      </c>
      <c r="I27217" s="19">
        <v>1202.8556000000001</v>
      </c>
      <c r="J27217" s="19">
        <v>1407.3364999999999</v>
      </c>
      <c r="K27217" s="19">
        <v>653.46398999999997</v>
      </c>
      <c r="L27217" s="19">
        <v>978.23486000000003</v>
      </c>
      <c r="M27217" s="19">
        <v>276.11068999999998</v>
      </c>
      <c r="N27217" s="19">
        <v>6321.46</v>
      </c>
      <c r="O27217" s="17">
        <f t="shared" si="3400"/>
        <v>11873.77584</v>
      </c>
      <c r="P27217" s="18">
        <f t="shared" si="3401"/>
        <v>9767.7217199999996</v>
      </c>
      <c r="Q27217" s="18">
        <f t="shared" si="3402"/>
        <v>14434.267200000002</v>
      </c>
      <c r="R27217" s="18">
        <f t="shared" si="3403"/>
        <v>16888.038</v>
      </c>
      <c r="S27217" s="18">
        <f t="shared" si="3404"/>
        <v>7841.5678799999996</v>
      </c>
      <c r="T27217" s="18">
        <f t="shared" si="3405"/>
        <v>11738.81832</v>
      </c>
      <c r="U27217" s="18">
        <f t="shared" si="3406"/>
        <v>3313.3282799999997</v>
      </c>
      <c r="V27217" s="18">
        <f t="shared" si="3407"/>
        <v>75857.52</v>
      </c>
      <c r="W27217" s="21">
        <v>65170.59375</v>
      </c>
      <c r="X27217" s="21">
        <v>254</v>
      </c>
      <c r="Y27217" s="21">
        <v>126</v>
      </c>
      <c r="Z27217" s="21">
        <v>147</v>
      </c>
      <c r="AA27217" s="21">
        <v>114</v>
      </c>
    </row>
    <row r="27218" spans="1:27" hidden="1" x14ac:dyDescent="0.35">
      <c r="A27218">
        <v>2750</v>
      </c>
      <c r="B27218" t="s">
        <v>112</v>
      </c>
      <c r="C27218">
        <v>1</v>
      </c>
      <c r="D27218" t="s">
        <v>1809</v>
      </c>
      <c r="E27218" t="s">
        <v>1812</v>
      </c>
      <c r="F27218" t="s">
        <v>13</v>
      </c>
      <c r="G27218" s="19">
        <v>588.66913</v>
      </c>
      <c r="H27218" s="19">
        <v>423.21872000000002</v>
      </c>
      <c r="I27218" s="19">
        <v>1139.069</v>
      </c>
      <c r="J27218" s="19">
        <v>926.24663999999996</v>
      </c>
      <c r="K27218" s="19">
        <v>366.64684999999997</v>
      </c>
      <c r="L27218" s="19">
        <v>0</v>
      </c>
      <c r="M27218" s="19">
        <v>430.41147000000001</v>
      </c>
      <c r="N27218" s="19">
        <v>3874.2617</v>
      </c>
      <c r="O27218" s="17">
        <f t="shared" si="3400"/>
        <v>7064.0295599999999</v>
      </c>
      <c r="P27218" s="18">
        <f t="shared" si="3401"/>
        <v>5078.62464</v>
      </c>
      <c r="Q27218" s="18">
        <f t="shared" si="3402"/>
        <v>13668.828</v>
      </c>
      <c r="R27218" s="18">
        <f t="shared" si="3403"/>
        <v>11114.95968</v>
      </c>
      <c r="S27218" s="18">
        <f t="shared" si="3404"/>
        <v>4399.7621999999992</v>
      </c>
      <c r="T27218" s="18">
        <f t="shared" si="3405"/>
        <v>0</v>
      </c>
      <c r="U27218" s="18">
        <f t="shared" si="3406"/>
        <v>5164.9376400000001</v>
      </c>
      <c r="V27218" s="18">
        <f t="shared" si="3407"/>
        <v>46491.140400000004</v>
      </c>
      <c r="W27218" s="21">
        <v>65170.59375</v>
      </c>
      <c r="X27218" s="21">
        <v>254</v>
      </c>
      <c r="Y27218" s="21">
        <v>126</v>
      </c>
      <c r="Z27218" s="21">
        <v>147</v>
      </c>
      <c r="AA27218" s="21">
        <v>114</v>
      </c>
    </row>
    <row r="27219" spans="1:27" hidden="1" x14ac:dyDescent="0.35">
      <c r="A27219">
        <v>2750</v>
      </c>
      <c r="B27219" t="s">
        <v>112</v>
      </c>
      <c r="C27219">
        <v>1</v>
      </c>
      <c r="D27219" t="s">
        <v>1809</v>
      </c>
      <c r="E27219" t="s">
        <v>1812</v>
      </c>
      <c r="F27219" t="s">
        <v>14</v>
      </c>
      <c r="G27219" s="19">
        <v>691.34398999999996</v>
      </c>
      <c r="H27219" s="19">
        <v>526.73828000000003</v>
      </c>
      <c r="I27219" s="19">
        <v>1247.7963999999999</v>
      </c>
      <c r="J27219" s="19">
        <v>1162.2999</v>
      </c>
      <c r="K27219" s="19">
        <v>441.35924999999997</v>
      </c>
      <c r="L27219" s="19">
        <v>514.18311000000006</v>
      </c>
      <c r="M27219" s="19">
        <v>446.6875</v>
      </c>
      <c r="N27219" s="19">
        <v>5030.4081999999999</v>
      </c>
      <c r="O27219" s="17">
        <f t="shared" si="3400"/>
        <v>8296.12788</v>
      </c>
      <c r="P27219" s="18">
        <f t="shared" si="3401"/>
        <v>6320.8593600000004</v>
      </c>
      <c r="Q27219" s="18">
        <f t="shared" si="3402"/>
        <v>14973.556799999998</v>
      </c>
      <c r="R27219" s="18">
        <f t="shared" si="3403"/>
        <v>13947.5988</v>
      </c>
      <c r="S27219" s="18">
        <f t="shared" si="3404"/>
        <v>5296.3109999999997</v>
      </c>
      <c r="T27219" s="18">
        <f t="shared" si="3405"/>
        <v>6170.1973200000011</v>
      </c>
      <c r="U27219" s="18">
        <f t="shared" si="3406"/>
        <v>5360.25</v>
      </c>
      <c r="V27219" s="18">
        <f t="shared" si="3407"/>
        <v>60364.898399999998</v>
      </c>
      <c r="W27219" s="21">
        <v>65170.59375</v>
      </c>
      <c r="X27219" s="21">
        <v>254</v>
      </c>
      <c r="Y27219" s="21">
        <v>126</v>
      </c>
      <c r="Z27219" s="21">
        <v>147</v>
      </c>
      <c r="AA27219" s="21">
        <v>114</v>
      </c>
    </row>
    <row r="27220" spans="1:27" hidden="1" x14ac:dyDescent="0.35">
      <c r="A27220">
        <v>2750</v>
      </c>
      <c r="B27220" t="s">
        <v>112</v>
      </c>
      <c r="C27220">
        <v>1</v>
      </c>
      <c r="D27220" t="s">
        <v>1809</v>
      </c>
      <c r="E27220" t="s">
        <v>1812</v>
      </c>
      <c r="F27220" t="s">
        <v>15</v>
      </c>
      <c r="G27220" s="19">
        <v>691.34398999999996</v>
      </c>
      <c r="H27220" s="19">
        <v>667.10266000000001</v>
      </c>
      <c r="I27220" s="19">
        <v>1284.3972000000001</v>
      </c>
      <c r="J27220" s="19">
        <v>1398.3533</v>
      </c>
      <c r="K27220" s="19">
        <v>492.21881000000002</v>
      </c>
      <c r="L27220" s="19">
        <v>869.0462</v>
      </c>
      <c r="M27220" s="19">
        <v>393.05405000000002</v>
      </c>
      <c r="N27220" s="19">
        <v>5795.5160999999998</v>
      </c>
      <c r="O27220" s="17">
        <f t="shared" si="3400"/>
        <v>8296.12788</v>
      </c>
      <c r="P27220" s="18">
        <f t="shared" si="3401"/>
        <v>8005.2319200000002</v>
      </c>
      <c r="Q27220" s="18">
        <f t="shared" si="3402"/>
        <v>15412.7664</v>
      </c>
      <c r="R27220" s="18">
        <f t="shared" si="3403"/>
        <v>16780.239600000001</v>
      </c>
      <c r="S27220" s="18">
        <f t="shared" si="3404"/>
        <v>5906.62572</v>
      </c>
      <c r="T27220" s="18">
        <f t="shared" si="3405"/>
        <v>10428.554400000001</v>
      </c>
      <c r="U27220" s="18">
        <f t="shared" si="3406"/>
        <v>4716.6486000000004</v>
      </c>
      <c r="V27220" s="18">
        <f t="shared" si="3407"/>
        <v>69546.193199999994</v>
      </c>
      <c r="W27220" s="21">
        <v>65170.59375</v>
      </c>
      <c r="X27220" s="21">
        <v>254</v>
      </c>
      <c r="Y27220" s="21">
        <v>126</v>
      </c>
      <c r="Z27220" s="21">
        <v>147</v>
      </c>
      <c r="AA27220" s="21">
        <v>114</v>
      </c>
    </row>
    <row r="27221" spans="1:27" hidden="1" x14ac:dyDescent="0.35">
      <c r="A27221">
        <v>2750</v>
      </c>
      <c r="B27221" t="s">
        <v>112</v>
      </c>
      <c r="C27221">
        <v>1</v>
      </c>
      <c r="D27221" t="s">
        <v>1809</v>
      </c>
      <c r="E27221" t="s">
        <v>1812</v>
      </c>
      <c r="F27221" t="s">
        <v>110</v>
      </c>
      <c r="G27221" s="19">
        <v>989.48131999999998</v>
      </c>
      <c r="H27221" s="19">
        <v>814.48163</v>
      </c>
      <c r="I27221" s="19">
        <v>1300.4304</v>
      </c>
      <c r="J27221" s="19">
        <v>1634.4065000000001</v>
      </c>
      <c r="K27221" s="19">
        <v>653.64691000000005</v>
      </c>
      <c r="L27221" s="19">
        <v>978.23486000000003</v>
      </c>
      <c r="M27221" s="19">
        <v>421.98892000000001</v>
      </c>
      <c r="N27221" s="19">
        <v>6792.6704</v>
      </c>
      <c r="O27221" s="17">
        <f t="shared" si="3400"/>
        <v>11873.77584</v>
      </c>
      <c r="P27221" s="18">
        <f t="shared" si="3401"/>
        <v>9773.779559999999</v>
      </c>
      <c r="Q27221" s="18">
        <f t="shared" si="3402"/>
        <v>15605.164799999999</v>
      </c>
      <c r="R27221" s="18">
        <f t="shared" si="3403"/>
        <v>19612.878000000001</v>
      </c>
      <c r="S27221" s="18">
        <f t="shared" si="3404"/>
        <v>7843.762920000001</v>
      </c>
      <c r="T27221" s="18">
        <f t="shared" si="3405"/>
        <v>11738.81832</v>
      </c>
      <c r="U27221" s="18">
        <f t="shared" si="3406"/>
        <v>5063.8670400000001</v>
      </c>
      <c r="V27221" s="18">
        <f t="shared" si="3407"/>
        <v>81512.044800000003</v>
      </c>
      <c r="W27221" s="21">
        <v>65170.59375</v>
      </c>
      <c r="X27221" s="21">
        <v>254</v>
      </c>
      <c r="Y27221" s="21">
        <v>126</v>
      </c>
      <c r="Z27221" s="21">
        <v>147</v>
      </c>
      <c r="AA27221" s="21">
        <v>114</v>
      </c>
    </row>
    <row r="27222" spans="1:27" hidden="1" x14ac:dyDescent="0.35">
      <c r="A27222">
        <v>2750</v>
      </c>
      <c r="B27222" t="s">
        <v>112</v>
      </c>
      <c r="C27222">
        <v>1</v>
      </c>
      <c r="D27222" t="s">
        <v>1809</v>
      </c>
      <c r="E27222" t="s">
        <v>1812</v>
      </c>
      <c r="F27222" t="s">
        <v>111</v>
      </c>
      <c r="G27222" s="19">
        <v>989.48131999999998</v>
      </c>
      <c r="H27222" s="19">
        <v>996.73041000000001</v>
      </c>
      <c r="I27222" s="19">
        <v>1299.8024</v>
      </c>
      <c r="J27222" s="19">
        <v>1870.4598000000001</v>
      </c>
      <c r="K27222" s="19">
        <v>719.68280000000004</v>
      </c>
      <c r="L27222" s="19">
        <v>978.23486000000003</v>
      </c>
      <c r="M27222" s="19">
        <v>344.84897000000001</v>
      </c>
      <c r="N27222" s="19">
        <v>7199.2407000000003</v>
      </c>
      <c r="O27222" s="17">
        <f t="shared" si="3400"/>
        <v>11873.77584</v>
      </c>
      <c r="P27222" s="18">
        <f t="shared" si="3401"/>
        <v>11960.76492</v>
      </c>
      <c r="Q27222" s="18">
        <f t="shared" si="3402"/>
        <v>15597.6288</v>
      </c>
      <c r="R27222" s="18">
        <f t="shared" si="3403"/>
        <v>22445.517599999999</v>
      </c>
      <c r="S27222" s="18">
        <f t="shared" si="3404"/>
        <v>8636.1936000000005</v>
      </c>
      <c r="T27222" s="18">
        <f t="shared" si="3405"/>
        <v>11738.81832</v>
      </c>
      <c r="U27222" s="18">
        <f t="shared" si="3406"/>
        <v>4138.1876400000001</v>
      </c>
      <c r="V27222" s="18">
        <f t="shared" si="3407"/>
        <v>86390.888399999996</v>
      </c>
      <c r="W27222" s="21">
        <v>65170.59375</v>
      </c>
      <c r="X27222" s="21">
        <v>254</v>
      </c>
      <c r="Y27222" s="21">
        <v>126</v>
      </c>
      <c r="Z27222" s="21">
        <v>147</v>
      </c>
      <c r="AA27222" s="21">
        <v>114</v>
      </c>
    </row>
    <row r="27223" spans="1:27" x14ac:dyDescent="0.35">
      <c r="A27223">
        <v>780</v>
      </c>
      <c r="B27223" t="s">
        <v>161</v>
      </c>
      <c r="C27223">
        <v>1</v>
      </c>
      <c r="D27223" t="s">
        <v>2146</v>
      </c>
      <c r="E27223" t="s">
        <v>2147</v>
      </c>
      <c r="F27223" t="s">
        <v>10</v>
      </c>
      <c r="G27223" s="19">
        <v>545</v>
      </c>
      <c r="H27223" s="19">
        <v>253.32599999999999</v>
      </c>
      <c r="I27223" s="19">
        <v>926.71722</v>
      </c>
      <c r="J27223" s="19">
        <v>455.11248999999998</v>
      </c>
      <c r="K27223" s="19">
        <v>289.26497999999998</v>
      </c>
      <c r="L27223" s="19">
        <v>0</v>
      </c>
      <c r="M27223" s="19">
        <v>440.06412</v>
      </c>
      <c r="N27223" s="19">
        <v>2909.4848999999999</v>
      </c>
      <c r="O27223" s="17">
        <f t="shared" si="3400"/>
        <v>6540</v>
      </c>
      <c r="P27223" s="18">
        <f t="shared" si="3401"/>
        <v>3039.9119999999998</v>
      </c>
      <c r="Q27223" s="18">
        <f t="shared" si="3402"/>
        <v>11120.60664</v>
      </c>
      <c r="R27223" s="18">
        <f t="shared" si="3403"/>
        <v>5461.3498799999998</v>
      </c>
      <c r="S27223" s="18">
        <f t="shared" si="3404"/>
        <v>3471.17976</v>
      </c>
      <c r="T27223" s="18">
        <f t="shared" si="3405"/>
        <v>0</v>
      </c>
      <c r="U27223" s="18">
        <f t="shared" si="3406"/>
        <v>5280.76944</v>
      </c>
      <c r="V27223" s="18">
        <f t="shared" si="3407"/>
        <v>34913.818800000001</v>
      </c>
      <c r="W27223" s="21">
        <v>63291.50390625</v>
      </c>
      <c r="X27223" s="21">
        <v>92</v>
      </c>
      <c r="Y27223" s="21">
        <v>14</v>
      </c>
      <c r="Z27223" s="21">
        <v>2</v>
      </c>
      <c r="AA27223" s="21">
        <v>70</v>
      </c>
    </row>
    <row r="27224" spans="1:27" hidden="1" x14ac:dyDescent="0.35">
      <c r="A27224">
        <v>2751</v>
      </c>
      <c r="B27224" t="s">
        <v>112</v>
      </c>
      <c r="C27224">
        <v>1</v>
      </c>
      <c r="D27224" t="s">
        <v>2029</v>
      </c>
      <c r="E27224" t="s">
        <v>2043</v>
      </c>
      <c r="F27224" t="s">
        <v>11</v>
      </c>
      <c r="G27224" s="19">
        <v>1661.0476000000001</v>
      </c>
      <c r="H27224" s="19">
        <v>395.00232</v>
      </c>
      <c r="I27224" s="19">
        <v>1005.9125</v>
      </c>
      <c r="J27224" s="19">
        <v>622.83623999999998</v>
      </c>
      <c r="K27224" s="19">
        <v>744.98792000000003</v>
      </c>
      <c r="L27224" s="19">
        <v>778.77020000000005</v>
      </c>
      <c r="M27224" s="19">
        <v>670.87305000000003</v>
      </c>
      <c r="N27224" s="19">
        <v>5879.4296999999997</v>
      </c>
      <c r="O27224" s="17">
        <f t="shared" si="3400"/>
        <v>19932.571200000002</v>
      </c>
      <c r="P27224" s="18">
        <f t="shared" si="3401"/>
        <v>4740.0278399999997</v>
      </c>
      <c r="Q27224" s="18">
        <f t="shared" si="3402"/>
        <v>12070.95</v>
      </c>
      <c r="R27224" s="18">
        <f t="shared" si="3403"/>
        <v>7474.0348799999992</v>
      </c>
      <c r="S27224" s="18">
        <f t="shared" si="3404"/>
        <v>8939.8550400000004</v>
      </c>
      <c r="T27224" s="18">
        <f t="shared" si="3405"/>
        <v>9345.242400000001</v>
      </c>
      <c r="U27224" s="18">
        <f t="shared" si="3406"/>
        <v>8050.4766</v>
      </c>
      <c r="V27224" s="18">
        <f t="shared" si="3407"/>
        <v>70553.156399999993</v>
      </c>
      <c r="W27224" s="21">
        <v>115777.71875</v>
      </c>
      <c r="X27224" s="21">
        <v>254</v>
      </c>
      <c r="Y27224" s="21">
        <v>1</v>
      </c>
      <c r="Z27224" s="21">
        <v>247</v>
      </c>
      <c r="AA27224" s="21">
        <v>2</v>
      </c>
    </row>
    <row r="27225" spans="1:27" hidden="1" x14ac:dyDescent="0.35">
      <c r="A27225">
        <v>2751</v>
      </c>
      <c r="B27225" t="s">
        <v>112</v>
      </c>
      <c r="C27225">
        <v>1</v>
      </c>
      <c r="D27225" t="s">
        <v>2029</v>
      </c>
      <c r="E27225" t="s">
        <v>2043</v>
      </c>
      <c r="F27225" t="s">
        <v>12</v>
      </c>
      <c r="G27225" s="19">
        <v>1661.0476000000001</v>
      </c>
      <c r="H27225" s="19">
        <v>578.74445000000003</v>
      </c>
      <c r="I27225" s="19">
        <v>1082.7646</v>
      </c>
      <c r="J27225" s="19">
        <v>833.54912999999999</v>
      </c>
      <c r="K27225" s="19">
        <v>811.56493999999998</v>
      </c>
      <c r="L27225" s="19">
        <v>1316.2379000000001</v>
      </c>
      <c r="M27225" s="19">
        <v>756.06377999999995</v>
      </c>
      <c r="N27225" s="19">
        <v>7039.9727000000003</v>
      </c>
      <c r="O27225" s="17">
        <f t="shared" si="3400"/>
        <v>19932.571200000002</v>
      </c>
      <c r="P27225" s="18">
        <f t="shared" si="3401"/>
        <v>6944.9333999999999</v>
      </c>
      <c r="Q27225" s="18">
        <f t="shared" si="3402"/>
        <v>12993.1752</v>
      </c>
      <c r="R27225" s="18">
        <f t="shared" si="3403"/>
        <v>10002.58956</v>
      </c>
      <c r="S27225" s="18">
        <f t="shared" si="3404"/>
        <v>9738.7792799999988</v>
      </c>
      <c r="T27225" s="18">
        <f t="shared" si="3405"/>
        <v>15794.854800000001</v>
      </c>
      <c r="U27225" s="18">
        <f t="shared" si="3406"/>
        <v>9072.7653599999994</v>
      </c>
      <c r="V27225" s="18">
        <f t="shared" si="3407"/>
        <v>84479.67240000001</v>
      </c>
      <c r="W27225" s="21">
        <v>115777.71875</v>
      </c>
      <c r="X27225" s="21">
        <v>254</v>
      </c>
      <c r="Y27225" s="21">
        <v>1</v>
      </c>
      <c r="Z27225" s="21">
        <v>247</v>
      </c>
      <c r="AA27225" s="21">
        <v>2</v>
      </c>
    </row>
    <row r="27226" spans="1:27" hidden="1" x14ac:dyDescent="0.35">
      <c r="A27226">
        <v>2751</v>
      </c>
      <c r="B27226" t="s">
        <v>112</v>
      </c>
      <c r="C27226">
        <v>1</v>
      </c>
      <c r="D27226" t="s">
        <v>2029</v>
      </c>
      <c r="E27226" t="s">
        <v>2043</v>
      </c>
      <c r="F27226" t="s">
        <v>108</v>
      </c>
      <c r="G27226" s="19">
        <v>2145.1104</v>
      </c>
      <c r="H27226" s="19">
        <v>772.07061999999996</v>
      </c>
      <c r="I27226" s="19">
        <v>1138.8107</v>
      </c>
      <c r="J27226" s="19">
        <v>1044.2620999999999</v>
      </c>
      <c r="K27226" s="19">
        <v>1057.0096000000001</v>
      </c>
      <c r="L27226" s="19">
        <v>1481.6126999999999</v>
      </c>
      <c r="M27226" s="19">
        <v>1042.5045</v>
      </c>
      <c r="N27226" s="19">
        <v>8681.3809000000001</v>
      </c>
      <c r="O27226" s="17">
        <f t="shared" si="3400"/>
        <v>25741.324800000002</v>
      </c>
      <c r="P27226" s="18">
        <f t="shared" si="3401"/>
        <v>9264.8474399999996</v>
      </c>
      <c r="Q27226" s="18">
        <f t="shared" si="3402"/>
        <v>13665.7284</v>
      </c>
      <c r="R27226" s="18">
        <f t="shared" si="3403"/>
        <v>12531.145199999999</v>
      </c>
      <c r="S27226" s="18">
        <f t="shared" si="3404"/>
        <v>12684.1152</v>
      </c>
      <c r="T27226" s="18">
        <f t="shared" si="3405"/>
        <v>17779.3524</v>
      </c>
      <c r="U27226" s="18">
        <f t="shared" si="3406"/>
        <v>12510.054</v>
      </c>
      <c r="V27226" s="18">
        <f t="shared" si="3407"/>
        <v>104176.5708</v>
      </c>
      <c r="W27226" s="21">
        <v>115777.71875</v>
      </c>
      <c r="X27226" s="21">
        <v>254</v>
      </c>
      <c r="Y27226" s="21">
        <v>1</v>
      </c>
      <c r="Z27226" s="21">
        <v>247</v>
      </c>
      <c r="AA27226" s="21">
        <v>2</v>
      </c>
    </row>
    <row r="27227" spans="1:27" hidden="1" x14ac:dyDescent="0.35">
      <c r="A27227">
        <v>2751</v>
      </c>
      <c r="B27227" t="s">
        <v>112</v>
      </c>
      <c r="C27227">
        <v>1</v>
      </c>
      <c r="D27227" t="s">
        <v>2029</v>
      </c>
      <c r="E27227" t="s">
        <v>2043</v>
      </c>
      <c r="F27227" t="s">
        <v>109</v>
      </c>
      <c r="G27227" s="19">
        <v>2145.1104</v>
      </c>
      <c r="H27227" s="19">
        <v>945.06659000000002</v>
      </c>
      <c r="I27227" s="19">
        <v>1173.4202</v>
      </c>
      <c r="J27227" s="19">
        <v>1254.9751000000001</v>
      </c>
      <c r="K27227" s="19">
        <v>1119.693</v>
      </c>
      <c r="L27227" s="19">
        <v>1481.6126999999999</v>
      </c>
      <c r="M27227" s="19">
        <v>1028.9016999999999</v>
      </c>
      <c r="N27227" s="19">
        <v>9148.7793000000001</v>
      </c>
      <c r="O27227" s="17">
        <f t="shared" si="3400"/>
        <v>25741.324800000002</v>
      </c>
      <c r="P27227" s="18">
        <f t="shared" si="3401"/>
        <v>11340.799080000001</v>
      </c>
      <c r="Q27227" s="18">
        <f t="shared" si="3402"/>
        <v>14081.0424</v>
      </c>
      <c r="R27227" s="18">
        <f t="shared" si="3403"/>
        <v>15059.701200000001</v>
      </c>
      <c r="S27227" s="18">
        <f t="shared" si="3404"/>
        <v>13436.315999999999</v>
      </c>
      <c r="T27227" s="18">
        <f t="shared" si="3405"/>
        <v>17779.3524</v>
      </c>
      <c r="U27227" s="18">
        <f t="shared" si="3406"/>
        <v>12346.820399999999</v>
      </c>
      <c r="V27227" s="18">
        <f t="shared" si="3407"/>
        <v>109785.35159999999</v>
      </c>
      <c r="W27227" s="21">
        <v>115777.71875</v>
      </c>
      <c r="X27227" s="21">
        <v>254</v>
      </c>
      <c r="Y27227" s="21">
        <v>1</v>
      </c>
      <c r="Z27227" s="21">
        <v>247</v>
      </c>
      <c r="AA27227" s="21">
        <v>2</v>
      </c>
    </row>
    <row r="27228" spans="1:27" hidden="1" x14ac:dyDescent="0.35">
      <c r="A27228">
        <v>2751</v>
      </c>
      <c r="B27228" t="s">
        <v>112</v>
      </c>
      <c r="C27228">
        <v>1</v>
      </c>
      <c r="D27228" t="s">
        <v>2029</v>
      </c>
      <c r="E27228" t="s">
        <v>2043</v>
      </c>
      <c r="F27228" t="s">
        <v>13</v>
      </c>
      <c r="G27228" s="19">
        <v>1393.2158999999999</v>
      </c>
      <c r="H27228" s="19">
        <v>491.37747000000002</v>
      </c>
      <c r="I27228" s="19">
        <v>1125.931</v>
      </c>
      <c r="J27228" s="19">
        <v>824.24663999999996</v>
      </c>
      <c r="K27228" s="19">
        <v>682.86248999999998</v>
      </c>
      <c r="L27228" s="19">
        <v>0</v>
      </c>
      <c r="M27228" s="19">
        <v>644.36590999999999</v>
      </c>
      <c r="N27228" s="19">
        <v>5161.9994999999999</v>
      </c>
      <c r="O27228" s="17">
        <f t="shared" si="3400"/>
        <v>16718.590799999998</v>
      </c>
      <c r="P27228" s="18">
        <f t="shared" si="3401"/>
        <v>5896.5296400000007</v>
      </c>
      <c r="Q27228" s="18">
        <f t="shared" si="3402"/>
        <v>13511.172</v>
      </c>
      <c r="R27228" s="18">
        <f t="shared" si="3403"/>
        <v>9890.9596799999999</v>
      </c>
      <c r="S27228" s="18">
        <f t="shared" si="3404"/>
        <v>8194.3498799999998</v>
      </c>
      <c r="T27228" s="18">
        <f t="shared" si="3405"/>
        <v>0</v>
      </c>
      <c r="U27228" s="18">
        <f t="shared" si="3406"/>
        <v>7732.3909199999998</v>
      </c>
      <c r="V27228" s="18">
        <f t="shared" si="3407"/>
        <v>61943.993999999999</v>
      </c>
      <c r="W27228" s="21">
        <v>115777.71875</v>
      </c>
      <c r="X27228" s="21">
        <v>254</v>
      </c>
      <c r="Y27228" s="21">
        <v>1</v>
      </c>
      <c r="Z27228" s="21">
        <v>247</v>
      </c>
      <c r="AA27228" s="21">
        <v>2</v>
      </c>
    </row>
    <row r="27229" spans="1:27" hidden="1" x14ac:dyDescent="0.35">
      <c r="A27229">
        <v>2751</v>
      </c>
      <c r="B27229" t="s">
        <v>112</v>
      </c>
      <c r="C27229">
        <v>1</v>
      </c>
      <c r="D27229" t="s">
        <v>2029</v>
      </c>
      <c r="E27229" t="s">
        <v>2043</v>
      </c>
      <c r="F27229" t="s">
        <v>14</v>
      </c>
      <c r="G27229" s="19">
        <v>1661.0476000000001</v>
      </c>
      <c r="H27229" s="19">
        <v>611.56872999999996</v>
      </c>
      <c r="I27229" s="19">
        <v>1198.9775</v>
      </c>
      <c r="J27229" s="19">
        <v>1034.9595999999999</v>
      </c>
      <c r="K27229" s="19">
        <v>823.45849999999996</v>
      </c>
      <c r="L27229" s="19">
        <v>778.77020000000005</v>
      </c>
      <c r="M27229" s="19">
        <v>759.78839000000005</v>
      </c>
      <c r="N27229" s="19">
        <v>6868.5703000000003</v>
      </c>
      <c r="O27229" s="17">
        <f t="shared" si="3400"/>
        <v>19932.571200000002</v>
      </c>
      <c r="P27229" s="18">
        <f t="shared" si="3401"/>
        <v>7338.8247599999995</v>
      </c>
      <c r="Q27229" s="18">
        <f t="shared" si="3402"/>
        <v>14387.73</v>
      </c>
      <c r="R27229" s="18">
        <f t="shared" si="3403"/>
        <v>12419.515199999998</v>
      </c>
      <c r="S27229" s="18">
        <f t="shared" si="3404"/>
        <v>9881.5020000000004</v>
      </c>
      <c r="T27229" s="18">
        <f t="shared" si="3405"/>
        <v>9345.242400000001</v>
      </c>
      <c r="U27229" s="18">
        <f t="shared" si="3406"/>
        <v>9117.4606800000001</v>
      </c>
      <c r="V27229" s="18">
        <f t="shared" si="3407"/>
        <v>82422.843600000007</v>
      </c>
      <c r="W27229" s="21">
        <v>115777.71875</v>
      </c>
      <c r="X27229" s="21">
        <v>254</v>
      </c>
      <c r="Y27229" s="21">
        <v>1</v>
      </c>
      <c r="Z27229" s="21">
        <v>247</v>
      </c>
      <c r="AA27229" s="21">
        <v>2</v>
      </c>
    </row>
    <row r="27230" spans="1:27" hidden="1" x14ac:dyDescent="0.35">
      <c r="A27230">
        <v>2751</v>
      </c>
      <c r="B27230" t="s">
        <v>112</v>
      </c>
      <c r="C27230">
        <v>1</v>
      </c>
      <c r="D27230" t="s">
        <v>2029</v>
      </c>
      <c r="E27230" t="s">
        <v>2043</v>
      </c>
      <c r="F27230" t="s">
        <v>15</v>
      </c>
      <c r="G27230" s="19">
        <v>1661.0476000000001</v>
      </c>
      <c r="H27230" s="19">
        <v>774.53863999999999</v>
      </c>
      <c r="I27230" s="19">
        <v>1252.3499999999999</v>
      </c>
      <c r="J27230" s="19">
        <v>1245.6724999999999</v>
      </c>
      <c r="K27230" s="19">
        <v>882.50891000000001</v>
      </c>
      <c r="L27230" s="19">
        <v>1316.2379000000001</v>
      </c>
      <c r="M27230" s="19">
        <v>762.82097999999996</v>
      </c>
      <c r="N27230" s="19">
        <v>7895.1768000000002</v>
      </c>
      <c r="O27230" s="17">
        <f t="shared" si="3400"/>
        <v>19932.571200000002</v>
      </c>
      <c r="P27230" s="18">
        <f t="shared" si="3401"/>
        <v>9294.4636800000007</v>
      </c>
      <c r="Q27230" s="18">
        <f t="shared" si="3402"/>
        <v>15028.199999999999</v>
      </c>
      <c r="R27230" s="18">
        <f t="shared" si="3403"/>
        <v>14948.07</v>
      </c>
      <c r="S27230" s="18">
        <f t="shared" si="3404"/>
        <v>10590.10692</v>
      </c>
      <c r="T27230" s="18">
        <f t="shared" si="3405"/>
        <v>15794.854800000001</v>
      </c>
      <c r="U27230" s="18">
        <f t="shared" si="3406"/>
        <v>9153.8517599999996</v>
      </c>
      <c r="V27230" s="18">
        <f t="shared" si="3407"/>
        <v>94742.121599999999</v>
      </c>
      <c r="W27230" s="21">
        <v>115777.71875</v>
      </c>
      <c r="X27230" s="21">
        <v>254</v>
      </c>
      <c r="Y27230" s="21">
        <v>1</v>
      </c>
      <c r="Z27230" s="21">
        <v>247</v>
      </c>
      <c r="AA27230" s="21">
        <v>2</v>
      </c>
    </row>
    <row r="27231" spans="1:27" hidden="1" x14ac:dyDescent="0.35">
      <c r="A27231">
        <v>2751</v>
      </c>
      <c r="B27231" t="s">
        <v>112</v>
      </c>
      <c r="C27231">
        <v>1</v>
      </c>
      <c r="D27231" t="s">
        <v>2029</v>
      </c>
      <c r="E27231" t="s">
        <v>2043</v>
      </c>
      <c r="F27231" t="s">
        <v>110</v>
      </c>
      <c r="G27231" s="19">
        <v>2145.1104</v>
      </c>
      <c r="H27231" s="19">
        <v>945.65282999999999</v>
      </c>
      <c r="I27231" s="19">
        <v>1285.0887</v>
      </c>
      <c r="J27231" s="19">
        <v>1456.3855000000001</v>
      </c>
      <c r="K27231" s="19">
        <v>1119.9054000000001</v>
      </c>
      <c r="L27231" s="19">
        <v>1481.6126999999999</v>
      </c>
      <c r="M27231" s="19">
        <v>939.85808999999995</v>
      </c>
      <c r="N27231" s="19">
        <v>9373.6133000000009</v>
      </c>
      <c r="O27231" s="17">
        <f t="shared" si="3400"/>
        <v>25741.324800000002</v>
      </c>
      <c r="P27231" s="18">
        <f t="shared" si="3401"/>
        <v>11347.83396</v>
      </c>
      <c r="Q27231" s="18">
        <f t="shared" si="3402"/>
        <v>15421.064399999999</v>
      </c>
      <c r="R27231" s="18">
        <f t="shared" si="3403"/>
        <v>17476.626</v>
      </c>
      <c r="S27231" s="18">
        <f t="shared" si="3404"/>
        <v>13438.864800000001</v>
      </c>
      <c r="T27231" s="18">
        <f t="shared" si="3405"/>
        <v>17779.3524</v>
      </c>
      <c r="U27231" s="18">
        <f t="shared" si="3406"/>
        <v>11278.29708</v>
      </c>
      <c r="V27231" s="18">
        <f t="shared" si="3407"/>
        <v>112483.35960000001</v>
      </c>
      <c r="W27231" s="21">
        <v>115777.71875</v>
      </c>
      <c r="X27231" s="21">
        <v>254</v>
      </c>
      <c r="Y27231" s="21">
        <v>1</v>
      </c>
      <c r="Z27231" s="21">
        <v>247</v>
      </c>
      <c r="AA27231" s="21">
        <v>2</v>
      </c>
    </row>
    <row r="27232" spans="1:27" hidden="1" x14ac:dyDescent="0.35">
      <c r="A27232">
        <v>2751</v>
      </c>
      <c r="B27232" t="s">
        <v>112</v>
      </c>
      <c r="C27232">
        <v>1</v>
      </c>
      <c r="D27232" t="s">
        <v>2029</v>
      </c>
      <c r="E27232" t="s">
        <v>2043</v>
      </c>
      <c r="F27232" t="s">
        <v>111</v>
      </c>
      <c r="G27232" s="19">
        <v>2145.1104</v>
      </c>
      <c r="H27232" s="19">
        <v>1157.2523000000001</v>
      </c>
      <c r="I27232" s="19">
        <v>1354.9078</v>
      </c>
      <c r="J27232" s="19">
        <v>1667.0983000000001</v>
      </c>
      <c r="K27232" s="19">
        <v>1196.5762999999999</v>
      </c>
      <c r="L27232" s="19">
        <v>1481.6126999999999</v>
      </c>
      <c r="M27232" s="19">
        <v>927.52930000000003</v>
      </c>
      <c r="N27232" s="19">
        <v>9930.0869000000002</v>
      </c>
      <c r="O27232" s="17">
        <f t="shared" si="3400"/>
        <v>25741.324800000002</v>
      </c>
      <c r="P27232" s="18">
        <f t="shared" si="3401"/>
        <v>13887.027600000001</v>
      </c>
      <c r="Q27232" s="18">
        <f t="shared" si="3402"/>
        <v>16258.893599999999</v>
      </c>
      <c r="R27232" s="18">
        <f t="shared" si="3403"/>
        <v>20005.179600000003</v>
      </c>
      <c r="S27232" s="18">
        <f t="shared" si="3404"/>
        <v>14358.9156</v>
      </c>
      <c r="T27232" s="18">
        <f t="shared" si="3405"/>
        <v>17779.3524</v>
      </c>
      <c r="U27232" s="18">
        <f t="shared" si="3406"/>
        <v>11130.3516</v>
      </c>
      <c r="V27232" s="18">
        <f t="shared" si="3407"/>
        <v>119161.0428</v>
      </c>
      <c r="W27232" s="21">
        <v>115777.71875</v>
      </c>
      <c r="X27232" s="21">
        <v>254</v>
      </c>
      <c r="Y27232" s="21">
        <v>1</v>
      </c>
      <c r="Z27232" s="21">
        <v>247</v>
      </c>
      <c r="AA27232" s="21">
        <v>2</v>
      </c>
    </row>
    <row r="27233" spans="1:27" x14ac:dyDescent="0.35">
      <c r="A27233">
        <v>1610</v>
      </c>
      <c r="B27233" t="s">
        <v>141</v>
      </c>
      <c r="C27233">
        <v>0</v>
      </c>
      <c r="D27233" t="s">
        <v>3553</v>
      </c>
      <c r="E27233" t="s">
        <v>2147</v>
      </c>
      <c r="F27233" t="s">
        <v>10</v>
      </c>
      <c r="G27233" s="19">
        <v>473</v>
      </c>
      <c r="H27233" s="19">
        <v>246.40923000000001</v>
      </c>
      <c r="I27233" s="19">
        <v>940.84307999999999</v>
      </c>
      <c r="J27233" s="19">
        <v>560.5575</v>
      </c>
      <c r="K27233" s="19">
        <v>260.67034999999998</v>
      </c>
      <c r="L27233" s="19">
        <v>0</v>
      </c>
      <c r="M27233" s="19">
        <v>444.56479000000002</v>
      </c>
      <c r="N27233" s="19">
        <v>2926.0448999999999</v>
      </c>
      <c r="O27233" s="17">
        <f t="shared" si="3400"/>
        <v>5676</v>
      </c>
      <c r="P27233" s="18">
        <f t="shared" si="3401"/>
        <v>2956.9107600000002</v>
      </c>
      <c r="Q27233" s="18">
        <f t="shared" si="3402"/>
        <v>11290.116959999999</v>
      </c>
      <c r="R27233" s="18">
        <f t="shared" si="3403"/>
        <v>6726.6900000000005</v>
      </c>
      <c r="S27233" s="18">
        <f t="shared" si="3404"/>
        <v>3128.0441999999998</v>
      </c>
      <c r="T27233" s="18">
        <f t="shared" si="3405"/>
        <v>0</v>
      </c>
      <c r="U27233" s="18">
        <f t="shared" si="3406"/>
        <v>5334.7774800000007</v>
      </c>
      <c r="V27233" s="18">
        <f t="shared" si="3407"/>
        <v>35112.538799999995</v>
      </c>
      <c r="W27233" s="21">
        <v>55391.10546875</v>
      </c>
      <c r="X27233" s="21">
        <v>115</v>
      </c>
      <c r="Y27233" s="21">
        <v>53</v>
      </c>
      <c r="Z27233" s="21">
        <v>30</v>
      </c>
      <c r="AA27233" s="21">
        <v>78</v>
      </c>
    </row>
    <row r="27234" spans="1:27" hidden="1" x14ac:dyDescent="0.35">
      <c r="A27234">
        <v>2752</v>
      </c>
      <c r="B27234" t="s">
        <v>112</v>
      </c>
      <c r="C27234">
        <v>0</v>
      </c>
      <c r="D27234" t="s">
        <v>4358</v>
      </c>
      <c r="E27234" t="s">
        <v>4359</v>
      </c>
      <c r="F27234" t="s">
        <v>11</v>
      </c>
      <c r="G27234" s="19">
        <v>746</v>
      </c>
      <c r="H27234" s="19">
        <v>363.14731</v>
      </c>
      <c r="I27234" s="19">
        <v>1003.9025</v>
      </c>
      <c r="J27234" s="19">
        <v>685.54340000000002</v>
      </c>
      <c r="K27234" s="19">
        <v>401.88781999999998</v>
      </c>
      <c r="L27234" s="19">
        <v>389.77199999999999</v>
      </c>
      <c r="M27234" s="19">
        <v>310.15917999999999</v>
      </c>
      <c r="N27234" s="19">
        <v>3900.4121</v>
      </c>
      <c r="O27234" s="17">
        <f t="shared" si="3400"/>
        <v>8952</v>
      </c>
      <c r="P27234" s="18">
        <f t="shared" si="3401"/>
        <v>4357.7677199999998</v>
      </c>
      <c r="Q27234" s="18">
        <f t="shared" si="3402"/>
        <v>12046.83</v>
      </c>
      <c r="R27234" s="18">
        <f t="shared" si="3403"/>
        <v>8226.5208000000002</v>
      </c>
      <c r="S27234" s="18">
        <f t="shared" si="3404"/>
        <v>4822.6538399999999</v>
      </c>
      <c r="T27234" s="18">
        <f t="shared" si="3405"/>
        <v>4677.2640000000001</v>
      </c>
      <c r="U27234" s="18">
        <f t="shared" si="3406"/>
        <v>3721.9101599999999</v>
      </c>
      <c r="V27234" s="18">
        <f t="shared" si="3407"/>
        <v>46804.945200000002</v>
      </c>
      <c r="W27234" s="21">
        <v>56510.34375</v>
      </c>
      <c r="X27234" s="21">
        <v>254</v>
      </c>
      <c r="Y27234" s="21">
        <v>209</v>
      </c>
      <c r="Z27234" s="21">
        <v>66</v>
      </c>
      <c r="AA27234" s="21">
        <v>193</v>
      </c>
    </row>
    <row r="27235" spans="1:27" hidden="1" x14ac:dyDescent="0.35">
      <c r="A27235">
        <v>2752</v>
      </c>
      <c r="B27235" t="s">
        <v>112</v>
      </c>
      <c r="C27235">
        <v>0</v>
      </c>
      <c r="D27235" t="s">
        <v>4358</v>
      </c>
      <c r="E27235" t="s">
        <v>4359</v>
      </c>
      <c r="F27235" t="s">
        <v>12</v>
      </c>
      <c r="G27235" s="19">
        <v>746</v>
      </c>
      <c r="H27235" s="19">
        <v>532.07146999999998</v>
      </c>
      <c r="I27235" s="19">
        <v>1063.1628000000001</v>
      </c>
      <c r="J27235" s="19">
        <v>912.18755999999996</v>
      </c>
      <c r="K27235" s="19">
        <v>463.09573</v>
      </c>
      <c r="L27235" s="19">
        <v>676.29321000000004</v>
      </c>
      <c r="M27235" s="19">
        <v>251.91179</v>
      </c>
      <c r="N27235" s="19">
        <v>4644.7227000000003</v>
      </c>
      <c r="O27235" s="17">
        <f t="shared" si="3400"/>
        <v>8952</v>
      </c>
      <c r="P27235" s="18">
        <f t="shared" si="3401"/>
        <v>6384.8576400000002</v>
      </c>
      <c r="Q27235" s="18">
        <f t="shared" si="3402"/>
        <v>12757.953600000001</v>
      </c>
      <c r="R27235" s="18">
        <f t="shared" si="3403"/>
        <v>10946.25072</v>
      </c>
      <c r="S27235" s="18">
        <f t="shared" si="3404"/>
        <v>5557.14876</v>
      </c>
      <c r="T27235" s="18">
        <f t="shared" si="3405"/>
        <v>8115.5185200000005</v>
      </c>
      <c r="U27235" s="18">
        <f t="shared" si="3406"/>
        <v>3022.94148</v>
      </c>
      <c r="V27235" s="18">
        <f t="shared" si="3407"/>
        <v>55736.672400000003</v>
      </c>
      <c r="W27235" s="21">
        <v>56510.34375</v>
      </c>
      <c r="X27235" s="21">
        <v>254</v>
      </c>
      <c r="Y27235" s="21">
        <v>209</v>
      </c>
      <c r="Z27235" s="21">
        <v>66</v>
      </c>
      <c r="AA27235" s="21">
        <v>193</v>
      </c>
    </row>
    <row r="27236" spans="1:27" hidden="1" x14ac:dyDescent="0.35">
      <c r="A27236">
        <v>2752</v>
      </c>
      <c r="B27236" t="s">
        <v>112</v>
      </c>
      <c r="C27236">
        <v>0</v>
      </c>
      <c r="D27236" t="s">
        <v>4358</v>
      </c>
      <c r="E27236" t="s">
        <v>4359</v>
      </c>
      <c r="F27236" t="s">
        <v>108</v>
      </c>
      <c r="G27236" s="19">
        <v>928</v>
      </c>
      <c r="H27236" s="19">
        <v>709.80682000000002</v>
      </c>
      <c r="I27236" s="19">
        <v>1103.0744999999999</v>
      </c>
      <c r="J27236" s="19">
        <v>1138.8317999999999</v>
      </c>
      <c r="K27236" s="19">
        <v>593.44201999999996</v>
      </c>
      <c r="L27236" s="19">
        <v>764.45354999999995</v>
      </c>
      <c r="M27236" s="19">
        <v>263.76562999999999</v>
      </c>
      <c r="N27236" s="19">
        <v>5501.3739999999998</v>
      </c>
      <c r="O27236" s="17">
        <f t="shared" si="3400"/>
        <v>11136</v>
      </c>
      <c r="P27236" s="18">
        <f t="shared" si="3401"/>
        <v>8517.6818400000011</v>
      </c>
      <c r="Q27236" s="18">
        <f t="shared" si="3402"/>
        <v>13236.894</v>
      </c>
      <c r="R27236" s="18">
        <f t="shared" si="3403"/>
        <v>13665.981599999999</v>
      </c>
      <c r="S27236" s="18">
        <f t="shared" si="3404"/>
        <v>7121.3042399999995</v>
      </c>
      <c r="T27236" s="18">
        <f t="shared" si="3405"/>
        <v>9173.4425999999985</v>
      </c>
      <c r="U27236" s="18">
        <f t="shared" si="3406"/>
        <v>3165.1875599999998</v>
      </c>
      <c r="V27236" s="18">
        <f t="shared" si="3407"/>
        <v>66016.487999999998</v>
      </c>
      <c r="W27236" s="21">
        <v>56510.34375</v>
      </c>
      <c r="X27236" s="21">
        <v>254</v>
      </c>
      <c r="Y27236" s="21">
        <v>209</v>
      </c>
      <c r="Z27236" s="21">
        <v>66</v>
      </c>
      <c r="AA27236" s="21">
        <v>193</v>
      </c>
    </row>
    <row r="27237" spans="1:27" hidden="1" x14ac:dyDescent="0.35">
      <c r="A27237">
        <v>2752</v>
      </c>
      <c r="B27237" t="s">
        <v>112</v>
      </c>
      <c r="C27237">
        <v>0</v>
      </c>
      <c r="D27237" t="s">
        <v>4358</v>
      </c>
      <c r="E27237" t="s">
        <v>4359</v>
      </c>
      <c r="F27237" t="s">
        <v>109</v>
      </c>
      <c r="G27237" s="19">
        <v>928</v>
      </c>
      <c r="H27237" s="19">
        <v>868.85155999999995</v>
      </c>
      <c r="I27237" s="19">
        <v>1171.6735000000001</v>
      </c>
      <c r="J27237" s="19">
        <v>1365.4760000000001</v>
      </c>
      <c r="K27237" s="19">
        <v>651.07019000000003</v>
      </c>
      <c r="L27237" s="19">
        <v>764.45354999999995</v>
      </c>
      <c r="M27237" s="19">
        <v>195.54362</v>
      </c>
      <c r="N27237" s="19">
        <v>5945.0684000000001</v>
      </c>
      <c r="O27237" s="17">
        <f t="shared" si="3400"/>
        <v>11136</v>
      </c>
      <c r="P27237" s="18">
        <f t="shared" si="3401"/>
        <v>10426.218719999999</v>
      </c>
      <c r="Q27237" s="18">
        <f t="shared" si="3402"/>
        <v>14060.082000000002</v>
      </c>
      <c r="R27237" s="18">
        <f t="shared" si="3403"/>
        <v>16385.712</v>
      </c>
      <c r="S27237" s="18">
        <f t="shared" si="3404"/>
        <v>7812.8422800000008</v>
      </c>
      <c r="T27237" s="18">
        <f t="shared" si="3405"/>
        <v>9173.4425999999985</v>
      </c>
      <c r="U27237" s="18">
        <f t="shared" si="3406"/>
        <v>2346.5234399999999</v>
      </c>
      <c r="V27237" s="18">
        <f t="shared" si="3407"/>
        <v>71340.820800000001</v>
      </c>
      <c r="W27237" s="21">
        <v>56510.34375</v>
      </c>
      <c r="X27237" s="21">
        <v>254</v>
      </c>
      <c r="Y27237" s="21">
        <v>209</v>
      </c>
      <c r="Z27237" s="21">
        <v>66</v>
      </c>
      <c r="AA27237" s="21">
        <v>193</v>
      </c>
    </row>
    <row r="27238" spans="1:27" hidden="1" x14ac:dyDescent="0.35">
      <c r="A27238">
        <v>2752</v>
      </c>
      <c r="B27238" t="s">
        <v>112</v>
      </c>
      <c r="C27238">
        <v>0</v>
      </c>
      <c r="D27238" t="s">
        <v>4358</v>
      </c>
      <c r="E27238" t="s">
        <v>4359</v>
      </c>
      <c r="F27238" t="s">
        <v>13</v>
      </c>
      <c r="G27238" s="19">
        <v>566</v>
      </c>
      <c r="H27238" s="19">
        <v>451.75024000000002</v>
      </c>
      <c r="I27238" s="19">
        <v>1119.3033</v>
      </c>
      <c r="J27238" s="19">
        <v>917.79834000000005</v>
      </c>
      <c r="K27238" s="19">
        <v>368.77105999999998</v>
      </c>
      <c r="L27238" s="19">
        <v>0</v>
      </c>
      <c r="M27238" s="19">
        <v>426.50195000000002</v>
      </c>
      <c r="N27238" s="19">
        <v>3850.125</v>
      </c>
      <c r="O27238" s="17">
        <f t="shared" si="3400"/>
        <v>6792</v>
      </c>
      <c r="P27238" s="18">
        <f t="shared" si="3401"/>
        <v>5421.00288</v>
      </c>
      <c r="Q27238" s="18">
        <f t="shared" si="3402"/>
        <v>13431.6396</v>
      </c>
      <c r="R27238" s="18">
        <f t="shared" si="3403"/>
        <v>11013.58008</v>
      </c>
      <c r="S27238" s="18">
        <f t="shared" si="3404"/>
        <v>4425.2527199999995</v>
      </c>
      <c r="T27238" s="18">
        <f t="shared" si="3405"/>
        <v>0</v>
      </c>
      <c r="U27238" s="18">
        <f t="shared" si="3406"/>
        <v>5118.0234</v>
      </c>
      <c r="V27238" s="18">
        <f t="shared" si="3407"/>
        <v>46201.5</v>
      </c>
      <c r="W27238" s="21">
        <v>56510.34375</v>
      </c>
      <c r="X27238" s="21">
        <v>254</v>
      </c>
      <c r="Y27238" s="21">
        <v>209</v>
      </c>
      <c r="Z27238" s="21">
        <v>66</v>
      </c>
      <c r="AA27238" s="21">
        <v>193</v>
      </c>
    </row>
    <row r="27239" spans="1:27" hidden="1" x14ac:dyDescent="0.35">
      <c r="A27239">
        <v>2752</v>
      </c>
      <c r="B27239" t="s">
        <v>112</v>
      </c>
      <c r="C27239">
        <v>0</v>
      </c>
      <c r="D27239" t="s">
        <v>4358</v>
      </c>
      <c r="E27239" t="s">
        <v>4359</v>
      </c>
      <c r="F27239" t="s">
        <v>14</v>
      </c>
      <c r="G27239" s="19">
        <v>746</v>
      </c>
      <c r="H27239" s="19">
        <v>562.24865999999997</v>
      </c>
      <c r="I27239" s="19">
        <v>1175.4219000000001</v>
      </c>
      <c r="J27239" s="19">
        <v>1144.4426000000001</v>
      </c>
      <c r="K27239" s="19">
        <v>474.03008999999997</v>
      </c>
      <c r="L27239" s="19">
        <v>389.77199999999999</v>
      </c>
      <c r="M27239" s="19">
        <v>427.54883000000001</v>
      </c>
      <c r="N27239" s="19">
        <v>4919.4638999999997</v>
      </c>
      <c r="O27239" s="17">
        <f t="shared" si="3400"/>
        <v>8952</v>
      </c>
      <c r="P27239" s="18">
        <f t="shared" si="3401"/>
        <v>6746.9839199999997</v>
      </c>
      <c r="Q27239" s="18">
        <f t="shared" si="3402"/>
        <v>14105.0628</v>
      </c>
      <c r="R27239" s="18">
        <f t="shared" si="3403"/>
        <v>13733.3112</v>
      </c>
      <c r="S27239" s="18">
        <f t="shared" si="3404"/>
        <v>5688.3610799999997</v>
      </c>
      <c r="T27239" s="18">
        <f t="shared" si="3405"/>
        <v>4677.2640000000001</v>
      </c>
      <c r="U27239" s="18">
        <f t="shared" si="3406"/>
        <v>5130.5859600000003</v>
      </c>
      <c r="V27239" s="18">
        <f t="shared" si="3407"/>
        <v>59033.566800000001</v>
      </c>
      <c r="W27239" s="21">
        <v>56510.34375</v>
      </c>
      <c r="X27239" s="21">
        <v>254</v>
      </c>
      <c r="Y27239" s="21">
        <v>209</v>
      </c>
      <c r="Z27239" s="21">
        <v>66</v>
      </c>
      <c r="AA27239" s="21">
        <v>193</v>
      </c>
    </row>
    <row r="27240" spans="1:27" hidden="1" x14ac:dyDescent="0.35">
      <c r="A27240">
        <v>2752</v>
      </c>
      <c r="B27240" t="s">
        <v>112</v>
      </c>
      <c r="C27240">
        <v>0</v>
      </c>
      <c r="D27240" t="s">
        <v>4358</v>
      </c>
      <c r="E27240" t="s">
        <v>4359</v>
      </c>
      <c r="F27240" t="s">
        <v>15</v>
      </c>
      <c r="G27240" s="19">
        <v>746</v>
      </c>
      <c r="H27240" s="19">
        <v>712.07587000000001</v>
      </c>
      <c r="I27240" s="19">
        <v>1213.1623999999999</v>
      </c>
      <c r="J27240" s="19">
        <v>1371.0868</v>
      </c>
      <c r="K27240" s="19">
        <v>528.31841999999995</v>
      </c>
      <c r="L27240" s="19">
        <v>676.29321000000004</v>
      </c>
      <c r="M27240" s="19">
        <v>359.70670000000001</v>
      </c>
      <c r="N27240" s="19">
        <v>5606.6436000000003</v>
      </c>
      <c r="O27240" s="17">
        <f t="shared" si="3400"/>
        <v>8952</v>
      </c>
      <c r="P27240" s="18">
        <f t="shared" si="3401"/>
        <v>8544.9104399999997</v>
      </c>
      <c r="Q27240" s="18">
        <f t="shared" si="3402"/>
        <v>14557.948799999998</v>
      </c>
      <c r="R27240" s="18">
        <f t="shared" si="3403"/>
        <v>16453.0416</v>
      </c>
      <c r="S27240" s="18">
        <f t="shared" si="3404"/>
        <v>6339.8210399999989</v>
      </c>
      <c r="T27240" s="18">
        <f t="shared" si="3405"/>
        <v>8115.5185200000005</v>
      </c>
      <c r="U27240" s="18">
        <f t="shared" si="3406"/>
        <v>4316.4804000000004</v>
      </c>
      <c r="V27240" s="18">
        <f t="shared" si="3407"/>
        <v>67279.723200000008</v>
      </c>
      <c r="W27240" s="21">
        <v>56510.34375</v>
      </c>
      <c r="X27240" s="21">
        <v>254</v>
      </c>
      <c r="Y27240" s="21">
        <v>209</v>
      </c>
      <c r="Z27240" s="21">
        <v>66</v>
      </c>
      <c r="AA27240" s="21">
        <v>193</v>
      </c>
    </row>
    <row r="27241" spans="1:27" hidden="1" x14ac:dyDescent="0.35">
      <c r="A27241">
        <v>2752</v>
      </c>
      <c r="B27241" t="s">
        <v>112</v>
      </c>
      <c r="C27241">
        <v>0</v>
      </c>
      <c r="D27241" t="s">
        <v>4358</v>
      </c>
      <c r="E27241" t="s">
        <v>4359</v>
      </c>
      <c r="F27241" t="s">
        <v>110</v>
      </c>
      <c r="G27241" s="19">
        <v>928</v>
      </c>
      <c r="H27241" s="19">
        <v>869.39038000000005</v>
      </c>
      <c r="I27241" s="19">
        <v>1287.3107</v>
      </c>
      <c r="J27241" s="19">
        <v>1597.731</v>
      </c>
      <c r="K27241" s="19">
        <v>651.26544000000001</v>
      </c>
      <c r="L27241" s="19">
        <v>764.45354999999995</v>
      </c>
      <c r="M27241" s="19">
        <v>363.01693999999998</v>
      </c>
      <c r="N27241" s="19">
        <v>6461.1679999999997</v>
      </c>
      <c r="O27241" s="17">
        <f t="shared" si="3400"/>
        <v>11136</v>
      </c>
      <c r="P27241" s="18">
        <f t="shared" si="3401"/>
        <v>10432.684560000002</v>
      </c>
      <c r="Q27241" s="18">
        <f t="shared" si="3402"/>
        <v>15447.7284</v>
      </c>
      <c r="R27241" s="18">
        <f t="shared" si="3403"/>
        <v>19172.772000000001</v>
      </c>
      <c r="S27241" s="18">
        <f t="shared" si="3404"/>
        <v>7815.1852799999997</v>
      </c>
      <c r="T27241" s="18">
        <f t="shared" si="3405"/>
        <v>9173.4425999999985</v>
      </c>
      <c r="U27241" s="18">
        <f t="shared" si="3406"/>
        <v>4356.2032799999997</v>
      </c>
      <c r="V27241" s="18">
        <f t="shared" si="3407"/>
        <v>77534.016000000003</v>
      </c>
      <c r="W27241" s="21">
        <v>56510.34375</v>
      </c>
      <c r="X27241" s="21">
        <v>254</v>
      </c>
      <c r="Y27241" s="21">
        <v>209</v>
      </c>
      <c r="Z27241" s="21">
        <v>66</v>
      </c>
      <c r="AA27241" s="21">
        <v>193</v>
      </c>
    </row>
    <row r="27242" spans="1:27" hidden="1" x14ac:dyDescent="0.35">
      <c r="A27242">
        <v>2752</v>
      </c>
      <c r="B27242" t="s">
        <v>112</v>
      </c>
      <c r="C27242">
        <v>0</v>
      </c>
      <c r="D27242" t="s">
        <v>4358</v>
      </c>
      <c r="E27242" t="s">
        <v>4359</v>
      </c>
      <c r="F27242" t="s">
        <v>111</v>
      </c>
      <c r="G27242" s="19">
        <v>928</v>
      </c>
      <c r="H27242" s="19">
        <v>1063.9255000000001</v>
      </c>
      <c r="I27242" s="19">
        <v>1290.2919999999999</v>
      </c>
      <c r="J27242" s="19">
        <v>1824.3751</v>
      </c>
      <c r="K27242" s="19">
        <v>721.75316999999995</v>
      </c>
      <c r="L27242" s="19">
        <v>764.45354999999995</v>
      </c>
      <c r="M27242" s="19">
        <v>287.12108999999998</v>
      </c>
      <c r="N27242" s="19">
        <v>6879.9204</v>
      </c>
      <c r="O27242" s="17">
        <f t="shared" si="3400"/>
        <v>11136</v>
      </c>
      <c r="P27242" s="18">
        <f t="shared" si="3401"/>
        <v>12767.106</v>
      </c>
      <c r="Q27242" s="18">
        <f t="shared" si="3402"/>
        <v>15483.503999999999</v>
      </c>
      <c r="R27242" s="18">
        <f t="shared" si="3403"/>
        <v>21892.501199999999</v>
      </c>
      <c r="S27242" s="18">
        <f t="shared" si="3404"/>
        <v>8661.0380399999995</v>
      </c>
      <c r="T27242" s="18">
        <f t="shared" si="3405"/>
        <v>9173.4425999999985</v>
      </c>
      <c r="U27242" s="18">
        <f t="shared" si="3406"/>
        <v>3445.4530799999998</v>
      </c>
      <c r="V27242" s="18">
        <f t="shared" si="3407"/>
        <v>82559.044800000003</v>
      </c>
      <c r="W27242" s="21">
        <v>56510.34375</v>
      </c>
      <c r="X27242" s="21">
        <v>254</v>
      </c>
      <c r="Y27242" s="21">
        <v>209</v>
      </c>
      <c r="Z27242" s="21">
        <v>66</v>
      </c>
      <c r="AA27242" s="21">
        <v>193</v>
      </c>
    </row>
    <row r="27243" spans="1:27" x14ac:dyDescent="0.35">
      <c r="A27243">
        <v>1801</v>
      </c>
      <c r="B27243" t="s">
        <v>851</v>
      </c>
      <c r="C27243">
        <v>0</v>
      </c>
      <c r="D27243" t="s">
        <v>3769</v>
      </c>
      <c r="E27243" t="s">
        <v>2147</v>
      </c>
      <c r="F27243" t="s">
        <v>10</v>
      </c>
      <c r="G27243" s="19">
        <v>773</v>
      </c>
      <c r="H27243" s="19">
        <v>291.36813000000001</v>
      </c>
      <c r="I27243" s="19">
        <v>928.70128999999997</v>
      </c>
      <c r="J27243" s="19">
        <v>321.18167</v>
      </c>
      <c r="K27243" s="19">
        <v>385.66257000000002</v>
      </c>
      <c r="L27243" s="19">
        <v>0</v>
      </c>
      <c r="M27243" s="19">
        <v>410.27963</v>
      </c>
      <c r="N27243" s="19">
        <v>3110.1934000000001</v>
      </c>
      <c r="O27243" s="17">
        <f t="shared" si="3400"/>
        <v>9276</v>
      </c>
      <c r="P27243" s="18">
        <f t="shared" si="3401"/>
        <v>3496.4175599999999</v>
      </c>
      <c r="Q27243" s="18">
        <f t="shared" si="3402"/>
        <v>11144.41548</v>
      </c>
      <c r="R27243" s="18">
        <f t="shared" si="3403"/>
        <v>3854.1800400000002</v>
      </c>
      <c r="S27243" s="18">
        <f t="shared" si="3404"/>
        <v>4627.9508400000004</v>
      </c>
      <c r="T27243" s="18">
        <f t="shared" si="3405"/>
        <v>0</v>
      </c>
      <c r="U27243" s="18">
        <f t="shared" si="3406"/>
        <v>4923.35556</v>
      </c>
      <c r="V27243" s="18">
        <f t="shared" si="3407"/>
        <v>37322.320800000001</v>
      </c>
      <c r="W27243" s="21">
        <v>80700.3125</v>
      </c>
      <c r="X27243" s="21">
        <v>15</v>
      </c>
      <c r="Y27243" s="21">
        <v>14</v>
      </c>
      <c r="Z27243" s="21">
        <v>3</v>
      </c>
      <c r="AA27243" s="21">
        <v>13</v>
      </c>
    </row>
    <row r="27244" spans="1:27" hidden="1" x14ac:dyDescent="0.35">
      <c r="A27244">
        <v>2753</v>
      </c>
      <c r="B27244" t="s">
        <v>112</v>
      </c>
      <c r="C27244">
        <v>1</v>
      </c>
      <c r="D27244" t="s">
        <v>4360</v>
      </c>
      <c r="E27244" t="s">
        <v>4361</v>
      </c>
      <c r="F27244" t="s">
        <v>11</v>
      </c>
      <c r="G27244" s="19">
        <v>754</v>
      </c>
      <c r="H27244" s="19">
        <v>359.32470999999998</v>
      </c>
      <c r="I27244" s="19">
        <v>1004.3224</v>
      </c>
      <c r="J27244" s="19">
        <v>631.8175</v>
      </c>
      <c r="K27244" s="19">
        <v>403.40145999999999</v>
      </c>
      <c r="L27244" s="19">
        <v>518.48046999999997</v>
      </c>
      <c r="M27244" s="19">
        <v>328.06673999999998</v>
      </c>
      <c r="N27244" s="19">
        <v>3999.4133000000002</v>
      </c>
      <c r="O27244" s="17">
        <f t="shared" si="3400"/>
        <v>9048</v>
      </c>
      <c r="P27244" s="18">
        <f t="shared" si="3401"/>
        <v>4311.8965200000002</v>
      </c>
      <c r="Q27244" s="18">
        <f t="shared" si="3402"/>
        <v>12051.8688</v>
      </c>
      <c r="R27244" s="18">
        <f t="shared" si="3403"/>
        <v>7581.8099999999995</v>
      </c>
      <c r="S27244" s="18">
        <f t="shared" si="3404"/>
        <v>4840.8175199999996</v>
      </c>
      <c r="T27244" s="18">
        <f t="shared" si="3405"/>
        <v>6221.7656399999996</v>
      </c>
      <c r="U27244" s="18">
        <f t="shared" si="3406"/>
        <v>3936.8008799999998</v>
      </c>
      <c r="V27244" s="18">
        <f t="shared" si="3407"/>
        <v>47992.959600000002</v>
      </c>
      <c r="W27244" s="21">
        <v>65786.6875</v>
      </c>
      <c r="X27244" s="21">
        <v>254</v>
      </c>
      <c r="Y27244" s="21">
        <v>133</v>
      </c>
      <c r="Z27244" s="21">
        <v>160</v>
      </c>
      <c r="AA27244" s="21">
        <v>107</v>
      </c>
    </row>
    <row r="27245" spans="1:27" hidden="1" x14ac:dyDescent="0.35">
      <c r="A27245">
        <v>2753</v>
      </c>
      <c r="B27245" t="s">
        <v>112</v>
      </c>
      <c r="C27245">
        <v>1</v>
      </c>
      <c r="D27245" t="s">
        <v>4360</v>
      </c>
      <c r="E27245" t="s">
        <v>4361</v>
      </c>
      <c r="F27245" t="s">
        <v>12</v>
      </c>
      <c r="G27245" s="19">
        <v>754</v>
      </c>
      <c r="H27245" s="19">
        <v>526.47076000000004</v>
      </c>
      <c r="I27245" s="19">
        <v>1066.6558</v>
      </c>
      <c r="J27245" s="19">
        <v>845.51166000000001</v>
      </c>
      <c r="K27245" s="19">
        <v>463.96503000000001</v>
      </c>
      <c r="L27245" s="19">
        <v>876.30939000000001</v>
      </c>
      <c r="M27245" s="19">
        <v>282.34082000000001</v>
      </c>
      <c r="N27245" s="19">
        <v>4815.2533999999996</v>
      </c>
      <c r="O27245" s="17">
        <f t="shared" si="3400"/>
        <v>9048</v>
      </c>
      <c r="P27245" s="18">
        <f t="shared" si="3401"/>
        <v>6317.64912</v>
      </c>
      <c r="Q27245" s="18">
        <f t="shared" si="3402"/>
        <v>12799.8696</v>
      </c>
      <c r="R27245" s="18">
        <f t="shared" si="3403"/>
        <v>10146.13992</v>
      </c>
      <c r="S27245" s="18">
        <f t="shared" si="3404"/>
        <v>5567.5803599999999</v>
      </c>
      <c r="T27245" s="18">
        <f t="shared" si="3405"/>
        <v>10515.712680000001</v>
      </c>
      <c r="U27245" s="18">
        <f t="shared" si="3406"/>
        <v>3388.0898400000001</v>
      </c>
      <c r="V27245" s="18">
        <f t="shared" si="3407"/>
        <v>57783.040799999995</v>
      </c>
      <c r="W27245" s="21">
        <v>65786.6875</v>
      </c>
      <c r="X27245" s="21">
        <v>254</v>
      </c>
      <c r="Y27245" s="21">
        <v>133</v>
      </c>
      <c r="Z27245" s="21">
        <v>160</v>
      </c>
      <c r="AA27245" s="21">
        <v>107</v>
      </c>
    </row>
    <row r="27246" spans="1:27" hidden="1" x14ac:dyDescent="0.35">
      <c r="A27246">
        <v>2753</v>
      </c>
      <c r="B27246" t="s">
        <v>112</v>
      </c>
      <c r="C27246">
        <v>1</v>
      </c>
      <c r="D27246" t="s">
        <v>4360</v>
      </c>
      <c r="E27246" t="s">
        <v>4361</v>
      </c>
      <c r="F27246" t="s">
        <v>108</v>
      </c>
      <c r="G27246" s="19">
        <v>959</v>
      </c>
      <c r="H27246" s="19">
        <v>702.33520999999996</v>
      </c>
      <c r="I27246" s="19">
        <v>1157.1959999999999</v>
      </c>
      <c r="J27246" s="19">
        <v>1059.2058</v>
      </c>
      <c r="K27246" s="19">
        <v>601.96729000000005</v>
      </c>
      <c r="L27246" s="19">
        <v>986.41063999999994</v>
      </c>
      <c r="M27246" s="19">
        <v>322.81313999999998</v>
      </c>
      <c r="N27246" s="19">
        <v>5788.9282000000003</v>
      </c>
      <c r="O27246" s="17">
        <f t="shared" si="3400"/>
        <v>11508</v>
      </c>
      <c r="P27246" s="18">
        <f t="shared" si="3401"/>
        <v>8428.0225199999986</v>
      </c>
      <c r="Q27246" s="18">
        <f t="shared" si="3402"/>
        <v>13886.351999999999</v>
      </c>
      <c r="R27246" s="18">
        <f t="shared" si="3403"/>
        <v>12710.4696</v>
      </c>
      <c r="S27246" s="18">
        <f t="shared" si="3404"/>
        <v>7223.6074800000006</v>
      </c>
      <c r="T27246" s="18">
        <f t="shared" si="3405"/>
        <v>11836.927679999999</v>
      </c>
      <c r="U27246" s="18">
        <f t="shared" si="3406"/>
        <v>3873.7576799999997</v>
      </c>
      <c r="V27246" s="18">
        <f t="shared" si="3407"/>
        <v>69467.138399999996</v>
      </c>
      <c r="W27246" s="21">
        <v>65786.6875</v>
      </c>
      <c r="X27246" s="21">
        <v>254</v>
      </c>
      <c r="Y27246" s="21">
        <v>133</v>
      </c>
      <c r="Z27246" s="21">
        <v>160</v>
      </c>
      <c r="AA27246" s="21">
        <v>107</v>
      </c>
    </row>
    <row r="27247" spans="1:27" hidden="1" x14ac:dyDescent="0.35">
      <c r="A27247">
        <v>2753</v>
      </c>
      <c r="B27247" t="s">
        <v>112</v>
      </c>
      <c r="C27247">
        <v>1</v>
      </c>
      <c r="D27247" t="s">
        <v>4360</v>
      </c>
      <c r="E27247" t="s">
        <v>4361</v>
      </c>
      <c r="F27247" t="s">
        <v>109</v>
      </c>
      <c r="G27247" s="19">
        <v>959</v>
      </c>
      <c r="H27247" s="19">
        <v>859.70581000000004</v>
      </c>
      <c r="I27247" s="19">
        <v>1179.6325999999999</v>
      </c>
      <c r="J27247" s="19">
        <v>1272.9000000000001</v>
      </c>
      <c r="K27247" s="19">
        <v>658.98883000000001</v>
      </c>
      <c r="L27247" s="19">
        <v>986.41063999999994</v>
      </c>
      <c r="M27247" s="19">
        <v>239.81379999999999</v>
      </c>
      <c r="N27247" s="19">
        <v>6156.4516999999996</v>
      </c>
      <c r="O27247" s="17">
        <f t="shared" si="3400"/>
        <v>11508</v>
      </c>
      <c r="P27247" s="18">
        <f t="shared" si="3401"/>
        <v>10316.469720000001</v>
      </c>
      <c r="Q27247" s="18">
        <f t="shared" si="3402"/>
        <v>14155.591199999999</v>
      </c>
      <c r="R27247" s="18">
        <f t="shared" si="3403"/>
        <v>15274.800000000001</v>
      </c>
      <c r="S27247" s="18">
        <f t="shared" si="3404"/>
        <v>7907.8659600000001</v>
      </c>
      <c r="T27247" s="18">
        <f t="shared" si="3405"/>
        <v>11836.927679999999</v>
      </c>
      <c r="U27247" s="18">
        <f t="shared" si="3406"/>
        <v>2877.7655999999997</v>
      </c>
      <c r="V27247" s="18">
        <f t="shared" si="3407"/>
        <v>73877.420400000003</v>
      </c>
      <c r="W27247" s="21">
        <v>65786.6875</v>
      </c>
      <c r="X27247" s="21">
        <v>254</v>
      </c>
      <c r="Y27247" s="21">
        <v>133</v>
      </c>
      <c r="Z27247" s="21">
        <v>160</v>
      </c>
      <c r="AA27247" s="21">
        <v>107</v>
      </c>
    </row>
    <row r="27248" spans="1:27" hidden="1" x14ac:dyDescent="0.35">
      <c r="A27248">
        <v>2753</v>
      </c>
      <c r="B27248" t="s">
        <v>112</v>
      </c>
      <c r="C27248">
        <v>1</v>
      </c>
      <c r="D27248" t="s">
        <v>4360</v>
      </c>
      <c r="E27248" t="s">
        <v>4361</v>
      </c>
      <c r="F27248" t="s">
        <v>13</v>
      </c>
      <c r="G27248" s="19">
        <v>575</v>
      </c>
      <c r="H27248" s="19">
        <v>446.99502999999999</v>
      </c>
      <c r="I27248" s="19">
        <v>1107.9082000000001</v>
      </c>
      <c r="J27248" s="19">
        <v>836.24663999999996</v>
      </c>
      <c r="K27248" s="19">
        <v>370.30907999999999</v>
      </c>
      <c r="L27248" s="19">
        <v>0</v>
      </c>
      <c r="M27248" s="19">
        <v>409.66244999999998</v>
      </c>
      <c r="N27248" s="19">
        <v>3746.1212999999998</v>
      </c>
      <c r="O27248" s="17">
        <f t="shared" si="3400"/>
        <v>6900</v>
      </c>
      <c r="P27248" s="18">
        <f t="shared" si="3401"/>
        <v>5363.9403599999996</v>
      </c>
      <c r="Q27248" s="18">
        <f t="shared" si="3402"/>
        <v>13294.898400000002</v>
      </c>
      <c r="R27248" s="18">
        <f t="shared" si="3403"/>
        <v>10034.95968</v>
      </c>
      <c r="S27248" s="18">
        <f t="shared" si="3404"/>
        <v>4443.7089599999999</v>
      </c>
      <c r="T27248" s="18">
        <f t="shared" si="3405"/>
        <v>0</v>
      </c>
      <c r="U27248" s="18">
        <f t="shared" si="3406"/>
        <v>4915.9493999999995</v>
      </c>
      <c r="V27248" s="18">
        <f t="shared" si="3407"/>
        <v>44953.455600000001</v>
      </c>
      <c r="W27248" s="21">
        <v>65786.6875</v>
      </c>
      <c r="X27248" s="21">
        <v>254</v>
      </c>
      <c r="Y27248" s="21">
        <v>133</v>
      </c>
      <c r="Z27248" s="21">
        <v>160</v>
      </c>
      <c r="AA27248" s="21">
        <v>107</v>
      </c>
    </row>
    <row r="27249" spans="1:27" hidden="1" x14ac:dyDescent="0.35">
      <c r="A27249">
        <v>2753</v>
      </c>
      <c r="B27249" t="s">
        <v>112</v>
      </c>
      <c r="C27249">
        <v>1</v>
      </c>
      <c r="D27249" t="s">
        <v>4360</v>
      </c>
      <c r="E27249" t="s">
        <v>4361</v>
      </c>
      <c r="F27249" t="s">
        <v>14</v>
      </c>
      <c r="G27249" s="19">
        <v>754</v>
      </c>
      <c r="H27249" s="19">
        <v>556.33025999999995</v>
      </c>
      <c r="I27249" s="19">
        <v>1166.5319999999999</v>
      </c>
      <c r="J27249" s="19">
        <v>1049.9408000000001</v>
      </c>
      <c r="K27249" s="19">
        <v>474.78435999999999</v>
      </c>
      <c r="L27249" s="19">
        <v>518.48046999999997</v>
      </c>
      <c r="M27249" s="19">
        <v>433.42252000000002</v>
      </c>
      <c r="N27249" s="19">
        <v>4953.4902000000002</v>
      </c>
      <c r="O27249" s="17">
        <f t="shared" si="3400"/>
        <v>9048</v>
      </c>
      <c r="P27249" s="18">
        <f t="shared" si="3401"/>
        <v>6675.9631199999994</v>
      </c>
      <c r="Q27249" s="18">
        <f t="shared" si="3402"/>
        <v>13998.383999999998</v>
      </c>
      <c r="R27249" s="18">
        <f t="shared" si="3403"/>
        <v>12599.2896</v>
      </c>
      <c r="S27249" s="18">
        <f t="shared" si="3404"/>
        <v>5697.4123199999995</v>
      </c>
      <c r="T27249" s="18">
        <f t="shared" si="3405"/>
        <v>6221.7656399999996</v>
      </c>
      <c r="U27249" s="18">
        <f t="shared" si="3406"/>
        <v>5201.07024</v>
      </c>
      <c r="V27249" s="18">
        <f t="shared" si="3407"/>
        <v>59441.882400000002</v>
      </c>
      <c r="W27249" s="21">
        <v>65786.6875</v>
      </c>
      <c r="X27249" s="21">
        <v>254</v>
      </c>
      <c r="Y27249" s="21">
        <v>133</v>
      </c>
      <c r="Z27249" s="21">
        <v>160</v>
      </c>
      <c r="AA27249" s="21">
        <v>107</v>
      </c>
    </row>
    <row r="27250" spans="1:27" hidden="1" x14ac:dyDescent="0.35">
      <c r="A27250">
        <v>2753</v>
      </c>
      <c r="B27250" t="s">
        <v>112</v>
      </c>
      <c r="C27250">
        <v>1</v>
      </c>
      <c r="D27250" t="s">
        <v>4360</v>
      </c>
      <c r="E27250" t="s">
        <v>4361</v>
      </c>
      <c r="F27250" t="s">
        <v>15</v>
      </c>
      <c r="G27250" s="19">
        <v>754</v>
      </c>
      <c r="H27250" s="19">
        <v>704.58025999999995</v>
      </c>
      <c r="I27250" s="19">
        <v>1260.7813000000001</v>
      </c>
      <c r="J27250" s="19">
        <v>1263.635</v>
      </c>
      <c r="K27250" s="19">
        <v>528.50116000000003</v>
      </c>
      <c r="L27250" s="19">
        <v>876.30939000000001</v>
      </c>
      <c r="M27250" s="19">
        <v>389.91829999999999</v>
      </c>
      <c r="N27250" s="19">
        <v>5777.7255999999998</v>
      </c>
      <c r="O27250" s="17">
        <f t="shared" si="3400"/>
        <v>9048</v>
      </c>
      <c r="P27250" s="18">
        <f t="shared" si="3401"/>
        <v>8454.9631200000003</v>
      </c>
      <c r="Q27250" s="18">
        <f t="shared" si="3402"/>
        <v>15129.375600000001</v>
      </c>
      <c r="R27250" s="18">
        <f t="shared" si="3403"/>
        <v>15163.619999999999</v>
      </c>
      <c r="S27250" s="18">
        <f t="shared" si="3404"/>
        <v>6342.0139200000003</v>
      </c>
      <c r="T27250" s="18">
        <f t="shared" si="3405"/>
        <v>10515.712680000001</v>
      </c>
      <c r="U27250" s="18">
        <f t="shared" si="3406"/>
        <v>4679.0195999999996</v>
      </c>
      <c r="V27250" s="18">
        <f t="shared" si="3407"/>
        <v>69332.707200000004</v>
      </c>
      <c r="W27250" s="21">
        <v>65786.6875</v>
      </c>
      <c r="X27250" s="21">
        <v>254</v>
      </c>
      <c r="Y27250" s="21">
        <v>133</v>
      </c>
      <c r="Z27250" s="21">
        <v>160</v>
      </c>
      <c r="AA27250" s="21">
        <v>107</v>
      </c>
    </row>
    <row r="27251" spans="1:27" hidden="1" x14ac:dyDescent="0.35">
      <c r="A27251">
        <v>2753</v>
      </c>
      <c r="B27251" t="s">
        <v>112</v>
      </c>
      <c r="C27251">
        <v>1</v>
      </c>
      <c r="D27251" t="s">
        <v>4360</v>
      </c>
      <c r="E27251" t="s">
        <v>4361</v>
      </c>
      <c r="F27251" t="s">
        <v>110</v>
      </c>
      <c r="G27251" s="19">
        <v>959</v>
      </c>
      <c r="H27251" s="19">
        <v>860.23901000000001</v>
      </c>
      <c r="I27251" s="19">
        <v>1281.4793999999999</v>
      </c>
      <c r="J27251" s="19">
        <v>1477.3290999999999</v>
      </c>
      <c r="K27251" s="19">
        <v>659.18206999999995</v>
      </c>
      <c r="L27251" s="19">
        <v>986.41063999999994</v>
      </c>
      <c r="M27251" s="19">
        <v>390.22915999999998</v>
      </c>
      <c r="N27251" s="19">
        <v>6613.8690999999999</v>
      </c>
      <c r="O27251" s="17">
        <f t="shared" si="3400"/>
        <v>11508</v>
      </c>
      <c r="P27251" s="18">
        <f t="shared" si="3401"/>
        <v>10322.868119999999</v>
      </c>
      <c r="Q27251" s="18">
        <f t="shared" si="3402"/>
        <v>15377.752799999998</v>
      </c>
      <c r="R27251" s="18">
        <f t="shared" si="3403"/>
        <v>17727.949199999999</v>
      </c>
      <c r="S27251" s="18">
        <f t="shared" si="3404"/>
        <v>7910.1848399999999</v>
      </c>
      <c r="T27251" s="18">
        <f t="shared" si="3405"/>
        <v>11836.927679999999</v>
      </c>
      <c r="U27251" s="18">
        <f t="shared" si="3406"/>
        <v>4682.7499200000002</v>
      </c>
      <c r="V27251" s="18">
        <f t="shared" si="3407"/>
        <v>79366.429199999999</v>
      </c>
      <c r="W27251" s="21">
        <v>65786.6875</v>
      </c>
      <c r="X27251" s="21">
        <v>254</v>
      </c>
      <c r="Y27251" s="21">
        <v>133</v>
      </c>
      <c r="Z27251" s="21">
        <v>160</v>
      </c>
      <c r="AA27251" s="21">
        <v>107</v>
      </c>
    </row>
    <row r="27252" spans="1:27" hidden="1" x14ac:dyDescent="0.35">
      <c r="A27252">
        <v>2753</v>
      </c>
      <c r="B27252" t="s">
        <v>112</v>
      </c>
      <c r="C27252">
        <v>1</v>
      </c>
      <c r="D27252" t="s">
        <v>4360</v>
      </c>
      <c r="E27252" t="s">
        <v>4361</v>
      </c>
      <c r="F27252" t="s">
        <v>111</v>
      </c>
      <c r="G27252" s="19">
        <v>959</v>
      </c>
      <c r="H27252" s="19">
        <v>1052.7263</v>
      </c>
      <c r="I27252" s="19">
        <v>1285.4529</v>
      </c>
      <c r="J27252" s="19">
        <v>1691.0233000000001</v>
      </c>
      <c r="K27252" s="19">
        <v>728.92780000000005</v>
      </c>
      <c r="L27252" s="19">
        <v>986.41063999999994</v>
      </c>
      <c r="M27252" s="19">
        <v>311.61977999999999</v>
      </c>
      <c r="N27252" s="19">
        <v>7015.1606000000002</v>
      </c>
      <c r="O27252" s="17">
        <f t="shared" si="3400"/>
        <v>11508</v>
      </c>
      <c r="P27252" s="18">
        <f t="shared" si="3401"/>
        <v>12632.7156</v>
      </c>
      <c r="Q27252" s="18">
        <f t="shared" si="3402"/>
        <v>15425.434799999999</v>
      </c>
      <c r="R27252" s="18">
        <f t="shared" si="3403"/>
        <v>20292.279600000002</v>
      </c>
      <c r="S27252" s="18">
        <f t="shared" si="3404"/>
        <v>8747.133600000001</v>
      </c>
      <c r="T27252" s="18">
        <f t="shared" si="3405"/>
        <v>11836.927679999999</v>
      </c>
      <c r="U27252" s="18">
        <f t="shared" si="3406"/>
        <v>3739.4373599999999</v>
      </c>
      <c r="V27252" s="18">
        <f t="shared" si="3407"/>
        <v>84181.927200000006</v>
      </c>
      <c r="W27252" s="21">
        <v>65786.6875</v>
      </c>
      <c r="X27252" s="21">
        <v>254</v>
      </c>
      <c r="Y27252" s="21">
        <v>133</v>
      </c>
      <c r="Z27252" s="21">
        <v>160</v>
      </c>
      <c r="AA27252" s="21">
        <v>107</v>
      </c>
    </row>
    <row r="27253" spans="1:27" x14ac:dyDescent="0.35">
      <c r="A27253">
        <v>1908</v>
      </c>
      <c r="B27253" t="s">
        <v>237</v>
      </c>
      <c r="C27253">
        <v>0</v>
      </c>
      <c r="D27253" t="s">
        <v>3899</v>
      </c>
      <c r="E27253" t="s">
        <v>2147</v>
      </c>
      <c r="F27253" t="s">
        <v>10</v>
      </c>
      <c r="G27253" s="19">
        <v>681</v>
      </c>
      <c r="H27253" s="19">
        <v>255.05518000000001</v>
      </c>
      <c r="I27253" s="19">
        <v>908.58636000000001</v>
      </c>
      <c r="J27253" s="19">
        <v>513.18164000000002</v>
      </c>
      <c r="K27253" s="19">
        <v>339.16971000000001</v>
      </c>
      <c r="L27253" s="19">
        <v>0</v>
      </c>
      <c r="M27253" s="19">
        <v>531.18682999999999</v>
      </c>
      <c r="N27253" s="19">
        <v>3228.1797000000001</v>
      </c>
      <c r="O27253" s="17">
        <f t="shared" si="3400"/>
        <v>8172</v>
      </c>
      <c r="P27253" s="18">
        <f t="shared" si="3401"/>
        <v>3060.6621599999999</v>
      </c>
      <c r="Q27253" s="18">
        <f t="shared" si="3402"/>
        <v>10903.036319999999</v>
      </c>
      <c r="R27253" s="18">
        <f t="shared" si="3403"/>
        <v>6158.1796800000002</v>
      </c>
      <c r="S27253" s="18">
        <f t="shared" si="3404"/>
        <v>4070.0365200000001</v>
      </c>
      <c r="T27253" s="18">
        <f t="shared" si="3405"/>
        <v>0</v>
      </c>
      <c r="U27253" s="18">
        <f t="shared" si="3406"/>
        <v>6374.2419599999994</v>
      </c>
      <c r="V27253" s="18">
        <f t="shared" si="3407"/>
        <v>38738.1564</v>
      </c>
      <c r="W27253" s="21">
        <v>73279.4375</v>
      </c>
      <c r="X27253" s="21">
        <v>62</v>
      </c>
      <c r="Y27253" s="21">
        <v>35</v>
      </c>
      <c r="Z27253" s="21">
        <v>26</v>
      </c>
      <c r="AA27253" s="21">
        <v>31</v>
      </c>
    </row>
    <row r="27254" spans="1:27" hidden="1" x14ac:dyDescent="0.35">
      <c r="A27254">
        <v>2754</v>
      </c>
      <c r="B27254" t="s">
        <v>112</v>
      </c>
      <c r="C27254">
        <v>0</v>
      </c>
      <c r="D27254" t="s">
        <v>4366</v>
      </c>
      <c r="E27254" t="s">
        <v>4367</v>
      </c>
      <c r="F27254" t="s">
        <v>11</v>
      </c>
      <c r="G27254" s="19">
        <v>734</v>
      </c>
      <c r="H27254" s="19">
        <v>377.16354000000001</v>
      </c>
      <c r="I27254" s="19">
        <v>1040.0786000000001</v>
      </c>
      <c r="J27254" s="19">
        <v>685.54340000000002</v>
      </c>
      <c r="K27254" s="19">
        <v>402.61838</v>
      </c>
      <c r="L27254" s="19">
        <v>398.75</v>
      </c>
      <c r="M27254" s="19">
        <v>320.74869000000001</v>
      </c>
      <c r="N27254" s="19">
        <v>3958.9025999999999</v>
      </c>
      <c r="O27254" s="17">
        <f t="shared" si="3400"/>
        <v>8808</v>
      </c>
      <c r="P27254" s="18">
        <f t="shared" si="3401"/>
        <v>4525.9624800000001</v>
      </c>
      <c r="Q27254" s="18">
        <f t="shared" si="3402"/>
        <v>12480.943200000002</v>
      </c>
      <c r="R27254" s="18">
        <f t="shared" si="3403"/>
        <v>8226.5208000000002</v>
      </c>
      <c r="S27254" s="18">
        <f t="shared" si="3404"/>
        <v>4831.4205600000005</v>
      </c>
      <c r="T27254" s="18">
        <f t="shared" si="3405"/>
        <v>4785</v>
      </c>
      <c r="U27254" s="18">
        <f t="shared" si="3406"/>
        <v>3848.9842800000001</v>
      </c>
      <c r="V27254" s="18">
        <f t="shared" si="3407"/>
        <v>47506.831200000001</v>
      </c>
      <c r="W27254" s="21">
        <v>51531.265625</v>
      </c>
      <c r="X27254" s="21">
        <v>254</v>
      </c>
      <c r="Y27254" s="21">
        <v>177</v>
      </c>
      <c r="Z27254" s="21">
        <v>31</v>
      </c>
      <c r="AA27254" s="21">
        <v>225</v>
      </c>
    </row>
    <row r="27255" spans="1:27" hidden="1" x14ac:dyDescent="0.35">
      <c r="A27255">
        <v>2754</v>
      </c>
      <c r="B27255" t="s">
        <v>112</v>
      </c>
      <c r="C27255">
        <v>0</v>
      </c>
      <c r="D27255" t="s">
        <v>4366</v>
      </c>
      <c r="E27255" t="s">
        <v>4367</v>
      </c>
      <c r="F27255" t="s">
        <v>12</v>
      </c>
      <c r="G27255" s="19">
        <v>734</v>
      </c>
      <c r="H27255" s="19">
        <v>552.60760000000005</v>
      </c>
      <c r="I27255" s="19">
        <v>1113.5536999999999</v>
      </c>
      <c r="J27255" s="19">
        <v>912.18755999999996</v>
      </c>
      <c r="K27255" s="19">
        <v>466.18869000000001</v>
      </c>
      <c r="L27255" s="19">
        <v>691.87090999999998</v>
      </c>
      <c r="M27255" s="19">
        <v>268.78809000000001</v>
      </c>
      <c r="N27255" s="19">
        <v>4739.1967999999997</v>
      </c>
      <c r="O27255" s="17">
        <f t="shared" si="3400"/>
        <v>8808</v>
      </c>
      <c r="P27255" s="18">
        <f t="shared" si="3401"/>
        <v>6631.2912000000006</v>
      </c>
      <c r="Q27255" s="18">
        <f t="shared" si="3402"/>
        <v>13362.644399999999</v>
      </c>
      <c r="R27255" s="18">
        <f t="shared" si="3403"/>
        <v>10946.25072</v>
      </c>
      <c r="S27255" s="18">
        <f t="shared" si="3404"/>
        <v>5594.2642800000003</v>
      </c>
      <c r="T27255" s="18">
        <f t="shared" si="3405"/>
        <v>8302.4509199999993</v>
      </c>
      <c r="U27255" s="18">
        <f t="shared" si="3406"/>
        <v>3225.4570800000001</v>
      </c>
      <c r="V27255" s="18">
        <f t="shared" si="3407"/>
        <v>56870.361599999997</v>
      </c>
      <c r="W27255" s="21">
        <v>51531.265625</v>
      </c>
      <c r="X27255" s="21">
        <v>254</v>
      </c>
      <c r="Y27255" s="21">
        <v>177</v>
      </c>
      <c r="Z27255" s="21">
        <v>31</v>
      </c>
      <c r="AA27255" s="21">
        <v>225</v>
      </c>
    </row>
    <row r="27256" spans="1:27" hidden="1" x14ac:dyDescent="0.35">
      <c r="A27256">
        <v>2754</v>
      </c>
      <c r="B27256" t="s">
        <v>112</v>
      </c>
      <c r="C27256">
        <v>0</v>
      </c>
      <c r="D27256" t="s">
        <v>4366</v>
      </c>
      <c r="E27256" t="s">
        <v>4367</v>
      </c>
      <c r="F27256" t="s">
        <v>108</v>
      </c>
      <c r="G27256" s="19">
        <v>1050</v>
      </c>
      <c r="H27256" s="19">
        <v>737.20288000000005</v>
      </c>
      <c r="I27256" s="19">
        <v>1164.3</v>
      </c>
      <c r="J27256" s="19">
        <v>1138.8317999999999</v>
      </c>
      <c r="K27256" s="19">
        <v>647.57410000000004</v>
      </c>
      <c r="L27256" s="19">
        <v>782.06195000000002</v>
      </c>
      <c r="M27256" s="19">
        <v>336.95247999999998</v>
      </c>
      <c r="N27256" s="19">
        <v>5856.9233000000004</v>
      </c>
      <c r="O27256" s="17">
        <f t="shared" si="3400"/>
        <v>12600</v>
      </c>
      <c r="P27256" s="18">
        <f t="shared" si="3401"/>
        <v>8846.4345600000015</v>
      </c>
      <c r="Q27256" s="18">
        <f t="shared" si="3402"/>
        <v>13971.599999999999</v>
      </c>
      <c r="R27256" s="18">
        <f t="shared" si="3403"/>
        <v>13665.981599999999</v>
      </c>
      <c r="S27256" s="18">
        <f t="shared" si="3404"/>
        <v>7770.8892000000005</v>
      </c>
      <c r="T27256" s="18">
        <f t="shared" si="3405"/>
        <v>9384.7433999999994</v>
      </c>
      <c r="U27256" s="18">
        <f t="shared" si="3406"/>
        <v>4043.42976</v>
      </c>
      <c r="V27256" s="18">
        <f t="shared" si="3407"/>
        <v>70283.079599999997</v>
      </c>
      <c r="W27256" s="21">
        <v>51531.265625</v>
      </c>
      <c r="X27256" s="21">
        <v>254</v>
      </c>
      <c r="Y27256" s="21">
        <v>177</v>
      </c>
      <c r="Z27256" s="21">
        <v>31</v>
      </c>
      <c r="AA27256" s="21">
        <v>225</v>
      </c>
    </row>
    <row r="27257" spans="1:27" hidden="1" x14ac:dyDescent="0.35">
      <c r="A27257">
        <v>2754</v>
      </c>
      <c r="B27257" t="s">
        <v>112</v>
      </c>
      <c r="C27257">
        <v>0</v>
      </c>
      <c r="D27257" t="s">
        <v>4366</v>
      </c>
      <c r="E27257" t="s">
        <v>4367</v>
      </c>
      <c r="F27257" t="s">
        <v>109</v>
      </c>
      <c r="G27257" s="19">
        <v>1050</v>
      </c>
      <c r="H27257" s="19">
        <v>902.38622999999995</v>
      </c>
      <c r="I27257" s="19">
        <v>1245.2121999999999</v>
      </c>
      <c r="J27257" s="19">
        <v>1365.4760000000001</v>
      </c>
      <c r="K27257" s="19">
        <v>707.42651000000001</v>
      </c>
      <c r="L27257" s="19">
        <v>782.06195000000002</v>
      </c>
      <c r="M27257" s="19">
        <v>278.80923000000001</v>
      </c>
      <c r="N27257" s="19">
        <v>6331.3720999999996</v>
      </c>
      <c r="O27257" s="17">
        <f t="shared" si="3400"/>
        <v>12600</v>
      </c>
      <c r="P27257" s="18">
        <f t="shared" si="3401"/>
        <v>10828.634759999999</v>
      </c>
      <c r="Q27257" s="18">
        <f t="shared" si="3402"/>
        <v>14942.546399999999</v>
      </c>
      <c r="R27257" s="18">
        <f t="shared" si="3403"/>
        <v>16385.712</v>
      </c>
      <c r="S27257" s="18">
        <f t="shared" si="3404"/>
        <v>8489.1181199999992</v>
      </c>
      <c r="T27257" s="18">
        <f t="shared" si="3405"/>
        <v>9384.7433999999994</v>
      </c>
      <c r="U27257" s="18">
        <f t="shared" si="3406"/>
        <v>3345.7107599999999</v>
      </c>
      <c r="V27257" s="18">
        <f t="shared" si="3407"/>
        <v>75976.465199999991</v>
      </c>
      <c r="W27257" s="21">
        <v>51531.265625</v>
      </c>
      <c r="X27257" s="21">
        <v>254</v>
      </c>
      <c r="Y27257" s="21">
        <v>177</v>
      </c>
      <c r="Z27257" s="21">
        <v>31</v>
      </c>
      <c r="AA27257" s="21">
        <v>225</v>
      </c>
    </row>
    <row r="27258" spans="1:27" hidden="1" x14ac:dyDescent="0.35">
      <c r="A27258">
        <v>2754</v>
      </c>
      <c r="B27258" t="s">
        <v>112</v>
      </c>
      <c r="C27258">
        <v>0</v>
      </c>
      <c r="D27258" t="s">
        <v>4366</v>
      </c>
      <c r="E27258" t="s">
        <v>4367</v>
      </c>
      <c r="F27258" t="s">
        <v>13</v>
      </c>
      <c r="G27258" s="19">
        <v>644</v>
      </c>
      <c r="H27258" s="19">
        <v>469.18624999999997</v>
      </c>
      <c r="I27258" s="19">
        <v>1114.8833</v>
      </c>
      <c r="J27258" s="19">
        <v>917.79834000000005</v>
      </c>
      <c r="K27258" s="19">
        <v>403.35129000000001</v>
      </c>
      <c r="L27258" s="19">
        <v>0</v>
      </c>
      <c r="M27258" s="19">
        <v>450.78516000000002</v>
      </c>
      <c r="N27258" s="19">
        <v>4000.0043999999998</v>
      </c>
      <c r="O27258" s="17">
        <f t="shared" si="3400"/>
        <v>7728</v>
      </c>
      <c r="P27258" s="18">
        <f t="shared" si="3401"/>
        <v>5630.2349999999997</v>
      </c>
      <c r="Q27258" s="18">
        <f t="shared" si="3402"/>
        <v>13378.5996</v>
      </c>
      <c r="R27258" s="18">
        <f t="shared" si="3403"/>
        <v>11013.58008</v>
      </c>
      <c r="S27258" s="18">
        <f t="shared" si="3404"/>
        <v>4840.2154799999998</v>
      </c>
      <c r="T27258" s="18">
        <f t="shared" si="3405"/>
        <v>0</v>
      </c>
      <c r="U27258" s="18">
        <f t="shared" si="3406"/>
        <v>5409.4219200000007</v>
      </c>
      <c r="V27258" s="18">
        <f t="shared" si="3407"/>
        <v>48000.052799999998</v>
      </c>
      <c r="W27258" s="21">
        <v>51531.265625</v>
      </c>
      <c r="X27258" s="21">
        <v>254</v>
      </c>
      <c r="Y27258" s="21">
        <v>177</v>
      </c>
      <c r="Z27258" s="21">
        <v>31</v>
      </c>
      <c r="AA27258" s="21">
        <v>225</v>
      </c>
    </row>
    <row r="27259" spans="1:27" hidden="1" x14ac:dyDescent="0.35">
      <c r="A27259">
        <v>2754</v>
      </c>
      <c r="B27259" t="s">
        <v>112</v>
      </c>
      <c r="C27259">
        <v>0</v>
      </c>
      <c r="D27259" t="s">
        <v>4366</v>
      </c>
      <c r="E27259" t="s">
        <v>4367</v>
      </c>
      <c r="F27259" t="s">
        <v>14</v>
      </c>
      <c r="G27259" s="19">
        <v>734</v>
      </c>
      <c r="H27259" s="19">
        <v>583.94952000000001</v>
      </c>
      <c r="I27259" s="19">
        <v>1183.9728</v>
      </c>
      <c r="J27259" s="19">
        <v>1144.4426000000001</v>
      </c>
      <c r="K27259" s="19">
        <v>477.54507000000001</v>
      </c>
      <c r="L27259" s="19">
        <v>398.75</v>
      </c>
      <c r="M27259" s="19">
        <v>433.96255000000002</v>
      </c>
      <c r="N27259" s="19">
        <v>4956.6225999999997</v>
      </c>
      <c r="O27259" s="17">
        <f t="shared" si="3400"/>
        <v>8808</v>
      </c>
      <c r="P27259" s="18">
        <f t="shared" si="3401"/>
        <v>7007.3942399999996</v>
      </c>
      <c r="Q27259" s="18">
        <f t="shared" si="3402"/>
        <v>14207.6736</v>
      </c>
      <c r="R27259" s="18">
        <f t="shared" si="3403"/>
        <v>13733.3112</v>
      </c>
      <c r="S27259" s="18">
        <f t="shared" si="3404"/>
        <v>5730.5408399999997</v>
      </c>
      <c r="T27259" s="18">
        <f t="shared" si="3405"/>
        <v>4785</v>
      </c>
      <c r="U27259" s="18">
        <f t="shared" si="3406"/>
        <v>5207.5506000000005</v>
      </c>
      <c r="V27259" s="18">
        <f t="shared" si="3407"/>
        <v>59479.4712</v>
      </c>
      <c r="W27259" s="21">
        <v>51531.265625</v>
      </c>
      <c r="X27259" s="21">
        <v>254</v>
      </c>
      <c r="Y27259" s="21">
        <v>177</v>
      </c>
      <c r="Z27259" s="21">
        <v>31</v>
      </c>
      <c r="AA27259" s="21">
        <v>225</v>
      </c>
    </row>
    <row r="27260" spans="1:27" hidden="1" x14ac:dyDescent="0.35">
      <c r="A27260">
        <v>2754</v>
      </c>
      <c r="B27260" t="s">
        <v>112</v>
      </c>
      <c r="C27260">
        <v>0</v>
      </c>
      <c r="D27260" t="s">
        <v>4366</v>
      </c>
      <c r="E27260" t="s">
        <v>4367</v>
      </c>
      <c r="F27260" t="s">
        <v>15</v>
      </c>
      <c r="G27260" s="19">
        <v>734</v>
      </c>
      <c r="H27260" s="19">
        <v>739.55951000000005</v>
      </c>
      <c r="I27260" s="19">
        <v>1231.8119999999999</v>
      </c>
      <c r="J27260" s="19">
        <v>1371.0868</v>
      </c>
      <c r="K27260" s="19">
        <v>533.92876999999999</v>
      </c>
      <c r="L27260" s="19">
        <v>691.87090999999998</v>
      </c>
      <c r="M27260" s="19">
        <v>371.58724999999998</v>
      </c>
      <c r="N27260" s="19">
        <v>5673.8451999999997</v>
      </c>
      <c r="O27260" s="17">
        <f t="shared" si="3400"/>
        <v>8808</v>
      </c>
      <c r="P27260" s="18">
        <f t="shared" si="3401"/>
        <v>8874.7141200000005</v>
      </c>
      <c r="Q27260" s="18">
        <f t="shared" si="3402"/>
        <v>14781.743999999999</v>
      </c>
      <c r="R27260" s="18">
        <f t="shared" si="3403"/>
        <v>16453.0416</v>
      </c>
      <c r="S27260" s="18">
        <f t="shared" si="3404"/>
        <v>6407.1452399999998</v>
      </c>
      <c r="T27260" s="18">
        <f t="shared" si="3405"/>
        <v>8302.4509199999993</v>
      </c>
      <c r="U27260" s="18">
        <f t="shared" si="3406"/>
        <v>4459.0469999999996</v>
      </c>
      <c r="V27260" s="18">
        <f t="shared" si="3407"/>
        <v>68086.142399999997</v>
      </c>
      <c r="W27260" s="21">
        <v>51531.265625</v>
      </c>
      <c r="X27260" s="21">
        <v>254</v>
      </c>
      <c r="Y27260" s="21">
        <v>177</v>
      </c>
      <c r="Z27260" s="21">
        <v>31</v>
      </c>
      <c r="AA27260" s="21">
        <v>225</v>
      </c>
    </row>
    <row r="27261" spans="1:27" hidden="1" x14ac:dyDescent="0.35">
      <c r="A27261">
        <v>2754</v>
      </c>
      <c r="B27261" t="s">
        <v>112</v>
      </c>
      <c r="C27261">
        <v>0</v>
      </c>
      <c r="D27261" t="s">
        <v>4366</v>
      </c>
      <c r="E27261" t="s">
        <v>4367</v>
      </c>
      <c r="F27261" t="s">
        <v>110</v>
      </c>
      <c r="G27261" s="19">
        <v>1050</v>
      </c>
      <c r="H27261" s="19">
        <v>902.94597999999996</v>
      </c>
      <c r="I27261" s="19">
        <v>1315.4498000000001</v>
      </c>
      <c r="J27261" s="19">
        <v>1597.731</v>
      </c>
      <c r="K27261" s="19">
        <v>707.62938999999994</v>
      </c>
      <c r="L27261" s="19">
        <v>782.06195000000002</v>
      </c>
      <c r="M27261" s="19">
        <v>418.78451999999999</v>
      </c>
      <c r="N27261" s="19">
        <v>6774.6025</v>
      </c>
      <c r="O27261" s="17">
        <f t="shared" si="3400"/>
        <v>12600</v>
      </c>
      <c r="P27261" s="18">
        <f t="shared" si="3401"/>
        <v>10835.35176</v>
      </c>
      <c r="Q27261" s="18">
        <f t="shared" si="3402"/>
        <v>15785.3976</v>
      </c>
      <c r="R27261" s="18">
        <f t="shared" si="3403"/>
        <v>19172.772000000001</v>
      </c>
      <c r="S27261" s="18">
        <f t="shared" si="3404"/>
        <v>8491.5526799999989</v>
      </c>
      <c r="T27261" s="18">
        <f t="shared" si="3405"/>
        <v>9384.7433999999994</v>
      </c>
      <c r="U27261" s="18">
        <f t="shared" si="3406"/>
        <v>5025.4142400000001</v>
      </c>
      <c r="V27261" s="18">
        <f t="shared" si="3407"/>
        <v>81295.23</v>
      </c>
      <c r="W27261" s="21">
        <v>51531.265625</v>
      </c>
      <c r="X27261" s="21">
        <v>254</v>
      </c>
      <c r="Y27261" s="21">
        <v>177</v>
      </c>
      <c r="Z27261" s="21">
        <v>31</v>
      </c>
      <c r="AA27261" s="21">
        <v>225</v>
      </c>
    </row>
    <row r="27262" spans="1:27" hidden="1" x14ac:dyDescent="0.35">
      <c r="A27262">
        <v>2754</v>
      </c>
      <c r="B27262" t="s">
        <v>112</v>
      </c>
      <c r="C27262">
        <v>0</v>
      </c>
      <c r="D27262" t="s">
        <v>4366</v>
      </c>
      <c r="E27262" t="s">
        <v>4367</v>
      </c>
      <c r="F27262" t="s">
        <v>111</v>
      </c>
      <c r="G27262" s="19">
        <v>1050</v>
      </c>
      <c r="H27262" s="19">
        <v>1104.9893999999999</v>
      </c>
      <c r="I27262" s="19">
        <v>1325.9939999999999</v>
      </c>
      <c r="J27262" s="19">
        <v>1824.3751</v>
      </c>
      <c r="K27262" s="19">
        <v>780.83758999999998</v>
      </c>
      <c r="L27262" s="19">
        <v>782.06195000000002</v>
      </c>
      <c r="M27262" s="19">
        <v>347.89584000000002</v>
      </c>
      <c r="N27262" s="19">
        <v>7216.1538</v>
      </c>
      <c r="O27262" s="17">
        <f t="shared" si="3400"/>
        <v>12600</v>
      </c>
      <c r="P27262" s="18">
        <f t="shared" si="3401"/>
        <v>13259.872799999999</v>
      </c>
      <c r="Q27262" s="18">
        <f t="shared" si="3402"/>
        <v>15911.928</v>
      </c>
      <c r="R27262" s="18">
        <f t="shared" si="3403"/>
        <v>21892.501199999999</v>
      </c>
      <c r="S27262" s="18">
        <f t="shared" si="3404"/>
        <v>9370.0510799999993</v>
      </c>
      <c r="T27262" s="18">
        <f t="shared" si="3405"/>
        <v>9384.7433999999994</v>
      </c>
      <c r="U27262" s="18">
        <f t="shared" si="3406"/>
        <v>4174.7500799999998</v>
      </c>
      <c r="V27262" s="18">
        <f t="shared" si="3407"/>
        <v>86593.845600000001</v>
      </c>
      <c r="W27262" s="21">
        <v>51531.265625</v>
      </c>
      <c r="X27262" s="21">
        <v>254</v>
      </c>
      <c r="Y27262" s="21">
        <v>177</v>
      </c>
      <c r="Z27262" s="21">
        <v>31</v>
      </c>
      <c r="AA27262" s="21">
        <v>225</v>
      </c>
    </row>
    <row r="27263" spans="1:27" x14ac:dyDescent="0.35">
      <c r="A27263">
        <v>2328</v>
      </c>
      <c r="B27263" t="s">
        <v>329</v>
      </c>
      <c r="C27263">
        <v>0</v>
      </c>
      <c r="D27263" t="s">
        <v>4244</v>
      </c>
      <c r="E27263" t="s">
        <v>2147</v>
      </c>
      <c r="F27263" t="s">
        <v>10</v>
      </c>
      <c r="G27263" s="19">
        <v>537</v>
      </c>
      <c r="H27263" s="19">
        <v>271.48244999999997</v>
      </c>
      <c r="I27263" s="19">
        <v>971.97362999999996</v>
      </c>
      <c r="J27263" s="19">
        <v>366.18167</v>
      </c>
      <c r="K27263" s="19">
        <v>292.94506999999999</v>
      </c>
      <c r="L27263" s="19">
        <v>0</v>
      </c>
      <c r="M27263" s="19">
        <v>438.47867000000002</v>
      </c>
      <c r="N27263" s="19">
        <v>2878.0614999999998</v>
      </c>
      <c r="O27263" s="17">
        <f t="shared" si="3400"/>
        <v>6444</v>
      </c>
      <c r="P27263" s="18">
        <f t="shared" si="3401"/>
        <v>3257.7893999999997</v>
      </c>
      <c r="Q27263" s="18">
        <f t="shared" si="3402"/>
        <v>11663.683559999999</v>
      </c>
      <c r="R27263" s="18">
        <f t="shared" si="3403"/>
        <v>4394.1800400000002</v>
      </c>
      <c r="S27263" s="18">
        <f t="shared" si="3404"/>
        <v>3515.3408399999998</v>
      </c>
      <c r="T27263" s="18">
        <f t="shared" si="3405"/>
        <v>0</v>
      </c>
      <c r="U27263" s="18">
        <f t="shared" si="3406"/>
        <v>5261.7440400000005</v>
      </c>
      <c r="V27263" s="18">
        <f t="shared" si="3407"/>
        <v>34536.737999999998</v>
      </c>
      <c r="W27263" s="21">
        <v>63727.90625</v>
      </c>
      <c r="X27263" s="21">
        <v>67</v>
      </c>
      <c r="Y27263" s="21">
        <v>41</v>
      </c>
      <c r="Z27263" s="21">
        <v>9</v>
      </c>
      <c r="AA27263" s="21">
        <v>55</v>
      </c>
    </row>
    <row r="27264" spans="1:27" hidden="1" x14ac:dyDescent="0.35">
      <c r="A27264">
        <v>2755</v>
      </c>
      <c r="B27264" t="s">
        <v>112</v>
      </c>
      <c r="C27264">
        <v>0</v>
      </c>
      <c r="D27264" t="s">
        <v>4380</v>
      </c>
      <c r="E27264" t="s">
        <v>4381</v>
      </c>
      <c r="F27264" t="s">
        <v>11</v>
      </c>
      <c r="G27264" s="19">
        <v>767</v>
      </c>
      <c r="H27264" s="19">
        <v>369.51834000000002</v>
      </c>
      <c r="I27264" s="19">
        <v>1049.7080000000001</v>
      </c>
      <c r="J27264" s="19">
        <v>685.54340000000002</v>
      </c>
      <c r="K27264" s="19">
        <v>411.80542000000003</v>
      </c>
      <c r="L27264" s="19">
        <v>398.04068000000001</v>
      </c>
      <c r="M27264" s="19">
        <v>330.32846000000001</v>
      </c>
      <c r="N27264" s="19">
        <v>4011.9443000000001</v>
      </c>
      <c r="O27264" s="17">
        <f t="shared" si="3400"/>
        <v>9204</v>
      </c>
      <c r="P27264" s="18">
        <f t="shared" si="3401"/>
        <v>4434.2200800000001</v>
      </c>
      <c r="Q27264" s="18">
        <f t="shared" si="3402"/>
        <v>12596.496000000001</v>
      </c>
      <c r="R27264" s="18">
        <f t="shared" si="3403"/>
        <v>8226.5208000000002</v>
      </c>
      <c r="S27264" s="18">
        <f t="shared" si="3404"/>
        <v>4941.6650399999999</v>
      </c>
      <c r="T27264" s="18">
        <f t="shared" si="3405"/>
        <v>4776.4881599999999</v>
      </c>
      <c r="U27264" s="18">
        <f t="shared" si="3406"/>
        <v>3963.9415200000003</v>
      </c>
      <c r="V27264" s="18">
        <f t="shared" si="3407"/>
        <v>48143.331600000005</v>
      </c>
      <c r="W27264" s="21">
        <v>48517.53125</v>
      </c>
      <c r="X27264" s="21">
        <v>254</v>
      </c>
      <c r="Y27264" s="21">
        <v>158</v>
      </c>
      <c r="Z27264" s="21">
        <v>15</v>
      </c>
      <c r="AA27264" s="21">
        <v>236</v>
      </c>
    </row>
    <row r="27265" spans="1:27" hidden="1" x14ac:dyDescent="0.35">
      <c r="A27265">
        <v>2755</v>
      </c>
      <c r="B27265" t="s">
        <v>112</v>
      </c>
      <c r="C27265">
        <v>0</v>
      </c>
      <c r="D27265" t="s">
        <v>4380</v>
      </c>
      <c r="E27265" t="s">
        <v>4381</v>
      </c>
      <c r="F27265" t="s">
        <v>12</v>
      </c>
      <c r="G27265" s="19">
        <v>767</v>
      </c>
      <c r="H27265" s="19">
        <v>541.40612999999996</v>
      </c>
      <c r="I27265" s="19">
        <v>1113.3063999999999</v>
      </c>
      <c r="J27265" s="19">
        <v>912.18755999999996</v>
      </c>
      <c r="K27265" s="19">
        <v>474.08713</v>
      </c>
      <c r="L27265" s="19">
        <v>690.64020000000005</v>
      </c>
      <c r="M27265" s="19">
        <v>274.91079999999999</v>
      </c>
      <c r="N27265" s="19">
        <v>4773.5380999999998</v>
      </c>
      <c r="O27265" s="17">
        <f t="shared" si="3400"/>
        <v>9204</v>
      </c>
      <c r="P27265" s="18">
        <f t="shared" si="3401"/>
        <v>6496.87356</v>
      </c>
      <c r="Q27265" s="18">
        <f t="shared" si="3402"/>
        <v>13359.676799999999</v>
      </c>
      <c r="R27265" s="18">
        <f t="shared" si="3403"/>
        <v>10946.25072</v>
      </c>
      <c r="S27265" s="18">
        <f t="shared" si="3404"/>
        <v>5689.0455600000005</v>
      </c>
      <c r="T27265" s="18">
        <f t="shared" si="3405"/>
        <v>8287.6824000000015</v>
      </c>
      <c r="U27265" s="18">
        <f t="shared" si="3406"/>
        <v>3298.9295999999999</v>
      </c>
      <c r="V27265" s="18">
        <f t="shared" si="3407"/>
        <v>57282.457199999997</v>
      </c>
      <c r="W27265" s="21">
        <v>48517.53125</v>
      </c>
      <c r="X27265" s="21">
        <v>254</v>
      </c>
      <c r="Y27265" s="21">
        <v>158</v>
      </c>
      <c r="Z27265" s="21">
        <v>15</v>
      </c>
      <c r="AA27265" s="21">
        <v>236</v>
      </c>
    </row>
    <row r="27266" spans="1:27" hidden="1" x14ac:dyDescent="0.35">
      <c r="A27266">
        <v>2755</v>
      </c>
      <c r="B27266" t="s">
        <v>112</v>
      </c>
      <c r="C27266">
        <v>0</v>
      </c>
      <c r="D27266" t="s">
        <v>4380</v>
      </c>
      <c r="E27266" t="s">
        <v>4381</v>
      </c>
      <c r="F27266" t="s">
        <v>108</v>
      </c>
      <c r="G27266" s="19">
        <v>954</v>
      </c>
      <c r="H27266" s="19">
        <v>722.25969999999995</v>
      </c>
      <c r="I27266" s="19">
        <v>1155.8719000000001</v>
      </c>
      <c r="J27266" s="19">
        <v>1138.8317999999999</v>
      </c>
      <c r="K27266" s="19">
        <v>607.375</v>
      </c>
      <c r="L27266" s="19">
        <v>780.67084</v>
      </c>
      <c r="M27266" s="19">
        <v>294.94335999999998</v>
      </c>
      <c r="N27266" s="19">
        <v>5653.9525999999996</v>
      </c>
      <c r="O27266" s="17">
        <f t="shared" si="3400"/>
        <v>11448</v>
      </c>
      <c r="P27266" s="18">
        <f t="shared" si="3401"/>
        <v>8667.116399999999</v>
      </c>
      <c r="Q27266" s="18">
        <f t="shared" si="3402"/>
        <v>13870.462800000001</v>
      </c>
      <c r="R27266" s="18">
        <f t="shared" si="3403"/>
        <v>13665.981599999999</v>
      </c>
      <c r="S27266" s="18">
        <f t="shared" si="3404"/>
        <v>7288.5</v>
      </c>
      <c r="T27266" s="18">
        <f t="shared" si="3405"/>
        <v>9368.0500800000009</v>
      </c>
      <c r="U27266" s="18">
        <f t="shared" si="3406"/>
        <v>3539.3203199999998</v>
      </c>
      <c r="V27266" s="18">
        <f t="shared" si="3407"/>
        <v>67847.431199999992</v>
      </c>
      <c r="W27266" s="21">
        <v>48517.53125</v>
      </c>
      <c r="X27266" s="21">
        <v>254</v>
      </c>
      <c r="Y27266" s="21">
        <v>158</v>
      </c>
      <c r="Z27266" s="21">
        <v>15</v>
      </c>
      <c r="AA27266" s="21">
        <v>236</v>
      </c>
    </row>
    <row r="27267" spans="1:27" hidden="1" x14ac:dyDescent="0.35">
      <c r="A27267">
        <v>2755</v>
      </c>
      <c r="B27267" t="s">
        <v>112</v>
      </c>
      <c r="C27267">
        <v>0</v>
      </c>
      <c r="D27267" t="s">
        <v>4380</v>
      </c>
      <c r="E27267" t="s">
        <v>4381</v>
      </c>
      <c r="F27267" t="s">
        <v>109</v>
      </c>
      <c r="G27267" s="19">
        <v>954</v>
      </c>
      <c r="H27267" s="19">
        <v>884.09466999999995</v>
      </c>
      <c r="I27267" s="19">
        <v>1228.8225</v>
      </c>
      <c r="J27267" s="19">
        <v>1365.4760000000001</v>
      </c>
      <c r="K27267" s="19">
        <v>666.01422000000002</v>
      </c>
      <c r="L27267" s="19">
        <v>780.67084</v>
      </c>
      <c r="M27267" s="19">
        <v>229.79622000000001</v>
      </c>
      <c r="N27267" s="19">
        <v>6108.8744999999999</v>
      </c>
      <c r="O27267" s="17">
        <f t="shared" ref="O27267:O27330" si="3408">G27267*12</f>
        <v>11448</v>
      </c>
      <c r="P27267" s="18">
        <f t="shared" ref="P27267:P27330" si="3409">H27267*12</f>
        <v>10609.136039999999</v>
      </c>
      <c r="Q27267" s="18">
        <f t="shared" ref="Q27267:Q27330" si="3410">I27267*12</f>
        <v>14745.869999999999</v>
      </c>
      <c r="R27267" s="18">
        <f t="shared" ref="R27267:R27330" si="3411">J27267*12</f>
        <v>16385.712</v>
      </c>
      <c r="S27267" s="18">
        <f t="shared" ref="S27267:S27330" si="3412">K27267*12</f>
        <v>7992.1706400000003</v>
      </c>
      <c r="T27267" s="18">
        <f t="shared" ref="T27267:T27330" si="3413">L27267*12</f>
        <v>9368.0500800000009</v>
      </c>
      <c r="U27267" s="18">
        <f t="shared" ref="U27267:U27330" si="3414">M27267*12</f>
        <v>2757.5546400000003</v>
      </c>
      <c r="V27267" s="18">
        <f t="shared" ref="V27267:V27330" si="3415">N27267*12</f>
        <v>73306.494000000006</v>
      </c>
      <c r="W27267" s="21">
        <v>48517.53125</v>
      </c>
      <c r="X27267" s="21">
        <v>254</v>
      </c>
      <c r="Y27267" s="21">
        <v>158</v>
      </c>
      <c r="Z27267" s="21">
        <v>15</v>
      </c>
      <c r="AA27267" s="21">
        <v>236</v>
      </c>
    </row>
    <row r="27268" spans="1:27" hidden="1" x14ac:dyDescent="0.35">
      <c r="A27268">
        <v>2755</v>
      </c>
      <c r="B27268" t="s">
        <v>112</v>
      </c>
      <c r="C27268">
        <v>0</v>
      </c>
      <c r="D27268" t="s">
        <v>4380</v>
      </c>
      <c r="E27268" t="s">
        <v>4381</v>
      </c>
      <c r="F27268" t="s">
        <v>13</v>
      </c>
      <c r="G27268" s="19">
        <v>582</v>
      </c>
      <c r="H27268" s="19">
        <v>459.67574999999999</v>
      </c>
      <c r="I27268" s="19">
        <v>1140.5018</v>
      </c>
      <c r="J27268" s="19">
        <v>917.79834000000005</v>
      </c>
      <c r="K27268" s="19">
        <v>377.44022000000001</v>
      </c>
      <c r="L27268" s="19">
        <v>0</v>
      </c>
      <c r="M27268" s="19">
        <v>436.90005000000002</v>
      </c>
      <c r="N27268" s="19">
        <v>3914.3162000000002</v>
      </c>
      <c r="O27268" s="17">
        <f t="shared" si="3408"/>
        <v>6984</v>
      </c>
      <c r="P27268" s="18">
        <f t="shared" si="3409"/>
        <v>5516.1090000000004</v>
      </c>
      <c r="Q27268" s="18">
        <f t="shared" si="3410"/>
        <v>13686.0216</v>
      </c>
      <c r="R27268" s="18">
        <f t="shared" si="3411"/>
        <v>11013.58008</v>
      </c>
      <c r="S27268" s="18">
        <f t="shared" si="3412"/>
        <v>4529.2826400000004</v>
      </c>
      <c r="T27268" s="18">
        <f t="shared" si="3413"/>
        <v>0</v>
      </c>
      <c r="U27268" s="18">
        <f t="shared" si="3414"/>
        <v>5242.8006000000005</v>
      </c>
      <c r="V27268" s="18">
        <f t="shared" si="3415"/>
        <v>46971.794399999999</v>
      </c>
      <c r="W27268" s="21">
        <v>48517.53125</v>
      </c>
      <c r="X27268" s="21">
        <v>254</v>
      </c>
      <c r="Y27268" s="21">
        <v>158</v>
      </c>
      <c r="Z27268" s="21">
        <v>15</v>
      </c>
      <c r="AA27268" s="21">
        <v>236</v>
      </c>
    </row>
    <row r="27269" spans="1:27" hidden="1" x14ac:dyDescent="0.35">
      <c r="A27269">
        <v>2755</v>
      </c>
      <c r="B27269" t="s">
        <v>112</v>
      </c>
      <c r="C27269">
        <v>0</v>
      </c>
      <c r="D27269" t="s">
        <v>4380</v>
      </c>
      <c r="E27269" t="s">
        <v>4381</v>
      </c>
      <c r="F27269" t="s">
        <v>14</v>
      </c>
      <c r="G27269" s="19">
        <v>767</v>
      </c>
      <c r="H27269" s="19">
        <v>572.11273000000006</v>
      </c>
      <c r="I27269" s="19">
        <v>1200.3022000000001</v>
      </c>
      <c r="J27269" s="19">
        <v>1144.4426000000001</v>
      </c>
      <c r="K27269" s="19">
        <v>485.21337999999997</v>
      </c>
      <c r="L27269" s="19">
        <v>398.04068000000001</v>
      </c>
      <c r="M27269" s="19">
        <v>443.22818000000001</v>
      </c>
      <c r="N27269" s="19">
        <v>5010.3397999999997</v>
      </c>
      <c r="O27269" s="17">
        <f t="shared" si="3408"/>
        <v>9204</v>
      </c>
      <c r="P27269" s="18">
        <f t="shared" si="3409"/>
        <v>6865.3527600000007</v>
      </c>
      <c r="Q27269" s="18">
        <f t="shared" si="3410"/>
        <v>14403.626400000001</v>
      </c>
      <c r="R27269" s="18">
        <f t="shared" si="3411"/>
        <v>13733.3112</v>
      </c>
      <c r="S27269" s="18">
        <f t="shared" si="3412"/>
        <v>5822.5605599999999</v>
      </c>
      <c r="T27269" s="18">
        <f t="shared" si="3413"/>
        <v>4776.4881599999999</v>
      </c>
      <c r="U27269" s="18">
        <f t="shared" si="3414"/>
        <v>5318.7381599999999</v>
      </c>
      <c r="V27269" s="18">
        <f t="shared" si="3415"/>
        <v>60124.077599999997</v>
      </c>
      <c r="W27269" s="21">
        <v>48517.53125</v>
      </c>
      <c r="X27269" s="21">
        <v>254</v>
      </c>
      <c r="Y27269" s="21">
        <v>158</v>
      </c>
      <c r="Z27269" s="21">
        <v>15</v>
      </c>
      <c r="AA27269" s="21">
        <v>236</v>
      </c>
    </row>
    <row r="27270" spans="1:27" hidden="1" x14ac:dyDescent="0.35">
      <c r="A27270">
        <v>2755</v>
      </c>
      <c r="B27270" t="s">
        <v>112</v>
      </c>
      <c r="C27270">
        <v>0</v>
      </c>
      <c r="D27270" t="s">
        <v>4380</v>
      </c>
      <c r="E27270" t="s">
        <v>4381</v>
      </c>
      <c r="F27270" t="s">
        <v>15</v>
      </c>
      <c r="G27270" s="19">
        <v>767</v>
      </c>
      <c r="H27270" s="19">
        <v>724.56835999999998</v>
      </c>
      <c r="I27270" s="19">
        <v>1240.3098</v>
      </c>
      <c r="J27270" s="19">
        <v>1371.0868</v>
      </c>
      <c r="K27270" s="19">
        <v>540.45403999999996</v>
      </c>
      <c r="L27270" s="19">
        <v>690.64020000000005</v>
      </c>
      <c r="M27270" s="19">
        <v>378.40755999999999</v>
      </c>
      <c r="N27270" s="19">
        <v>5712.4668000000001</v>
      </c>
      <c r="O27270" s="17">
        <f t="shared" si="3408"/>
        <v>9204</v>
      </c>
      <c r="P27270" s="18">
        <f t="shared" si="3409"/>
        <v>8694.8203199999989</v>
      </c>
      <c r="Q27270" s="18">
        <f t="shared" si="3410"/>
        <v>14883.7176</v>
      </c>
      <c r="R27270" s="18">
        <f t="shared" si="3411"/>
        <v>16453.0416</v>
      </c>
      <c r="S27270" s="18">
        <f t="shared" si="3412"/>
        <v>6485.4484799999991</v>
      </c>
      <c r="T27270" s="18">
        <f t="shared" si="3413"/>
        <v>8287.6824000000015</v>
      </c>
      <c r="U27270" s="18">
        <f t="shared" si="3414"/>
        <v>4540.8907199999994</v>
      </c>
      <c r="V27270" s="18">
        <f t="shared" si="3415"/>
        <v>68549.601599999995</v>
      </c>
      <c r="W27270" s="21">
        <v>48517.53125</v>
      </c>
      <c r="X27270" s="21">
        <v>254</v>
      </c>
      <c r="Y27270" s="21">
        <v>158</v>
      </c>
      <c r="Z27270" s="21">
        <v>15</v>
      </c>
      <c r="AA27270" s="21">
        <v>236</v>
      </c>
    </row>
    <row r="27271" spans="1:27" hidden="1" x14ac:dyDescent="0.35">
      <c r="A27271">
        <v>2755</v>
      </c>
      <c r="B27271" t="s">
        <v>112</v>
      </c>
      <c r="C27271">
        <v>0</v>
      </c>
      <c r="D27271" t="s">
        <v>4380</v>
      </c>
      <c r="E27271" t="s">
        <v>4381</v>
      </c>
      <c r="F27271" t="s">
        <v>110</v>
      </c>
      <c r="G27271" s="19">
        <v>954</v>
      </c>
      <c r="H27271" s="19">
        <v>884.64301</v>
      </c>
      <c r="I27271" s="19">
        <v>1317.1821</v>
      </c>
      <c r="J27271" s="19">
        <v>1597.731</v>
      </c>
      <c r="K27271" s="19">
        <v>666.21289000000002</v>
      </c>
      <c r="L27271" s="19">
        <v>780.67084</v>
      </c>
      <c r="M27271" s="19">
        <v>385.20639</v>
      </c>
      <c r="N27271" s="19">
        <v>6585.6459999999997</v>
      </c>
      <c r="O27271" s="17">
        <f t="shared" si="3408"/>
        <v>11448</v>
      </c>
      <c r="P27271" s="18">
        <f t="shared" si="3409"/>
        <v>10615.716120000001</v>
      </c>
      <c r="Q27271" s="18">
        <f t="shared" si="3410"/>
        <v>15806.1852</v>
      </c>
      <c r="R27271" s="18">
        <f t="shared" si="3411"/>
        <v>19172.772000000001</v>
      </c>
      <c r="S27271" s="18">
        <f t="shared" si="3412"/>
        <v>7994.5546800000002</v>
      </c>
      <c r="T27271" s="18">
        <f t="shared" si="3413"/>
        <v>9368.0500800000009</v>
      </c>
      <c r="U27271" s="18">
        <f t="shared" si="3414"/>
        <v>4622.4766799999998</v>
      </c>
      <c r="V27271" s="18">
        <f t="shared" si="3415"/>
        <v>79027.751999999993</v>
      </c>
      <c r="W27271" s="21">
        <v>48517.53125</v>
      </c>
      <c r="X27271" s="21">
        <v>254</v>
      </c>
      <c r="Y27271" s="21">
        <v>158</v>
      </c>
      <c r="Z27271" s="21">
        <v>15</v>
      </c>
      <c r="AA27271" s="21">
        <v>236</v>
      </c>
    </row>
    <row r="27272" spans="1:27" hidden="1" x14ac:dyDescent="0.35">
      <c r="A27272">
        <v>2755</v>
      </c>
      <c r="B27272" t="s">
        <v>112</v>
      </c>
      <c r="C27272">
        <v>0</v>
      </c>
      <c r="D27272" t="s">
        <v>4380</v>
      </c>
      <c r="E27272" t="s">
        <v>4381</v>
      </c>
      <c r="F27272" t="s">
        <v>111</v>
      </c>
      <c r="G27272" s="19">
        <v>954</v>
      </c>
      <c r="H27272" s="19">
        <v>1082.5908999999999</v>
      </c>
      <c r="I27272" s="19">
        <v>1321.6161</v>
      </c>
      <c r="J27272" s="19">
        <v>1824.3751</v>
      </c>
      <c r="K27272" s="19">
        <v>737.93718999999999</v>
      </c>
      <c r="L27272" s="19">
        <v>780.67084</v>
      </c>
      <c r="M27272" s="19">
        <v>311.10025000000002</v>
      </c>
      <c r="N27272" s="19">
        <v>7012.2905000000001</v>
      </c>
      <c r="O27272" s="17">
        <f t="shared" si="3408"/>
        <v>11448</v>
      </c>
      <c r="P27272" s="18">
        <f t="shared" si="3409"/>
        <v>12991.090799999998</v>
      </c>
      <c r="Q27272" s="18">
        <f t="shared" si="3410"/>
        <v>15859.393199999999</v>
      </c>
      <c r="R27272" s="18">
        <f t="shared" si="3411"/>
        <v>21892.501199999999</v>
      </c>
      <c r="S27272" s="18">
        <f t="shared" si="3412"/>
        <v>8855.2462799999994</v>
      </c>
      <c r="T27272" s="18">
        <f t="shared" si="3413"/>
        <v>9368.0500800000009</v>
      </c>
      <c r="U27272" s="18">
        <f t="shared" si="3414"/>
        <v>3733.2030000000004</v>
      </c>
      <c r="V27272" s="18">
        <f t="shared" si="3415"/>
        <v>84147.486000000004</v>
      </c>
      <c r="W27272" s="21">
        <v>48517.53125</v>
      </c>
      <c r="X27272" s="21">
        <v>254</v>
      </c>
      <c r="Y27272" s="21">
        <v>158</v>
      </c>
      <c r="Z27272" s="21">
        <v>15</v>
      </c>
      <c r="AA27272" s="21">
        <v>236</v>
      </c>
    </row>
    <row r="27273" spans="1:27" x14ac:dyDescent="0.35">
      <c r="A27273">
        <v>2450</v>
      </c>
      <c r="B27273" t="s">
        <v>617</v>
      </c>
      <c r="C27273">
        <v>0</v>
      </c>
      <c r="D27273" t="s">
        <v>4332</v>
      </c>
      <c r="E27273" t="s">
        <v>4333</v>
      </c>
      <c r="F27273" t="s">
        <v>10</v>
      </c>
      <c r="G27273" s="19">
        <v>503</v>
      </c>
      <c r="H27273" s="19">
        <v>273.21163999999999</v>
      </c>
      <c r="I27273" s="19">
        <v>1015.9219000000001</v>
      </c>
      <c r="J27273" s="19">
        <v>541.5575</v>
      </c>
      <c r="K27273" s="19">
        <v>281.25211000000002</v>
      </c>
      <c r="L27273" s="19">
        <v>0</v>
      </c>
      <c r="M27273" s="19">
        <v>393.34618999999998</v>
      </c>
      <c r="N27273" s="19">
        <v>3008.2892999999999</v>
      </c>
      <c r="O27273" s="17">
        <f t="shared" si="3408"/>
        <v>6036</v>
      </c>
      <c r="P27273" s="18">
        <f t="shared" si="3409"/>
        <v>3278.5396799999999</v>
      </c>
      <c r="Q27273" s="18">
        <f t="shared" si="3410"/>
        <v>12191.0628</v>
      </c>
      <c r="R27273" s="18">
        <f t="shared" si="3411"/>
        <v>6498.6900000000005</v>
      </c>
      <c r="S27273" s="18">
        <f t="shared" si="3412"/>
        <v>3375.0253200000002</v>
      </c>
      <c r="T27273" s="18">
        <f t="shared" si="3413"/>
        <v>0</v>
      </c>
      <c r="U27273" s="18">
        <f t="shared" si="3414"/>
        <v>4720.1542799999997</v>
      </c>
      <c r="V27273" s="18">
        <f t="shared" si="3415"/>
        <v>36099.471599999997</v>
      </c>
      <c r="W27273" s="21">
        <v>72038.0078125</v>
      </c>
      <c r="X27273" s="21">
        <v>66</v>
      </c>
      <c r="Y27273" s="21">
        <v>44</v>
      </c>
      <c r="Z27273" s="21">
        <v>37</v>
      </c>
      <c r="AA27273" s="21">
        <v>36</v>
      </c>
    </row>
    <row r="27274" spans="1:27" hidden="1" x14ac:dyDescent="0.35">
      <c r="A27274">
        <v>2756</v>
      </c>
      <c r="B27274" t="s">
        <v>112</v>
      </c>
      <c r="C27274">
        <v>0</v>
      </c>
      <c r="D27274" t="s">
        <v>4383</v>
      </c>
      <c r="E27274" t="s">
        <v>4384</v>
      </c>
      <c r="F27274" t="s">
        <v>11</v>
      </c>
      <c r="G27274" s="19">
        <v>734</v>
      </c>
      <c r="H27274" s="19">
        <v>420.48635999999999</v>
      </c>
      <c r="I27274" s="19">
        <v>1041.8202000000001</v>
      </c>
      <c r="J27274" s="19">
        <v>657.10284000000001</v>
      </c>
      <c r="K27274" s="19">
        <v>418.31592000000001</v>
      </c>
      <c r="L27274" s="19">
        <v>391.64978000000002</v>
      </c>
      <c r="M27274" s="19">
        <v>326.31119000000001</v>
      </c>
      <c r="N27274" s="19">
        <v>3989.6862999999998</v>
      </c>
      <c r="O27274" s="17">
        <f t="shared" si="3408"/>
        <v>8808</v>
      </c>
      <c r="P27274" s="18">
        <f t="shared" si="3409"/>
        <v>5045.8363200000003</v>
      </c>
      <c r="Q27274" s="18">
        <f t="shared" si="3410"/>
        <v>12501.842400000001</v>
      </c>
      <c r="R27274" s="18">
        <f t="shared" si="3411"/>
        <v>7885.2340800000002</v>
      </c>
      <c r="S27274" s="18">
        <f t="shared" si="3412"/>
        <v>5019.7910400000001</v>
      </c>
      <c r="T27274" s="18">
        <f t="shared" si="3413"/>
        <v>4699.7973600000005</v>
      </c>
      <c r="U27274" s="18">
        <f t="shared" si="3414"/>
        <v>3915.7342800000001</v>
      </c>
      <c r="V27274" s="18">
        <f t="shared" si="3415"/>
        <v>47876.2356</v>
      </c>
      <c r="W27274" s="21">
        <v>55842.90625</v>
      </c>
      <c r="X27274" s="21">
        <v>254</v>
      </c>
      <c r="Y27274" s="21">
        <v>116</v>
      </c>
      <c r="Z27274" s="21">
        <v>41</v>
      </c>
      <c r="AA27274" s="21">
        <v>201</v>
      </c>
    </row>
    <row r="27275" spans="1:27" hidden="1" x14ac:dyDescent="0.35">
      <c r="A27275">
        <v>2756</v>
      </c>
      <c r="B27275" t="s">
        <v>112</v>
      </c>
      <c r="C27275">
        <v>0</v>
      </c>
      <c r="D27275" t="s">
        <v>4383</v>
      </c>
      <c r="E27275" t="s">
        <v>4384</v>
      </c>
      <c r="F27275" t="s">
        <v>12</v>
      </c>
      <c r="G27275" s="19">
        <v>734</v>
      </c>
      <c r="H27275" s="19">
        <v>616.08276000000001</v>
      </c>
      <c r="I27275" s="19">
        <v>1162.5042000000001</v>
      </c>
      <c r="J27275" s="19">
        <v>874.30651999999998</v>
      </c>
      <c r="K27275" s="19">
        <v>489.18822999999998</v>
      </c>
      <c r="L27275" s="19">
        <v>679.55133000000001</v>
      </c>
      <c r="M27275" s="19">
        <v>287.25878999999998</v>
      </c>
      <c r="N27275" s="19">
        <v>4842.8915999999999</v>
      </c>
      <c r="O27275" s="17">
        <f t="shared" si="3408"/>
        <v>8808</v>
      </c>
      <c r="P27275" s="18">
        <f t="shared" si="3409"/>
        <v>7392.9931200000001</v>
      </c>
      <c r="Q27275" s="18">
        <f t="shared" si="3410"/>
        <v>13950.0504</v>
      </c>
      <c r="R27275" s="18">
        <f t="shared" si="3411"/>
        <v>10491.678239999999</v>
      </c>
      <c r="S27275" s="18">
        <f t="shared" si="3412"/>
        <v>5870.2587599999997</v>
      </c>
      <c r="T27275" s="18">
        <f t="shared" si="3413"/>
        <v>8154.6159600000001</v>
      </c>
      <c r="U27275" s="18">
        <f t="shared" si="3414"/>
        <v>3447.1054799999997</v>
      </c>
      <c r="V27275" s="18">
        <f t="shared" si="3415"/>
        <v>58114.699200000003</v>
      </c>
      <c r="W27275" s="21">
        <v>55842.90625</v>
      </c>
      <c r="X27275" s="21">
        <v>254</v>
      </c>
      <c r="Y27275" s="21">
        <v>116</v>
      </c>
      <c r="Z27275" s="21">
        <v>41</v>
      </c>
      <c r="AA27275" s="21">
        <v>201</v>
      </c>
    </row>
    <row r="27276" spans="1:27" hidden="1" x14ac:dyDescent="0.35">
      <c r="A27276">
        <v>2756</v>
      </c>
      <c r="B27276" t="s">
        <v>112</v>
      </c>
      <c r="C27276">
        <v>0</v>
      </c>
      <c r="D27276" t="s">
        <v>4383</v>
      </c>
      <c r="E27276" t="s">
        <v>4384</v>
      </c>
      <c r="F27276" t="s">
        <v>108</v>
      </c>
      <c r="G27276" s="19">
        <v>992</v>
      </c>
      <c r="H27276" s="19">
        <v>821.88158999999996</v>
      </c>
      <c r="I27276" s="19">
        <v>1214.202</v>
      </c>
      <c r="J27276" s="19">
        <v>1091.5101</v>
      </c>
      <c r="K27276" s="19">
        <v>657.24084000000005</v>
      </c>
      <c r="L27276" s="19">
        <v>768.13640999999996</v>
      </c>
      <c r="M27276" s="19">
        <v>343.54428000000001</v>
      </c>
      <c r="N27276" s="19">
        <v>5888.5150999999996</v>
      </c>
      <c r="O27276" s="17">
        <f t="shared" si="3408"/>
        <v>11904</v>
      </c>
      <c r="P27276" s="18">
        <f t="shared" si="3409"/>
        <v>9862.5790799999995</v>
      </c>
      <c r="Q27276" s="18">
        <f t="shared" si="3410"/>
        <v>14570.423999999999</v>
      </c>
      <c r="R27276" s="18">
        <f t="shared" si="3411"/>
        <v>13098.1212</v>
      </c>
      <c r="S27276" s="18">
        <f t="shared" si="3412"/>
        <v>7886.890080000001</v>
      </c>
      <c r="T27276" s="18">
        <f t="shared" si="3413"/>
        <v>9217.636919999999</v>
      </c>
      <c r="U27276" s="18">
        <f t="shared" si="3414"/>
        <v>4122.5313599999999</v>
      </c>
      <c r="V27276" s="18">
        <f t="shared" si="3415"/>
        <v>70662.181199999992</v>
      </c>
      <c r="W27276" s="21">
        <v>55842.90625</v>
      </c>
      <c r="X27276" s="21">
        <v>254</v>
      </c>
      <c r="Y27276" s="21">
        <v>116</v>
      </c>
      <c r="Z27276" s="21">
        <v>41</v>
      </c>
      <c r="AA27276" s="21">
        <v>201</v>
      </c>
    </row>
    <row r="27277" spans="1:27" hidden="1" x14ac:dyDescent="0.35">
      <c r="A27277">
        <v>2756</v>
      </c>
      <c r="B27277" t="s">
        <v>112</v>
      </c>
      <c r="C27277">
        <v>0</v>
      </c>
      <c r="D27277" t="s">
        <v>4383</v>
      </c>
      <c r="E27277" t="s">
        <v>4384</v>
      </c>
      <c r="F27277" t="s">
        <v>109</v>
      </c>
      <c r="G27277" s="19">
        <v>992</v>
      </c>
      <c r="H27277" s="19">
        <v>1006.0386</v>
      </c>
      <c r="I27277" s="19">
        <v>1243.8196</v>
      </c>
      <c r="J27277" s="19">
        <v>1308.7139</v>
      </c>
      <c r="K27277" s="19">
        <v>723.96820000000002</v>
      </c>
      <c r="L27277" s="19">
        <v>768.13640999999996</v>
      </c>
      <c r="M27277" s="19">
        <v>275.11068999999998</v>
      </c>
      <c r="N27277" s="19">
        <v>6317.7875999999997</v>
      </c>
      <c r="O27277" s="17">
        <f t="shared" si="3408"/>
        <v>11904</v>
      </c>
      <c r="P27277" s="18">
        <f t="shared" si="3409"/>
        <v>12072.4632</v>
      </c>
      <c r="Q27277" s="18">
        <f t="shared" si="3410"/>
        <v>14925.835200000001</v>
      </c>
      <c r="R27277" s="18">
        <f t="shared" si="3411"/>
        <v>15704.566800000001</v>
      </c>
      <c r="S27277" s="18">
        <f t="shared" si="3412"/>
        <v>8687.6183999999994</v>
      </c>
      <c r="T27277" s="18">
        <f t="shared" si="3413"/>
        <v>9217.636919999999</v>
      </c>
      <c r="U27277" s="18">
        <f t="shared" si="3414"/>
        <v>3301.3282799999997</v>
      </c>
      <c r="V27277" s="18">
        <f t="shared" si="3415"/>
        <v>75813.451199999996</v>
      </c>
      <c r="W27277" s="21">
        <v>55842.90625</v>
      </c>
      <c r="X27277" s="21">
        <v>254</v>
      </c>
      <c r="Y27277" s="21">
        <v>116</v>
      </c>
      <c r="Z27277" s="21">
        <v>41</v>
      </c>
      <c r="AA27277" s="21">
        <v>201</v>
      </c>
    </row>
    <row r="27278" spans="1:27" hidden="1" x14ac:dyDescent="0.35">
      <c r="A27278">
        <v>2756</v>
      </c>
      <c r="B27278" t="s">
        <v>112</v>
      </c>
      <c r="C27278">
        <v>0</v>
      </c>
      <c r="D27278" t="s">
        <v>4383</v>
      </c>
      <c r="E27278" t="s">
        <v>4384</v>
      </c>
      <c r="F27278" t="s">
        <v>13</v>
      </c>
      <c r="G27278" s="19">
        <v>582</v>
      </c>
      <c r="H27278" s="19">
        <v>523.07928000000004</v>
      </c>
      <c r="I27278" s="19">
        <v>1127.8771999999999</v>
      </c>
      <c r="J27278" s="19">
        <v>879.79834000000005</v>
      </c>
      <c r="K27278" s="19">
        <v>400.41381999999999</v>
      </c>
      <c r="L27278" s="19">
        <v>0</v>
      </c>
      <c r="M27278" s="19">
        <v>443.81283999999999</v>
      </c>
      <c r="N27278" s="19">
        <v>3956.9814000000001</v>
      </c>
      <c r="O27278" s="17">
        <f t="shared" si="3408"/>
        <v>6984</v>
      </c>
      <c r="P27278" s="18">
        <f t="shared" si="3409"/>
        <v>6276.9513600000009</v>
      </c>
      <c r="Q27278" s="18">
        <f t="shared" si="3410"/>
        <v>13534.526399999999</v>
      </c>
      <c r="R27278" s="18">
        <f t="shared" si="3411"/>
        <v>10557.58008</v>
      </c>
      <c r="S27278" s="18">
        <f t="shared" si="3412"/>
        <v>4804.9658399999998</v>
      </c>
      <c r="T27278" s="18">
        <f t="shared" si="3413"/>
        <v>0</v>
      </c>
      <c r="U27278" s="18">
        <f t="shared" si="3414"/>
        <v>5325.7540799999997</v>
      </c>
      <c r="V27278" s="18">
        <f t="shared" si="3415"/>
        <v>47483.7768</v>
      </c>
      <c r="W27278" s="21">
        <v>55842.90625</v>
      </c>
      <c r="X27278" s="21">
        <v>254</v>
      </c>
      <c r="Y27278" s="21">
        <v>116</v>
      </c>
      <c r="Z27278" s="21">
        <v>41</v>
      </c>
      <c r="AA27278" s="21">
        <v>201</v>
      </c>
    </row>
    <row r="27279" spans="1:27" hidden="1" x14ac:dyDescent="0.35">
      <c r="A27279">
        <v>2756</v>
      </c>
      <c r="B27279" t="s">
        <v>112</v>
      </c>
      <c r="C27279">
        <v>0</v>
      </c>
      <c r="D27279" t="s">
        <v>4383</v>
      </c>
      <c r="E27279" t="s">
        <v>4384</v>
      </c>
      <c r="F27279" t="s">
        <v>14</v>
      </c>
      <c r="G27279" s="19">
        <v>734</v>
      </c>
      <c r="H27279" s="19">
        <v>651.02472</v>
      </c>
      <c r="I27279" s="19">
        <v>1249.5833</v>
      </c>
      <c r="J27279" s="19">
        <v>1097.002</v>
      </c>
      <c r="K27279" s="19">
        <v>501.84906000000001</v>
      </c>
      <c r="L27279" s="19">
        <v>391.64978000000002</v>
      </c>
      <c r="M27279" s="19">
        <v>455.30176</v>
      </c>
      <c r="N27279" s="19">
        <v>5080.4106000000002</v>
      </c>
      <c r="O27279" s="17">
        <f t="shared" si="3408"/>
        <v>8808</v>
      </c>
      <c r="P27279" s="18">
        <f t="shared" si="3409"/>
        <v>7812.2966400000005</v>
      </c>
      <c r="Q27279" s="18">
        <f t="shared" si="3410"/>
        <v>14994.999599999999</v>
      </c>
      <c r="R27279" s="18">
        <f t="shared" si="3411"/>
        <v>13164.023999999999</v>
      </c>
      <c r="S27279" s="18">
        <f t="shared" si="3412"/>
        <v>6022.1887200000001</v>
      </c>
      <c r="T27279" s="18">
        <f t="shared" si="3413"/>
        <v>4699.7973600000005</v>
      </c>
      <c r="U27279" s="18">
        <f t="shared" si="3414"/>
        <v>5463.6211199999998</v>
      </c>
      <c r="V27279" s="18">
        <f t="shared" si="3415"/>
        <v>60964.927200000006</v>
      </c>
      <c r="W27279" s="21">
        <v>55842.90625</v>
      </c>
      <c r="X27279" s="21">
        <v>254</v>
      </c>
      <c r="Y27279" s="21">
        <v>116</v>
      </c>
      <c r="Z27279" s="21">
        <v>41</v>
      </c>
      <c r="AA27279" s="21">
        <v>201</v>
      </c>
    </row>
    <row r="27280" spans="1:27" hidden="1" x14ac:dyDescent="0.35">
      <c r="A27280">
        <v>2756</v>
      </c>
      <c r="B27280" t="s">
        <v>112</v>
      </c>
      <c r="C27280">
        <v>0</v>
      </c>
      <c r="D27280" t="s">
        <v>4383</v>
      </c>
      <c r="E27280" t="s">
        <v>4384</v>
      </c>
      <c r="F27280" t="s">
        <v>15</v>
      </c>
      <c r="G27280" s="19">
        <v>734</v>
      </c>
      <c r="H27280" s="19">
        <v>824.50878999999998</v>
      </c>
      <c r="I27280" s="19">
        <v>1298.4054000000001</v>
      </c>
      <c r="J27280" s="19">
        <v>1314.2057</v>
      </c>
      <c r="K27280" s="19">
        <v>564.70916999999997</v>
      </c>
      <c r="L27280" s="19">
        <v>679.55133000000001</v>
      </c>
      <c r="M27280" s="19">
        <v>395.81738000000001</v>
      </c>
      <c r="N27280" s="19">
        <v>5811.1977999999999</v>
      </c>
      <c r="O27280" s="17">
        <f t="shared" si="3408"/>
        <v>8808</v>
      </c>
      <c r="P27280" s="18">
        <f t="shared" si="3409"/>
        <v>9894.1054800000002</v>
      </c>
      <c r="Q27280" s="18">
        <f t="shared" si="3410"/>
        <v>15580.864800000001</v>
      </c>
      <c r="R27280" s="18">
        <f t="shared" si="3411"/>
        <v>15770.4684</v>
      </c>
      <c r="S27280" s="18">
        <f t="shared" si="3412"/>
        <v>6776.5100399999992</v>
      </c>
      <c r="T27280" s="18">
        <f t="shared" si="3413"/>
        <v>8154.6159600000001</v>
      </c>
      <c r="U27280" s="18">
        <f t="shared" si="3414"/>
        <v>4749.8085600000004</v>
      </c>
      <c r="V27280" s="18">
        <f t="shared" si="3415"/>
        <v>69734.373599999992</v>
      </c>
      <c r="W27280" s="21">
        <v>55842.90625</v>
      </c>
      <c r="X27280" s="21">
        <v>254</v>
      </c>
      <c r="Y27280" s="21">
        <v>116</v>
      </c>
      <c r="Z27280" s="21">
        <v>41</v>
      </c>
      <c r="AA27280" s="21">
        <v>201</v>
      </c>
    </row>
    <row r="27281" spans="1:27" hidden="1" x14ac:dyDescent="0.35">
      <c r="A27281">
        <v>2756</v>
      </c>
      <c r="B27281" t="s">
        <v>112</v>
      </c>
      <c r="C27281">
        <v>0</v>
      </c>
      <c r="D27281" t="s">
        <v>4383</v>
      </c>
      <c r="E27281" t="s">
        <v>4384</v>
      </c>
      <c r="F27281" t="s">
        <v>110</v>
      </c>
      <c r="G27281" s="19">
        <v>992</v>
      </c>
      <c r="H27281" s="19">
        <v>1006.6626</v>
      </c>
      <c r="I27281" s="19">
        <v>1325.9475</v>
      </c>
      <c r="J27281" s="19">
        <v>1531.4094</v>
      </c>
      <c r="K27281" s="19">
        <v>724.19426999999996</v>
      </c>
      <c r="L27281" s="19">
        <v>768.13640999999996</v>
      </c>
      <c r="M27281" s="19">
        <v>417.17383000000001</v>
      </c>
      <c r="N27281" s="19">
        <v>6765.5239000000001</v>
      </c>
      <c r="O27281" s="17">
        <f t="shared" si="3408"/>
        <v>11904</v>
      </c>
      <c r="P27281" s="18">
        <f t="shared" si="3409"/>
        <v>12079.9512</v>
      </c>
      <c r="Q27281" s="18">
        <f t="shared" si="3410"/>
        <v>15911.369999999999</v>
      </c>
      <c r="R27281" s="18">
        <f t="shared" si="3411"/>
        <v>18376.912799999998</v>
      </c>
      <c r="S27281" s="18">
        <f t="shared" si="3412"/>
        <v>8690.3312399999995</v>
      </c>
      <c r="T27281" s="18">
        <f t="shared" si="3413"/>
        <v>9217.636919999999</v>
      </c>
      <c r="U27281" s="18">
        <f t="shared" si="3414"/>
        <v>5006.0859600000003</v>
      </c>
      <c r="V27281" s="18">
        <f t="shared" si="3415"/>
        <v>81186.286800000002</v>
      </c>
      <c r="W27281" s="21">
        <v>55842.90625</v>
      </c>
      <c r="X27281" s="21">
        <v>254</v>
      </c>
      <c r="Y27281" s="21">
        <v>116</v>
      </c>
      <c r="Z27281" s="21">
        <v>41</v>
      </c>
      <c r="AA27281" s="21">
        <v>201</v>
      </c>
    </row>
    <row r="27282" spans="1:27" hidden="1" x14ac:dyDescent="0.35">
      <c r="A27282">
        <v>2756</v>
      </c>
      <c r="B27282" t="s">
        <v>112</v>
      </c>
      <c r="C27282">
        <v>0</v>
      </c>
      <c r="D27282" t="s">
        <v>4383</v>
      </c>
      <c r="E27282" t="s">
        <v>4384</v>
      </c>
      <c r="F27282" t="s">
        <v>111</v>
      </c>
      <c r="G27282" s="19">
        <v>992</v>
      </c>
      <c r="H27282" s="19">
        <v>1231.9138</v>
      </c>
      <c r="I27282" s="19">
        <v>1336.4602</v>
      </c>
      <c r="J27282" s="19">
        <v>1748.6130000000001</v>
      </c>
      <c r="K27282" s="19">
        <v>805.81170999999995</v>
      </c>
      <c r="L27282" s="19">
        <v>768.13640999999996</v>
      </c>
      <c r="M27282" s="19">
        <v>351.11914000000002</v>
      </c>
      <c r="N27282" s="19">
        <v>7234.0541999999996</v>
      </c>
      <c r="O27282" s="17">
        <f t="shared" si="3408"/>
        <v>11904</v>
      </c>
      <c r="P27282" s="18">
        <f t="shared" si="3409"/>
        <v>14782.9656</v>
      </c>
      <c r="Q27282" s="18">
        <f t="shared" si="3410"/>
        <v>16037.5224</v>
      </c>
      <c r="R27282" s="18">
        <f t="shared" si="3411"/>
        <v>20983.356</v>
      </c>
      <c r="S27282" s="18">
        <f t="shared" si="3412"/>
        <v>9669.7405199999994</v>
      </c>
      <c r="T27282" s="18">
        <f t="shared" si="3413"/>
        <v>9217.636919999999</v>
      </c>
      <c r="U27282" s="18">
        <f t="shared" si="3414"/>
        <v>4213.4296800000002</v>
      </c>
      <c r="V27282" s="18">
        <f t="shared" si="3415"/>
        <v>86808.650399999999</v>
      </c>
      <c r="W27282" s="21">
        <v>55842.90625</v>
      </c>
      <c r="X27282" s="21">
        <v>254</v>
      </c>
      <c r="Y27282" s="21">
        <v>116</v>
      </c>
      <c r="Z27282" s="21">
        <v>41</v>
      </c>
      <c r="AA27282" s="21">
        <v>201</v>
      </c>
    </row>
    <row r="27283" spans="1:27" x14ac:dyDescent="0.35">
      <c r="A27283">
        <v>3066</v>
      </c>
      <c r="B27283" t="s">
        <v>711</v>
      </c>
      <c r="C27283">
        <v>0</v>
      </c>
      <c r="D27283" t="s">
        <v>4451</v>
      </c>
      <c r="E27283" t="s">
        <v>4452</v>
      </c>
      <c r="F27283" t="s">
        <v>10</v>
      </c>
      <c r="G27283" s="19">
        <v>510</v>
      </c>
      <c r="H27283" s="19">
        <v>242.08626000000001</v>
      </c>
      <c r="I27283" s="19">
        <v>946.81464000000005</v>
      </c>
      <c r="J27283" s="19">
        <v>660.89917000000003</v>
      </c>
      <c r="K27283" s="19">
        <v>272.51049999999998</v>
      </c>
      <c r="L27283" s="19">
        <v>0</v>
      </c>
      <c r="M27283" s="19">
        <v>500.32193000000001</v>
      </c>
      <c r="N27283" s="19">
        <v>3132.6325999999999</v>
      </c>
      <c r="O27283" s="17">
        <f t="shared" si="3408"/>
        <v>6120</v>
      </c>
      <c r="P27283" s="18">
        <f t="shared" si="3409"/>
        <v>2905.03512</v>
      </c>
      <c r="Q27283" s="18">
        <f t="shared" si="3410"/>
        <v>11361.775680000001</v>
      </c>
      <c r="R27283" s="18">
        <f t="shared" si="3411"/>
        <v>7930.7900399999999</v>
      </c>
      <c r="S27283" s="18">
        <f t="shared" si="3412"/>
        <v>3270.1259999999997</v>
      </c>
      <c r="T27283" s="18">
        <f t="shared" si="3413"/>
        <v>0</v>
      </c>
      <c r="U27283" s="18">
        <f t="shared" si="3414"/>
        <v>6003.8631599999999</v>
      </c>
      <c r="V27283" s="18">
        <f t="shared" si="3415"/>
        <v>37591.591199999995</v>
      </c>
      <c r="W27283" s="21">
        <v>50338.09375</v>
      </c>
      <c r="X27283" s="21">
        <v>55</v>
      </c>
      <c r="Y27283" s="21">
        <v>43</v>
      </c>
      <c r="Z27283" s="21">
        <v>12</v>
      </c>
      <c r="AA27283" s="21">
        <v>46</v>
      </c>
    </row>
    <row r="27284" spans="1:27" hidden="1" x14ac:dyDescent="0.35">
      <c r="A27284">
        <v>2757</v>
      </c>
      <c r="B27284" t="s">
        <v>112</v>
      </c>
      <c r="C27284">
        <v>1</v>
      </c>
      <c r="D27284" t="s">
        <v>1907</v>
      </c>
      <c r="E27284" t="s">
        <v>1909</v>
      </c>
      <c r="F27284" t="s">
        <v>11</v>
      </c>
      <c r="G27284" s="19">
        <v>1040.0037</v>
      </c>
      <c r="H27284" s="19">
        <v>355.50211000000002</v>
      </c>
      <c r="I27284" s="19">
        <v>971.68597</v>
      </c>
      <c r="J27284" s="19">
        <v>633.31433000000004</v>
      </c>
      <c r="K27284" s="19">
        <v>505.64675999999997</v>
      </c>
      <c r="L27284" s="19">
        <v>599.01422000000002</v>
      </c>
      <c r="M27284" s="19">
        <v>419.32162</v>
      </c>
      <c r="N27284" s="19">
        <v>4524.4888000000001</v>
      </c>
      <c r="O27284" s="17">
        <f t="shared" si="3408"/>
        <v>12480.044399999999</v>
      </c>
      <c r="P27284" s="18">
        <f t="shared" si="3409"/>
        <v>4266.0253200000006</v>
      </c>
      <c r="Q27284" s="18">
        <f t="shared" si="3410"/>
        <v>11660.23164</v>
      </c>
      <c r="R27284" s="18">
        <f t="shared" si="3411"/>
        <v>7599.77196</v>
      </c>
      <c r="S27284" s="18">
        <f t="shared" si="3412"/>
        <v>6067.7611199999992</v>
      </c>
      <c r="T27284" s="18">
        <f t="shared" si="3413"/>
        <v>7188.1706400000003</v>
      </c>
      <c r="U27284" s="18">
        <f t="shared" si="3414"/>
        <v>5031.8594400000002</v>
      </c>
      <c r="V27284" s="18">
        <f t="shared" si="3415"/>
        <v>54293.865600000005</v>
      </c>
      <c r="W27284" s="21">
        <v>65036.08203125</v>
      </c>
      <c r="X27284" s="21">
        <v>254</v>
      </c>
      <c r="Y27284" s="21">
        <v>40</v>
      </c>
      <c r="Z27284" s="21">
        <v>71</v>
      </c>
      <c r="AA27284" s="21">
        <v>116</v>
      </c>
    </row>
    <row r="27285" spans="1:27" hidden="1" x14ac:dyDescent="0.35">
      <c r="A27285">
        <v>2757</v>
      </c>
      <c r="B27285" t="s">
        <v>112</v>
      </c>
      <c r="C27285">
        <v>1</v>
      </c>
      <c r="D27285" t="s">
        <v>1907</v>
      </c>
      <c r="E27285" t="s">
        <v>1909</v>
      </c>
      <c r="F27285" t="s">
        <v>12</v>
      </c>
      <c r="G27285" s="19">
        <v>1040.0037</v>
      </c>
      <c r="H27285" s="19">
        <v>520.87005999999997</v>
      </c>
      <c r="I27285" s="19">
        <v>1075.9727</v>
      </c>
      <c r="J27285" s="19">
        <v>847.50531000000001</v>
      </c>
      <c r="K27285" s="19">
        <v>565.56610000000001</v>
      </c>
      <c r="L27285" s="19">
        <v>1012.4235</v>
      </c>
      <c r="M27285" s="19">
        <v>405.73633000000001</v>
      </c>
      <c r="N27285" s="19">
        <v>5468.0775999999996</v>
      </c>
      <c r="O27285" s="17">
        <f t="shared" si="3408"/>
        <v>12480.044399999999</v>
      </c>
      <c r="P27285" s="18">
        <f t="shared" si="3409"/>
        <v>6250.4407199999996</v>
      </c>
      <c r="Q27285" s="18">
        <f t="shared" si="3410"/>
        <v>12911.672399999999</v>
      </c>
      <c r="R27285" s="18">
        <f t="shared" si="3411"/>
        <v>10170.06372</v>
      </c>
      <c r="S27285" s="18">
        <f t="shared" si="3412"/>
        <v>6786.7932000000001</v>
      </c>
      <c r="T27285" s="18">
        <f t="shared" si="3413"/>
        <v>12149.082</v>
      </c>
      <c r="U27285" s="18">
        <f t="shared" si="3414"/>
        <v>4868.8359600000003</v>
      </c>
      <c r="V27285" s="18">
        <f t="shared" si="3415"/>
        <v>65616.931199999992</v>
      </c>
      <c r="W27285" s="21">
        <v>65036.08203125</v>
      </c>
      <c r="X27285" s="21">
        <v>254</v>
      </c>
      <c r="Y27285" s="21">
        <v>40</v>
      </c>
      <c r="Z27285" s="21">
        <v>71</v>
      </c>
      <c r="AA27285" s="21">
        <v>116</v>
      </c>
    </row>
    <row r="27286" spans="1:27" hidden="1" x14ac:dyDescent="0.35">
      <c r="A27286">
        <v>2757</v>
      </c>
      <c r="B27286" t="s">
        <v>112</v>
      </c>
      <c r="C27286">
        <v>1</v>
      </c>
      <c r="D27286" t="s">
        <v>1907</v>
      </c>
      <c r="E27286" t="s">
        <v>1909</v>
      </c>
      <c r="F27286" t="s">
        <v>108</v>
      </c>
      <c r="G27286" s="19">
        <v>1376.3904</v>
      </c>
      <c r="H27286" s="19">
        <v>694.86352999999997</v>
      </c>
      <c r="I27286" s="19">
        <v>1117.7787000000001</v>
      </c>
      <c r="J27286" s="19">
        <v>1061.6964</v>
      </c>
      <c r="K27286" s="19">
        <v>750.49694999999997</v>
      </c>
      <c r="L27286" s="19">
        <v>1139.6262999999999</v>
      </c>
      <c r="M27286" s="19">
        <v>514.55731000000003</v>
      </c>
      <c r="N27286" s="19">
        <v>6655.4097000000002</v>
      </c>
      <c r="O27286" s="17">
        <f t="shared" si="3408"/>
        <v>16516.684799999999</v>
      </c>
      <c r="P27286" s="18">
        <f t="shared" si="3409"/>
        <v>8338.3623599999992</v>
      </c>
      <c r="Q27286" s="18">
        <f t="shared" si="3410"/>
        <v>13413.344400000002</v>
      </c>
      <c r="R27286" s="18">
        <f t="shared" si="3411"/>
        <v>12740.356800000001</v>
      </c>
      <c r="S27286" s="18">
        <f t="shared" si="3412"/>
        <v>9005.9634000000005</v>
      </c>
      <c r="T27286" s="18">
        <f t="shared" si="3413"/>
        <v>13675.515599999999</v>
      </c>
      <c r="U27286" s="18">
        <f t="shared" si="3414"/>
        <v>6174.6877199999999</v>
      </c>
      <c r="V27286" s="18">
        <f t="shared" si="3415"/>
        <v>79864.916400000002</v>
      </c>
      <c r="W27286" s="21">
        <v>65036.08203125</v>
      </c>
      <c r="X27286" s="21">
        <v>254</v>
      </c>
      <c r="Y27286" s="21">
        <v>40</v>
      </c>
      <c r="Z27286" s="21">
        <v>71</v>
      </c>
      <c r="AA27286" s="21">
        <v>116</v>
      </c>
    </row>
    <row r="27287" spans="1:27" hidden="1" x14ac:dyDescent="0.35">
      <c r="A27287">
        <v>2757</v>
      </c>
      <c r="B27287" t="s">
        <v>112</v>
      </c>
      <c r="C27287">
        <v>1</v>
      </c>
      <c r="D27287" t="s">
        <v>1907</v>
      </c>
      <c r="E27287" t="s">
        <v>1909</v>
      </c>
      <c r="F27287" t="s">
        <v>109</v>
      </c>
      <c r="G27287" s="19">
        <v>1376.3904</v>
      </c>
      <c r="H27287" s="19">
        <v>850.56</v>
      </c>
      <c r="I27287" s="19">
        <v>1138.7391</v>
      </c>
      <c r="J27287" s="19">
        <v>1275.8873000000001</v>
      </c>
      <c r="K27287" s="19">
        <v>806.91198999999995</v>
      </c>
      <c r="L27287" s="19">
        <v>1139.6262999999999</v>
      </c>
      <c r="M27287" s="19">
        <v>475.70767000000001</v>
      </c>
      <c r="N27287" s="19">
        <v>7063.8227999999999</v>
      </c>
      <c r="O27287" s="17">
        <f t="shared" si="3408"/>
        <v>16516.684799999999</v>
      </c>
      <c r="P27287" s="18">
        <f t="shared" si="3409"/>
        <v>10206.719999999999</v>
      </c>
      <c r="Q27287" s="18">
        <f t="shared" si="3410"/>
        <v>13664.869200000001</v>
      </c>
      <c r="R27287" s="18">
        <f t="shared" si="3411"/>
        <v>15310.6476</v>
      </c>
      <c r="S27287" s="18">
        <f t="shared" si="3412"/>
        <v>9682.9438799999989</v>
      </c>
      <c r="T27287" s="18">
        <f t="shared" si="3413"/>
        <v>13675.515599999999</v>
      </c>
      <c r="U27287" s="18">
        <f t="shared" si="3414"/>
        <v>5708.4920400000001</v>
      </c>
      <c r="V27287" s="18">
        <f t="shared" si="3415"/>
        <v>84765.873599999992</v>
      </c>
      <c r="W27287" s="21">
        <v>65036.08203125</v>
      </c>
      <c r="X27287" s="21">
        <v>254</v>
      </c>
      <c r="Y27287" s="21">
        <v>40</v>
      </c>
      <c r="Z27287" s="21">
        <v>71</v>
      </c>
      <c r="AA27287" s="21">
        <v>116</v>
      </c>
    </row>
    <row r="27288" spans="1:27" hidden="1" x14ac:dyDescent="0.35">
      <c r="A27288">
        <v>2757</v>
      </c>
      <c r="B27288" t="s">
        <v>112</v>
      </c>
      <c r="C27288">
        <v>1</v>
      </c>
      <c r="D27288" t="s">
        <v>1907</v>
      </c>
      <c r="E27288" t="s">
        <v>1909</v>
      </c>
      <c r="F27288" t="s">
        <v>13</v>
      </c>
      <c r="G27288" s="19">
        <v>832.77399000000003</v>
      </c>
      <c r="H27288" s="19">
        <v>442.23975000000002</v>
      </c>
      <c r="I27288" s="19">
        <v>1091.8204000000001</v>
      </c>
      <c r="J27288" s="19">
        <v>838.24663999999996</v>
      </c>
      <c r="K27288" s="19">
        <v>461.98773</v>
      </c>
      <c r="L27288" s="19">
        <v>0</v>
      </c>
      <c r="M27288" s="19">
        <v>473.58951000000002</v>
      </c>
      <c r="N27288" s="19">
        <v>4140.6581999999999</v>
      </c>
      <c r="O27288" s="17">
        <f t="shared" si="3408"/>
        <v>9993.2878799999999</v>
      </c>
      <c r="P27288" s="18">
        <f t="shared" si="3409"/>
        <v>5306.8770000000004</v>
      </c>
      <c r="Q27288" s="18">
        <f t="shared" si="3410"/>
        <v>13101.844800000001</v>
      </c>
      <c r="R27288" s="18">
        <f t="shared" si="3411"/>
        <v>10058.95968</v>
      </c>
      <c r="S27288" s="18">
        <f t="shared" si="3412"/>
        <v>5543.8527599999998</v>
      </c>
      <c r="T27288" s="18">
        <f t="shared" si="3413"/>
        <v>0</v>
      </c>
      <c r="U27288" s="18">
        <f t="shared" si="3414"/>
        <v>5683.0741200000002</v>
      </c>
      <c r="V27288" s="18">
        <f t="shared" si="3415"/>
        <v>49687.898399999998</v>
      </c>
      <c r="W27288" s="21">
        <v>65036.08203125</v>
      </c>
      <c r="X27288" s="21">
        <v>254</v>
      </c>
      <c r="Y27288" s="21">
        <v>40</v>
      </c>
      <c r="Z27288" s="21">
        <v>71</v>
      </c>
      <c r="AA27288" s="21">
        <v>116</v>
      </c>
    </row>
    <row r="27289" spans="1:27" hidden="1" x14ac:dyDescent="0.35">
      <c r="A27289">
        <v>2757</v>
      </c>
      <c r="B27289" t="s">
        <v>112</v>
      </c>
      <c r="C27289">
        <v>1</v>
      </c>
      <c r="D27289" t="s">
        <v>1907</v>
      </c>
      <c r="E27289" t="s">
        <v>1909</v>
      </c>
      <c r="F27289" t="s">
        <v>14</v>
      </c>
      <c r="G27289" s="19">
        <v>1040.0037</v>
      </c>
      <c r="H27289" s="19">
        <v>550.41192999999998</v>
      </c>
      <c r="I27289" s="19">
        <v>1199.8444</v>
      </c>
      <c r="J27289" s="19">
        <v>1052.4376</v>
      </c>
      <c r="K27289" s="19">
        <v>576.27026000000001</v>
      </c>
      <c r="L27289" s="19">
        <v>599.01422000000002</v>
      </c>
      <c r="M27289" s="19">
        <v>536.67352000000005</v>
      </c>
      <c r="N27289" s="19">
        <v>5554.6558000000005</v>
      </c>
      <c r="O27289" s="17">
        <f t="shared" si="3408"/>
        <v>12480.044399999999</v>
      </c>
      <c r="P27289" s="18">
        <f t="shared" si="3409"/>
        <v>6604.9431599999998</v>
      </c>
      <c r="Q27289" s="18">
        <f t="shared" si="3410"/>
        <v>14398.132799999999</v>
      </c>
      <c r="R27289" s="18">
        <f t="shared" si="3411"/>
        <v>12629.251199999999</v>
      </c>
      <c r="S27289" s="18">
        <f t="shared" si="3412"/>
        <v>6915.2431200000001</v>
      </c>
      <c r="T27289" s="18">
        <f t="shared" si="3413"/>
        <v>7188.1706400000003</v>
      </c>
      <c r="U27289" s="18">
        <f t="shared" si="3414"/>
        <v>6440.0822400000006</v>
      </c>
      <c r="V27289" s="18">
        <f t="shared" si="3415"/>
        <v>66655.869600000005</v>
      </c>
      <c r="W27289" s="21">
        <v>65036.08203125</v>
      </c>
      <c r="X27289" s="21">
        <v>254</v>
      </c>
      <c r="Y27289" s="21">
        <v>40</v>
      </c>
      <c r="Z27289" s="21">
        <v>71</v>
      </c>
      <c r="AA27289" s="21">
        <v>116</v>
      </c>
    </row>
    <row r="27290" spans="1:27" hidden="1" x14ac:dyDescent="0.35">
      <c r="A27290">
        <v>2757</v>
      </c>
      <c r="B27290" t="s">
        <v>112</v>
      </c>
      <c r="C27290">
        <v>1</v>
      </c>
      <c r="D27290" t="s">
        <v>1907</v>
      </c>
      <c r="E27290" t="s">
        <v>1909</v>
      </c>
      <c r="F27290" t="s">
        <v>15</v>
      </c>
      <c r="G27290" s="19">
        <v>1040.0037</v>
      </c>
      <c r="H27290" s="19">
        <v>697.08478000000002</v>
      </c>
      <c r="I27290" s="19">
        <v>1239.2289000000001</v>
      </c>
      <c r="J27290" s="19">
        <v>1266.6287</v>
      </c>
      <c r="K27290" s="19">
        <v>629.41565000000003</v>
      </c>
      <c r="L27290" s="19">
        <v>1012.4235</v>
      </c>
      <c r="M27290" s="19">
        <v>495.53647000000001</v>
      </c>
      <c r="N27290" s="19">
        <v>6380.3217999999997</v>
      </c>
      <c r="O27290" s="17">
        <f t="shared" si="3408"/>
        <v>12480.044399999999</v>
      </c>
      <c r="P27290" s="18">
        <f t="shared" si="3409"/>
        <v>8365.0173599999998</v>
      </c>
      <c r="Q27290" s="18">
        <f t="shared" si="3410"/>
        <v>14870.746800000001</v>
      </c>
      <c r="R27290" s="18">
        <f t="shared" si="3411"/>
        <v>15199.544399999999</v>
      </c>
      <c r="S27290" s="18">
        <f t="shared" si="3412"/>
        <v>7552.9878000000008</v>
      </c>
      <c r="T27290" s="18">
        <f t="shared" si="3413"/>
        <v>12149.082</v>
      </c>
      <c r="U27290" s="18">
        <f t="shared" si="3414"/>
        <v>5946.4376400000001</v>
      </c>
      <c r="V27290" s="18">
        <f t="shared" si="3415"/>
        <v>76563.861600000004</v>
      </c>
      <c r="W27290" s="21">
        <v>65036.08203125</v>
      </c>
      <c r="X27290" s="21">
        <v>254</v>
      </c>
      <c r="Y27290" s="21">
        <v>40</v>
      </c>
      <c r="Z27290" s="21">
        <v>71</v>
      </c>
      <c r="AA27290" s="21">
        <v>116</v>
      </c>
    </row>
    <row r="27291" spans="1:27" hidden="1" x14ac:dyDescent="0.35">
      <c r="A27291">
        <v>2757</v>
      </c>
      <c r="B27291" t="s">
        <v>112</v>
      </c>
      <c r="C27291">
        <v>1</v>
      </c>
      <c r="D27291" t="s">
        <v>1907</v>
      </c>
      <c r="E27291" t="s">
        <v>1909</v>
      </c>
      <c r="F27291" t="s">
        <v>110</v>
      </c>
      <c r="G27291" s="19">
        <v>1376.3904</v>
      </c>
      <c r="H27291" s="19">
        <v>851.08758999999998</v>
      </c>
      <c r="I27291" s="19">
        <v>1258.4694999999999</v>
      </c>
      <c r="J27291" s="19">
        <v>1480.8196</v>
      </c>
      <c r="K27291" s="19">
        <v>807.10315000000003</v>
      </c>
      <c r="L27291" s="19">
        <v>1139.6262999999999</v>
      </c>
      <c r="M27291" s="19">
        <v>538.17449999999997</v>
      </c>
      <c r="N27291" s="19">
        <v>7451.6709000000001</v>
      </c>
      <c r="O27291" s="17">
        <f t="shared" si="3408"/>
        <v>16516.684799999999</v>
      </c>
      <c r="P27291" s="18">
        <f t="shared" si="3409"/>
        <v>10213.051079999999</v>
      </c>
      <c r="Q27291" s="18">
        <f t="shared" si="3410"/>
        <v>15101.633999999998</v>
      </c>
      <c r="R27291" s="18">
        <f t="shared" si="3411"/>
        <v>17769.835200000001</v>
      </c>
      <c r="S27291" s="18">
        <f t="shared" si="3412"/>
        <v>9685.2378000000008</v>
      </c>
      <c r="T27291" s="18">
        <f t="shared" si="3413"/>
        <v>13675.515599999999</v>
      </c>
      <c r="U27291" s="18">
        <f t="shared" si="3414"/>
        <v>6458.0939999999991</v>
      </c>
      <c r="V27291" s="18">
        <f t="shared" si="3415"/>
        <v>89420.050799999997</v>
      </c>
      <c r="W27291" s="21">
        <v>65036.08203125</v>
      </c>
      <c r="X27291" s="21">
        <v>254</v>
      </c>
      <c r="Y27291" s="21">
        <v>40</v>
      </c>
      <c r="Z27291" s="21">
        <v>71</v>
      </c>
      <c r="AA27291" s="21">
        <v>116</v>
      </c>
    </row>
    <row r="27292" spans="1:27" hidden="1" x14ac:dyDescent="0.35">
      <c r="A27292">
        <v>2757</v>
      </c>
      <c r="B27292" t="s">
        <v>112</v>
      </c>
      <c r="C27292">
        <v>1</v>
      </c>
      <c r="D27292" t="s">
        <v>1907</v>
      </c>
      <c r="E27292" t="s">
        <v>1909</v>
      </c>
      <c r="F27292" t="s">
        <v>111</v>
      </c>
      <c r="G27292" s="19">
        <v>1376.3904</v>
      </c>
      <c r="H27292" s="19">
        <v>1041.5272</v>
      </c>
      <c r="I27292" s="19">
        <v>1261.1758</v>
      </c>
      <c r="J27292" s="19">
        <v>1695.0106000000001</v>
      </c>
      <c r="K27292" s="19">
        <v>876.10686999999996</v>
      </c>
      <c r="L27292" s="19">
        <v>1139.6262999999999</v>
      </c>
      <c r="M27292" s="19">
        <v>474.42187999999999</v>
      </c>
      <c r="N27292" s="19">
        <v>7864.2592999999997</v>
      </c>
      <c r="O27292" s="17">
        <f t="shared" si="3408"/>
        <v>16516.684799999999</v>
      </c>
      <c r="P27292" s="18">
        <f t="shared" si="3409"/>
        <v>12498.3264</v>
      </c>
      <c r="Q27292" s="18">
        <f t="shared" si="3410"/>
        <v>15134.1096</v>
      </c>
      <c r="R27292" s="18">
        <f t="shared" si="3411"/>
        <v>20340.127200000003</v>
      </c>
      <c r="S27292" s="18">
        <f t="shared" si="3412"/>
        <v>10513.282439999999</v>
      </c>
      <c r="T27292" s="18">
        <f t="shared" si="3413"/>
        <v>13675.515599999999</v>
      </c>
      <c r="U27292" s="18">
        <f t="shared" si="3414"/>
        <v>5693.0625600000003</v>
      </c>
      <c r="V27292" s="18">
        <f t="shared" si="3415"/>
        <v>94371.111600000004</v>
      </c>
      <c r="W27292" s="21">
        <v>65036.08203125</v>
      </c>
      <c r="X27292" s="21">
        <v>254</v>
      </c>
      <c r="Y27292" s="21">
        <v>40</v>
      </c>
      <c r="Z27292" s="21">
        <v>71</v>
      </c>
      <c r="AA27292" s="21">
        <v>116</v>
      </c>
    </row>
    <row r="27293" spans="1:27" x14ac:dyDescent="0.35">
      <c r="A27293">
        <v>304</v>
      </c>
      <c r="B27293" t="s">
        <v>206</v>
      </c>
      <c r="C27293">
        <v>0</v>
      </c>
      <c r="D27293" t="s">
        <v>1097</v>
      </c>
      <c r="E27293" t="s">
        <v>203</v>
      </c>
      <c r="F27293" t="s">
        <v>10</v>
      </c>
      <c r="G27293" s="19">
        <v>1200</v>
      </c>
      <c r="H27293" s="19">
        <v>383.87963999999999</v>
      </c>
      <c r="I27293" s="19">
        <v>925.37243999999998</v>
      </c>
      <c r="J27293" s="19">
        <v>334.77334999999999</v>
      </c>
      <c r="K27293" s="19">
        <v>573.90204000000006</v>
      </c>
      <c r="L27293" s="19">
        <v>0</v>
      </c>
      <c r="M27293" s="19">
        <v>676.69366000000002</v>
      </c>
      <c r="N27293" s="19">
        <v>4094.6210999999998</v>
      </c>
      <c r="O27293" s="17">
        <f t="shared" si="3408"/>
        <v>14400</v>
      </c>
      <c r="P27293" s="18">
        <f t="shared" si="3409"/>
        <v>4606.5556799999995</v>
      </c>
      <c r="Q27293" s="18">
        <f t="shared" si="3410"/>
        <v>11104.469279999999</v>
      </c>
      <c r="R27293" s="18">
        <f t="shared" si="3411"/>
        <v>4017.2802000000001</v>
      </c>
      <c r="S27293" s="18">
        <f t="shared" si="3412"/>
        <v>6886.8244800000011</v>
      </c>
      <c r="T27293" s="18">
        <f t="shared" si="3413"/>
        <v>0</v>
      </c>
      <c r="U27293" s="18">
        <f t="shared" si="3414"/>
        <v>8120.3239200000007</v>
      </c>
      <c r="V27293" s="18">
        <f t="shared" si="3415"/>
        <v>49135.453199999996</v>
      </c>
      <c r="W27293" s="21">
        <v>92208.9765625</v>
      </c>
      <c r="X27293" s="21">
        <v>64</v>
      </c>
      <c r="Y27293" s="21">
        <v>5</v>
      </c>
      <c r="Z27293" s="21">
        <v>36</v>
      </c>
      <c r="AA27293" s="21">
        <v>15</v>
      </c>
    </row>
    <row r="27294" spans="1:27" hidden="1" x14ac:dyDescent="0.35">
      <c r="A27294">
        <v>2758</v>
      </c>
      <c r="B27294" t="s">
        <v>112</v>
      </c>
      <c r="C27294">
        <v>0</v>
      </c>
      <c r="D27294" t="s">
        <v>4393</v>
      </c>
      <c r="E27294" t="s">
        <v>4394</v>
      </c>
      <c r="F27294" t="s">
        <v>11</v>
      </c>
      <c r="G27294" s="19">
        <v>734</v>
      </c>
      <c r="H27294" s="19">
        <v>336.38909999999998</v>
      </c>
      <c r="I27294" s="19">
        <v>1058.7031999999999</v>
      </c>
      <c r="J27294" s="19">
        <v>684.04651000000001</v>
      </c>
      <c r="K27294" s="19">
        <v>387.84420999999998</v>
      </c>
      <c r="L27294" s="19">
        <v>391.56238000000002</v>
      </c>
      <c r="M27294" s="19">
        <v>310.66635000000002</v>
      </c>
      <c r="N27294" s="19">
        <v>3903.2118999999998</v>
      </c>
      <c r="O27294" s="17">
        <f t="shared" si="3408"/>
        <v>8808</v>
      </c>
      <c r="P27294" s="18">
        <f t="shared" si="3409"/>
        <v>4036.6691999999998</v>
      </c>
      <c r="Q27294" s="18">
        <f t="shared" si="3410"/>
        <v>12704.438399999999</v>
      </c>
      <c r="R27294" s="18">
        <f t="shared" si="3411"/>
        <v>8208.5581199999997</v>
      </c>
      <c r="S27294" s="18">
        <f t="shared" si="3412"/>
        <v>4654.1305199999997</v>
      </c>
      <c r="T27294" s="18">
        <f t="shared" si="3413"/>
        <v>4698.74856</v>
      </c>
      <c r="U27294" s="18">
        <f t="shared" si="3414"/>
        <v>3727.9962000000005</v>
      </c>
      <c r="V27294" s="18">
        <f t="shared" si="3415"/>
        <v>46838.542799999996</v>
      </c>
      <c r="W27294" s="21">
        <v>60153.5234375</v>
      </c>
      <c r="X27294" s="21">
        <v>254</v>
      </c>
      <c r="Y27294" s="21">
        <v>229</v>
      </c>
      <c r="Z27294" s="21">
        <v>119</v>
      </c>
      <c r="AA27294" s="21">
        <v>167</v>
      </c>
    </row>
    <row r="27295" spans="1:27" hidden="1" x14ac:dyDescent="0.35">
      <c r="A27295">
        <v>2758</v>
      </c>
      <c r="B27295" t="s">
        <v>112</v>
      </c>
      <c r="C27295">
        <v>0</v>
      </c>
      <c r="D27295" t="s">
        <v>4393</v>
      </c>
      <c r="E27295" t="s">
        <v>4394</v>
      </c>
      <c r="F27295" t="s">
        <v>12</v>
      </c>
      <c r="G27295" s="19">
        <v>734</v>
      </c>
      <c r="H27295" s="19">
        <v>492.86624</v>
      </c>
      <c r="I27295" s="19">
        <v>1115.0364</v>
      </c>
      <c r="J27295" s="19">
        <v>910.19385</v>
      </c>
      <c r="K27295" s="19">
        <v>444.54201999999998</v>
      </c>
      <c r="L27295" s="19">
        <v>679.39966000000004</v>
      </c>
      <c r="M27295" s="19">
        <v>248.25684000000001</v>
      </c>
      <c r="N27295" s="19">
        <v>4624.2948999999999</v>
      </c>
      <c r="O27295" s="17">
        <f t="shared" si="3408"/>
        <v>8808</v>
      </c>
      <c r="P27295" s="18">
        <f t="shared" si="3409"/>
        <v>5914.3948799999998</v>
      </c>
      <c r="Q27295" s="18">
        <f t="shared" si="3410"/>
        <v>13380.436799999999</v>
      </c>
      <c r="R27295" s="18">
        <f t="shared" si="3411"/>
        <v>10922.3262</v>
      </c>
      <c r="S27295" s="18">
        <f t="shared" si="3412"/>
        <v>5334.5042400000002</v>
      </c>
      <c r="T27295" s="18">
        <f t="shared" si="3413"/>
        <v>8152.7959200000005</v>
      </c>
      <c r="U27295" s="18">
        <f t="shared" si="3414"/>
        <v>2979.0820800000001</v>
      </c>
      <c r="V27295" s="18">
        <f t="shared" si="3415"/>
        <v>55491.538799999995</v>
      </c>
      <c r="W27295" s="21">
        <v>60153.5234375</v>
      </c>
      <c r="X27295" s="21">
        <v>254</v>
      </c>
      <c r="Y27295" s="21">
        <v>229</v>
      </c>
      <c r="Z27295" s="21">
        <v>119</v>
      </c>
      <c r="AA27295" s="21">
        <v>167</v>
      </c>
    </row>
    <row r="27296" spans="1:27" hidden="1" x14ac:dyDescent="0.35">
      <c r="A27296">
        <v>2758</v>
      </c>
      <c r="B27296" t="s">
        <v>112</v>
      </c>
      <c r="C27296">
        <v>0</v>
      </c>
      <c r="D27296" t="s">
        <v>4393</v>
      </c>
      <c r="E27296" t="s">
        <v>4394</v>
      </c>
      <c r="F27296" t="s">
        <v>108</v>
      </c>
      <c r="G27296" s="19">
        <v>918</v>
      </c>
      <c r="H27296" s="19">
        <v>657.50531000000001</v>
      </c>
      <c r="I27296" s="19">
        <v>1151.6655000000001</v>
      </c>
      <c r="J27296" s="19">
        <v>1136.3412000000001</v>
      </c>
      <c r="K27296" s="19">
        <v>570.86774000000003</v>
      </c>
      <c r="L27296" s="19">
        <v>767.96502999999996</v>
      </c>
      <c r="M27296" s="19">
        <v>254.79265000000001</v>
      </c>
      <c r="N27296" s="19">
        <v>5457.1372000000001</v>
      </c>
      <c r="O27296" s="17">
        <f t="shared" si="3408"/>
        <v>11016</v>
      </c>
      <c r="P27296" s="18">
        <f t="shared" si="3409"/>
        <v>7890.0637200000001</v>
      </c>
      <c r="Q27296" s="18">
        <f t="shared" si="3410"/>
        <v>13819.986000000001</v>
      </c>
      <c r="R27296" s="18">
        <f t="shared" si="3411"/>
        <v>13636.094400000002</v>
      </c>
      <c r="S27296" s="18">
        <f t="shared" si="3412"/>
        <v>6850.4128799999999</v>
      </c>
      <c r="T27296" s="18">
        <f t="shared" si="3413"/>
        <v>9215.5803599999999</v>
      </c>
      <c r="U27296" s="18">
        <f t="shared" si="3414"/>
        <v>3057.5118000000002</v>
      </c>
      <c r="V27296" s="18">
        <f t="shared" si="3415"/>
        <v>65485.646399999998</v>
      </c>
      <c r="W27296" s="21">
        <v>60153.5234375</v>
      </c>
      <c r="X27296" s="21">
        <v>254</v>
      </c>
      <c r="Y27296" s="21">
        <v>229</v>
      </c>
      <c r="Z27296" s="21">
        <v>119</v>
      </c>
      <c r="AA27296" s="21">
        <v>167</v>
      </c>
    </row>
    <row r="27297" spans="1:27" hidden="1" x14ac:dyDescent="0.35">
      <c r="A27297">
        <v>2758</v>
      </c>
      <c r="B27297" t="s">
        <v>112</v>
      </c>
      <c r="C27297">
        <v>0</v>
      </c>
      <c r="D27297" t="s">
        <v>4393</v>
      </c>
      <c r="E27297" t="s">
        <v>4394</v>
      </c>
      <c r="F27297" t="s">
        <v>109</v>
      </c>
      <c r="G27297" s="19">
        <v>918</v>
      </c>
      <c r="H27297" s="19">
        <v>804.83099000000004</v>
      </c>
      <c r="I27297" s="19">
        <v>1219.0581999999999</v>
      </c>
      <c r="J27297" s="19">
        <v>1362.4884999999999</v>
      </c>
      <c r="K27297" s="19">
        <v>624.24963000000002</v>
      </c>
      <c r="L27297" s="19">
        <v>767.96502999999996</v>
      </c>
      <c r="M27297" s="19">
        <v>181.68294</v>
      </c>
      <c r="N27297" s="19">
        <v>5878.2754000000004</v>
      </c>
      <c r="O27297" s="17">
        <f t="shared" si="3408"/>
        <v>11016</v>
      </c>
      <c r="P27297" s="18">
        <f t="shared" si="3409"/>
        <v>9657.971880000001</v>
      </c>
      <c r="Q27297" s="18">
        <f t="shared" si="3410"/>
        <v>14628.698399999999</v>
      </c>
      <c r="R27297" s="18">
        <f t="shared" si="3411"/>
        <v>16349.861999999999</v>
      </c>
      <c r="S27297" s="18">
        <f t="shared" si="3412"/>
        <v>7490.9955600000003</v>
      </c>
      <c r="T27297" s="18">
        <f t="shared" si="3413"/>
        <v>9215.5803599999999</v>
      </c>
      <c r="U27297" s="18">
        <f t="shared" si="3414"/>
        <v>2180.1952799999999</v>
      </c>
      <c r="V27297" s="18">
        <f t="shared" si="3415"/>
        <v>70539.304800000013</v>
      </c>
      <c r="W27297" s="21">
        <v>60153.5234375</v>
      </c>
      <c r="X27297" s="21">
        <v>254</v>
      </c>
      <c r="Y27297" s="21">
        <v>229</v>
      </c>
      <c r="Z27297" s="21">
        <v>119</v>
      </c>
      <c r="AA27297" s="21">
        <v>167</v>
      </c>
    </row>
    <row r="27298" spans="1:27" hidden="1" x14ac:dyDescent="0.35">
      <c r="A27298">
        <v>2758</v>
      </c>
      <c r="B27298" t="s">
        <v>112</v>
      </c>
      <c r="C27298">
        <v>0</v>
      </c>
      <c r="D27298" t="s">
        <v>4393</v>
      </c>
      <c r="E27298" t="s">
        <v>4394</v>
      </c>
      <c r="F27298" t="s">
        <v>13</v>
      </c>
      <c r="G27298" s="19">
        <v>557</v>
      </c>
      <c r="H27298" s="19">
        <v>418.46341000000001</v>
      </c>
      <c r="I27298" s="19">
        <v>1162.8521000000001</v>
      </c>
      <c r="J27298" s="19">
        <v>915.79834000000005</v>
      </c>
      <c r="K27298" s="19">
        <v>353.44884999999999</v>
      </c>
      <c r="L27298" s="19">
        <v>0</v>
      </c>
      <c r="M27298" s="19">
        <v>423.39843999999999</v>
      </c>
      <c r="N27298" s="19">
        <v>3830.9612000000002</v>
      </c>
      <c r="O27298" s="17">
        <f t="shared" si="3408"/>
        <v>6684</v>
      </c>
      <c r="P27298" s="18">
        <f t="shared" si="3409"/>
        <v>5021.5609199999999</v>
      </c>
      <c r="Q27298" s="18">
        <f t="shared" si="3410"/>
        <v>13954.225200000001</v>
      </c>
      <c r="R27298" s="18">
        <f t="shared" si="3411"/>
        <v>10989.58008</v>
      </c>
      <c r="S27298" s="18">
        <f t="shared" si="3412"/>
        <v>4241.3861999999999</v>
      </c>
      <c r="T27298" s="18">
        <f t="shared" si="3413"/>
        <v>0</v>
      </c>
      <c r="U27298" s="18">
        <f t="shared" si="3414"/>
        <v>5080.7812800000002</v>
      </c>
      <c r="V27298" s="18">
        <f t="shared" si="3415"/>
        <v>45971.534400000004</v>
      </c>
      <c r="W27298" s="21">
        <v>60153.5234375</v>
      </c>
      <c r="X27298" s="21">
        <v>254</v>
      </c>
      <c r="Y27298" s="21">
        <v>229</v>
      </c>
      <c r="Z27298" s="21">
        <v>119</v>
      </c>
      <c r="AA27298" s="21">
        <v>167</v>
      </c>
    </row>
    <row r="27299" spans="1:27" hidden="1" x14ac:dyDescent="0.35">
      <c r="A27299">
        <v>2758</v>
      </c>
      <c r="B27299" t="s">
        <v>112</v>
      </c>
      <c r="C27299">
        <v>0</v>
      </c>
      <c r="D27299" t="s">
        <v>4393</v>
      </c>
      <c r="E27299" t="s">
        <v>4394</v>
      </c>
      <c r="F27299" t="s">
        <v>14</v>
      </c>
      <c r="G27299" s="19">
        <v>734</v>
      </c>
      <c r="H27299" s="19">
        <v>520.81982000000005</v>
      </c>
      <c r="I27299" s="19">
        <v>1215.7702999999999</v>
      </c>
      <c r="J27299" s="19">
        <v>1141.9457</v>
      </c>
      <c r="K27299" s="19">
        <v>454.67072000000002</v>
      </c>
      <c r="L27299" s="19">
        <v>391.56238000000002</v>
      </c>
      <c r="M27299" s="19">
        <v>420.62729000000002</v>
      </c>
      <c r="N27299" s="19">
        <v>4879.3959999999997</v>
      </c>
      <c r="O27299" s="17">
        <f t="shared" si="3408"/>
        <v>8808</v>
      </c>
      <c r="P27299" s="18">
        <f t="shared" si="3409"/>
        <v>6249.8378400000001</v>
      </c>
      <c r="Q27299" s="18">
        <f t="shared" si="3410"/>
        <v>14589.243599999998</v>
      </c>
      <c r="R27299" s="18">
        <f t="shared" si="3411"/>
        <v>13703.348399999999</v>
      </c>
      <c r="S27299" s="18">
        <f t="shared" si="3412"/>
        <v>5456.04864</v>
      </c>
      <c r="T27299" s="18">
        <f t="shared" si="3413"/>
        <v>4698.74856</v>
      </c>
      <c r="U27299" s="18">
        <f t="shared" si="3414"/>
        <v>5047.5274800000007</v>
      </c>
      <c r="V27299" s="18">
        <f t="shared" si="3415"/>
        <v>58552.751999999993</v>
      </c>
      <c r="W27299" s="21">
        <v>60153.5234375</v>
      </c>
      <c r="X27299" s="21">
        <v>254</v>
      </c>
      <c r="Y27299" s="21">
        <v>229</v>
      </c>
      <c r="Z27299" s="21">
        <v>119</v>
      </c>
      <c r="AA27299" s="21">
        <v>167</v>
      </c>
    </row>
    <row r="27300" spans="1:27" hidden="1" x14ac:dyDescent="0.35">
      <c r="A27300">
        <v>2758</v>
      </c>
      <c r="B27300" t="s">
        <v>112</v>
      </c>
      <c r="C27300">
        <v>0</v>
      </c>
      <c r="D27300" t="s">
        <v>4393</v>
      </c>
      <c r="E27300" t="s">
        <v>4394</v>
      </c>
      <c r="F27300" t="s">
        <v>15</v>
      </c>
      <c r="G27300" s="19">
        <v>734</v>
      </c>
      <c r="H27300" s="19">
        <v>659.60712000000001</v>
      </c>
      <c r="I27300" s="19">
        <v>1250.056</v>
      </c>
      <c r="J27300" s="19">
        <v>1368.0930000000001</v>
      </c>
      <c r="K27300" s="19">
        <v>504.95882999999998</v>
      </c>
      <c r="L27300" s="19">
        <v>679.39966000000004</v>
      </c>
      <c r="M27300" s="19">
        <v>348.77343999999999</v>
      </c>
      <c r="N27300" s="19">
        <v>5544.8882000000003</v>
      </c>
      <c r="O27300" s="17">
        <f t="shared" si="3408"/>
        <v>8808</v>
      </c>
      <c r="P27300" s="18">
        <f t="shared" si="3409"/>
        <v>7915.2854399999997</v>
      </c>
      <c r="Q27300" s="18">
        <f t="shared" si="3410"/>
        <v>15000.672</v>
      </c>
      <c r="R27300" s="18">
        <f t="shared" si="3411"/>
        <v>16417.116000000002</v>
      </c>
      <c r="S27300" s="18">
        <f t="shared" si="3412"/>
        <v>6059.5059599999995</v>
      </c>
      <c r="T27300" s="18">
        <f t="shared" si="3413"/>
        <v>8152.7959200000005</v>
      </c>
      <c r="U27300" s="18">
        <f t="shared" si="3414"/>
        <v>4185.2812800000002</v>
      </c>
      <c r="V27300" s="18">
        <f t="shared" si="3415"/>
        <v>66538.6584</v>
      </c>
      <c r="W27300" s="21">
        <v>60153.5234375</v>
      </c>
      <c r="X27300" s="21">
        <v>254</v>
      </c>
      <c r="Y27300" s="21">
        <v>229</v>
      </c>
      <c r="Z27300" s="21">
        <v>119</v>
      </c>
      <c r="AA27300" s="21">
        <v>167</v>
      </c>
    </row>
    <row r="27301" spans="1:27" hidden="1" x14ac:dyDescent="0.35">
      <c r="A27301">
        <v>2758</v>
      </c>
      <c r="B27301" t="s">
        <v>112</v>
      </c>
      <c r="C27301">
        <v>0</v>
      </c>
      <c r="D27301" t="s">
        <v>4393</v>
      </c>
      <c r="E27301" t="s">
        <v>4394</v>
      </c>
      <c r="F27301" t="s">
        <v>110</v>
      </c>
      <c r="G27301" s="19">
        <v>918</v>
      </c>
      <c r="H27301" s="19">
        <v>805.33014000000003</v>
      </c>
      <c r="I27301" s="19">
        <v>1322.3570999999999</v>
      </c>
      <c r="J27301" s="19">
        <v>1594.2403999999999</v>
      </c>
      <c r="K27301" s="19">
        <v>624.43042000000003</v>
      </c>
      <c r="L27301" s="19">
        <v>767.96502999999996</v>
      </c>
      <c r="M27301" s="19">
        <v>348.69922000000003</v>
      </c>
      <c r="N27301" s="19">
        <v>6381.0225</v>
      </c>
      <c r="O27301" s="17">
        <f t="shared" si="3408"/>
        <v>11016</v>
      </c>
      <c r="P27301" s="18">
        <f t="shared" si="3409"/>
        <v>9663.9616800000003</v>
      </c>
      <c r="Q27301" s="18">
        <f t="shared" si="3410"/>
        <v>15868.285199999998</v>
      </c>
      <c r="R27301" s="18">
        <f t="shared" si="3411"/>
        <v>19130.8848</v>
      </c>
      <c r="S27301" s="18">
        <f t="shared" si="3412"/>
        <v>7493.1650399999999</v>
      </c>
      <c r="T27301" s="18">
        <f t="shared" si="3413"/>
        <v>9215.5803599999999</v>
      </c>
      <c r="U27301" s="18">
        <f t="shared" si="3414"/>
        <v>4184.3906400000005</v>
      </c>
      <c r="V27301" s="18">
        <f t="shared" si="3415"/>
        <v>76572.27</v>
      </c>
      <c r="W27301" s="21">
        <v>60153.5234375</v>
      </c>
      <c r="X27301" s="21">
        <v>254</v>
      </c>
      <c r="Y27301" s="21">
        <v>229</v>
      </c>
      <c r="Z27301" s="21">
        <v>119</v>
      </c>
      <c r="AA27301" s="21">
        <v>167</v>
      </c>
    </row>
    <row r="27302" spans="1:27" hidden="1" x14ac:dyDescent="0.35">
      <c r="A27302">
        <v>2758</v>
      </c>
      <c r="B27302" t="s">
        <v>112</v>
      </c>
      <c r="C27302">
        <v>0</v>
      </c>
      <c r="D27302" t="s">
        <v>4393</v>
      </c>
      <c r="E27302" t="s">
        <v>4394</v>
      </c>
      <c r="F27302" t="s">
        <v>111</v>
      </c>
      <c r="G27302" s="19">
        <v>918</v>
      </c>
      <c r="H27302" s="19">
        <v>985.53107</v>
      </c>
      <c r="I27302" s="19">
        <v>1321.3844999999999</v>
      </c>
      <c r="J27302" s="19">
        <v>1820.3877</v>
      </c>
      <c r="K27302" s="19">
        <v>689.72437000000002</v>
      </c>
      <c r="L27302" s="19">
        <v>767.96502999999996</v>
      </c>
      <c r="M27302" s="19">
        <v>267.18554999999998</v>
      </c>
      <c r="N27302" s="19">
        <v>6770.1782000000003</v>
      </c>
      <c r="O27302" s="17">
        <f t="shared" si="3408"/>
        <v>11016</v>
      </c>
      <c r="P27302" s="18">
        <f t="shared" si="3409"/>
        <v>11826.37284</v>
      </c>
      <c r="Q27302" s="18">
        <f t="shared" si="3410"/>
        <v>15856.613999999998</v>
      </c>
      <c r="R27302" s="18">
        <f t="shared" si="3411"/>
        <v>21844.652399999999</v>
      </c>
      <c r="S27302" s="18">
        <f t="shared" si="3412"/>
        <v>8276.6924400000007</v>
      </c>
      <c r="T27302" s="18">
        <f t="shared" si="3413"/>
        <v>9215.5803599999999</v>
      </c>
      <c r="U27302" s="18">
        <f t="shared" si="3414"/>
        <v>3206.2266</v>
      </c>
      <c r="V27302" s="18">
        <f t="shared" si="3415"/>
        <v>81242.138399999996</v>
      </c>
      <c r="W27302" s="21">
        <v>60153.5234375</v>
      </c>
      <c r="X27302" s="21">
        <v>254</v>
      </c>
      <c r="Y27302" s="21">
        <v>229</v>
      </c>
      <c r="Z27302" s="21">
        <v>119</v>
      </c>
      <c r="AA27302" s="21">
        <v>167</v>
      </c>
    </row>
    <row r="27303" spans="1:27" x14ac:dyDescent="0.35">
      <c r="A27303">
        <v>2828</v>
      </c>
      <c r="B27303" t="s">
        <v>825</v>
      </c>
      <c r="C27303">
        <v>0</v>
      </c>
      <c r="D27303" t="s">
        <v>4453</v>
      </c>
      <c r="E27303" t="s">
        <v>203</v>
      </c>
      <c r="F27303" t="s">
        <v>10</v>
      </c>
      <c r="G27303" s="19">
        <v>872</v>
      </c>
      <c r="H27303" s="19">
        <v>390.79638999999997</v>
      </c>
      <c r="I27303" s="19">
        <v>987.65948000000003</v>
      </c>
      <c r="J27303" s="19">
        <v>344.77334999999999</v>
      </c>
      <c r="K27303" s="19">
        <v>457.56094000000002</v>
      </c>
      <c r="L27303" s="19">
        <v>0</v>
      </c>
      <c r="M27303" s="19">
        <v>614.61785999999995</v>
      </c>
      <c r="N27303" s="19">
        <v>3667.4079999999999</v>
      </c>
      <c r="O27303" s="17">
        <f t="shared" si="3408"/>
        <v>10464</v>
      </c>
      <c r="P27303" s="18">
        <f t="shared" si="3409"/>
        <v>4689.5566799999997</v>
      </c>
      <c r="Q27303" s="18">
        <f t="shared" si="3410"/>
        <v>11851.913759999999</v>
      </c>
      <c r="R27303" s="18">
        <f t="shared" si="3411"/>
        <v>4137.2802000000001</v>
      </c>
      <c r="S27303" s="18">
        <f t="shared" si="3412"/>
        <v>5490.73128</v>
      </c>
      <c r="T27303" s="18">
        <f t="shared" si="3413"/>
        <v>0</v>
      </c>
      <c r="U27303" s="18">
        <f t="shared" si="3414"/>
        <v>7375.4143199999999</v>
      </c>
      <c r="V27303" s="18">
        <f t="shared" si="3415"/>
        <v>44008.896000000001</v>
      </c>
      <c r="W27303" s="21">
        <v>124459.53125</v>
      </c>
      <c r="X27303" s="21">
        <v>29</v>
      </c>
      <c r="Y27303" s="21">
        <v>1</v>
      </c>
      <c r="Z27303" s="21">
        <v>29</v>
      </c>
      <c r="AA27303" s="21">
        <v>1</v>
      </c>
    </row>
    <row r="27304" spans="1:27" hidden="1" x14ac:dyDescent="0.35">
      <c r="A27304">
        <v>2759</v>
      </c>
      <c r="B27304" t="s">
        <v>112</v>
      </c>
      <c r="C27304">
        <v>0</v>
      </c>
      <c r="D27304" t="s">
        <v>4403</v>
      </c>
      <c r="E27304" t="s">
        <v>4404</v>
      </c>
      <c r="F27304" t="s">
        <v>11</v>
      </c>
      <c r="G27304" s="19">
        <v>791</v>
      </c>
      <c r="H27304" s="19">
        <v>351.67953</v>
      </c>
      <c r="I27304" s="19">
        <v>1001.4867</v>
      </c>
      <c r="J27304" s="19">
        <v>685.54340000000002</v>
      </c>
      <c r="K27304" s="19">
        <v>414.03787</v>
      </c>
      <c r="L27304" s="19">
        <v>406.24315999999999</v>
      </c>
      <c r="M27304" s="19">
        <v>323.36034999999998</v>
      </c>
      <c r="N27304" s="19">
        <v>3973.3510999999999</v>
      </c>
      <c r="O27304" s="17">
        <f t="shared" si="3408"/>
        <v>9492</v>
      </c>
      <c r="P27304" s="18">
        <f t="shared" si="3409"/>
        <v>4220.1543600000005</v>
      </c>
      <c r="Q27304" s="18">
        <f t="shared" si="3410"/>
        <v>12017.840400000001</v>
      </c>
      <c r="R27304" s="18">
        <f t="shared" si="3411"/>
        <v>8226.5208000000002</v>
      </c>
      <c r="S27304" s="18">
        <f t="shared" si="3412"/>
        <v>4968.4544399999995</v>
      </c>
      <c r="T27304" s="18">
        <f t="shared" si="3413"/>
        <v>4874.9179199999999</v>
      </c>
      <c r="U27304" s="18">
        <f t="shared" si="3414"/>
        <v>3880.3242</v>
      </c>
      <c r="V27304" s="18">
        <f t="shared" si="3415"/>
        <v>47680.213199999998</v>
      </c>
      <c r="W27304" s="21">
        <v>68771.671875</v>
      </c>
      <c r="X27304" s="21">
        <v>254</v>
      </c>
      <c r="Y27304" s="21">
        <v>150</v>
      </c>
      <c r="Z27304" s="21">
        <v>187</v>
      </c>
      <c r="AA27304" s="21">
        <v>88</v>
      </c>
    </row>
    <row r="27305" spans="1:27" hidden="1" x14ac:dyDescent="0.35">
      <c r="A27305">
        <v>2759</v>
      </c>
      <c r="B27305" t="s">
        <v>112</v>
      </c>
      <c r="C27305">
        <v>0</v>
      </c>
      <c r="D27305" t="s">
        <v>4403</v>
      </c>
      <c r="E27305" t="s">
        <v>4404</v>
      </c>
      <c r="F27305" t="s">
        <v>12</v>
      </c>
      <c r="G27305" s="19">
        <v>791</v>
      </c>
      <c r="H27305" s="19">
        <v>515.26922999999999</v>
      </c>
      <c r="I27305" s="19">
        <v>1110.7183</v>
      </c>
      <c r="J27305" s="19">
        <v>912.18755999999996</v>
      </c>
      <c r="K27305" s="19">
        <v>473.31286999999998</v>
      </c>
      <c r="L27305" s="19">
        <v>704.87225000000001</v>
      </c>
      <c r="M27305" s="19">
        <v>276.80468999999999</v>
      </c>
      <c r="N27305" s="19">
        <v>4784.165</v>
      </c>
      <c r="O27305" s="17">
        <f t="shared" si="3408"/>
        <v>9492</v>
      </c>
      <c r="P27305" s="18">
        <f t="shared" si="3409"/>
        <v>6183.2307600000004</v>
      </c>
      <c r="Q27305" s="18">
        <f t="shared" si="3410"/>
        <v>13328.6196</v>
      </c>
      <c r="R27305" s="18">
        <f t="shared" si="3411"/>
        <v>10946.25072</v>
      </c>
      <c r="S27305" s="18">
        <f t="shared" si="3412"/>
        <v>5679.7544399999997</v>
      </c>
      <c r="T27305" s="18">
        <f t="shared" si="3413"/>
        <v>8458.4670000000006</v>
      </c>
      <c r="U27305" s="18">
        <f t="shared" si="3414"/>
        <v>3321.6562800000002</v>
      </c>
      <c r="V27305" s="18">
        <f t="shared" si="3415"/>
        <v>57409.979999999996</v>
      </c>
      <c r="W27305" s="21">
        <v>68771.671875</v>
      </c>
      <c r="X27305" s="21">
        <v>254</v>
      </c>
      <c r="Y27305" s="21">
        <v>150</v>
      </c>
      <c r="Z27305" s="21">
        <v>187</v>
      </c>
      <c r="AA27305" s="21">
        <v>88</v>
      </c>
    </row>
    <row r="27306" spans="1:27" hidden="1" x14ac:dyDescent="0.35">
      <c r="A27306">
        <v>2759</v>
      </c>
      <c r="B27306" t="s">
        <v>112</v>
      </c>
      <c r="C27306">
        <v>0</v>
      </c>
      <c r="D27306" t="s">
        <v>4403</v>
      </c>
      <c r="E27306" t="s">
        <v>4404</v>
      </c>
      <c r="F27306" t="s">
        <v>108</v>
      </c>
      <c r="G27306" s="19">
        <v>1044</v>
      </c>
      <c r="H27306" s="19">
        <v>687.39191000000005</v>
      </c>
      <c r="I27306" s="19">
        <v>1153.8329000000001</v>
      </c>
      <c r="J27306" s="19">
        <v>1138.8317999999999</v>
      </c>
      <c r="K27306" s="19">
        <v>627.35155999999995</v>
      </c>
      <c r="L27306" s="19">
        <v>796.75811999999996</v>
      </c>
      <c r="M27306" s="19">
        <v>318.11880000000002</v>
      </c>
      <c r="N27306" s="19">
        <v>5766.2852000000003</v>
      </c>
      <c r="O27306" s="17">
        <f t="shared" si="3408"/>
        <v>12528</v>
      </c>
      <c r="P27306" s="18">
        <f t="shared" si="3409"/>
        <v>8248.7029199999997</v>
      </c>
      <c r="Q27306" s="18">
        <f t="shared" si="3410"/>
        <v>13845.9948</v>
      </c>
      <c r="R27306" s="18">
        <f t="shared" si="3411"/>
        <v>13665.981599999999</v>
      </c>
      <c r="S27306" s="18">
        <f t="shared" si="3412"/>
        <v>7528.2187199999989</v>
      </c>
      <c r="T27306" s="18">
        <f t="shared" si="3413"/>
        <v>9561.0974399999996</v>
      </c>
      <c r="U27306" s="18">
        <f t="shared" si="3414"/>
        <v>3817.4256000000005</v>
      </c>
      <c r="V27306" s="18">
        <f t="shared" si="3415"/>
        <v>69195.42240000001</v>
      </c>
      <c r="W27306" s="21">
        <v>68771.671875</v>
      </c>
      <c r="X27306" s="21">
        <v>254</v>
      </c>
      <c r="Y27306" s="21">
        <v>150</v>
      </c>
      <c r="Z27306" s="21">
        <v>187</v>
      </c>
      <c r="AA27306" s="21">
        <v>88</v>
      </c>
    </row>
    <row r="27307" spans="1:27" hidden="1" x14ac:dyDescent="0.35">
      <c r="A27307">
        <v>2759</v>
      </c>
      <c r="B27307" t="s">
        <v>112</v>
      </c>
      <c r="C27307">
        <v>0</v>
      </c>
      <c r="D27307" t="s">
        <v>4403</v>
      </c>
      <c r="E27307" t="s">
        <v>4404</v>
      </c>
      <c r="F27307" t="s">
        <v>109</v>
      </c>
      <c r="G27307" s="19">
        <v>1044</v>
      </c>
      <c r="H27307" s="19">
        <v>841.41412000000003</v>
      </c>
      <c r="I27307" s="19">
        <v>1174.9802999999999</v>
      </c>
      <c r="J27307" s="19">
        <v>1365.4760000000001</v>
      </c>
      <c r="K27307" s="19">
        <v>683.15985000000001</v>
      </c>
      <c r="L27307" s="19">
        <v>796.75811999999996</v>
      </c>
      <c r="M27307" s="19">
        <v>236.91667000000001</v>
      </c>
      <c r="N27307" s="19">
        <v>6142.7051000000001</v>
      </c>
      <c r="O27307" s="17">
        <f t="shared" si="3408"/>
        <v>12528</v>
      </c>
      <c r="P27307" s="18">
        <f t="shared" si="3409"/>
        <v>10096.969440000001</v>
      </c>
      <c r="Q27307" s="18">
        <f t="shared" si="3410"/>
        <v>14099.763599999998</v>
      </c>
      <c r="R27307" s="18">
        <f t="shared" si="3411"/>
        <v>16385.712</v>
      </c>
      <c r="S27307" s="18">
        <f t="shared" si="3412"/>
        <v>8197.9182000000001</v>
      </c>
      <c r="T27307" s="18">
        <f t="shared" si="3413"/>
        <v>9561.0974399999996</v>
      </c>
      <c r="U27307" s="18">
        <f t="shared" si="3414"/>
        <v>2843.0000399999999</v>
      </c>
      <c r="V27307" s="18">
        <f t="shared" si="3415"/>
        <v>73712.461200000005</v>
      </c>
      <c r="W27307" s="21">
        <v>68771.671875</v>
      </c>
      <c r="X27307" s="21">
        <v>254</v>
      </c>
      <c r="Y27307" s="21">
        <v>150</v>
      </c>
      <c r="Z27307" s="21">
        <v>187</v>
      </c>
      <c r="AA27307" s="21">
        <v>88</v>
      </c>
    </row>
    <row r="27308" spans="1:27" hidden="1" x14ac:dyDescent="0.35">
      <c r="A27308">
        <v>2759</v>
      </c>
      <c r="B27308" t="s">
        <v>112</v>
      </c>
      <c r="C27308">
        <v>0</v>
      </c>
      <c r="D27308" t="s">
        <v>4403</v>
      </c>
      <c r="E27308" t="s">
        <v>4404</v>
      </c>
      <c r="F27308" t="s">
        <v>13</v>
      </c>
      <c r="G27308" s="19">
        <v>628</v>
      </c>
      <c r="H27308" s="19">
        <v>437.48446999999999</v>
      </c>
      <c r="I27308" s="19">
        <v>1102.7189000000001</v>
      </c>
      <c r="J27308" s="19">
        <v>917.79834000000005</v>
      </c>
      <c r="K27308" s="19">
        <v>386.06704999999999</v>
      </c>
      <c r="L27308" s="19">
        <v>0</v>
      </c>
      <c r="M27308" s="19">
        <v>435.86588</v>
      </c>
      <c r="N27308" s="19">
        <v>3907.9346</v>
      </c>
      <c r="O27308" s="17">
        <f t="shared" si="3408"/>
        <v>7536</v>
      </c>
      <c r="P27308" s="18">
        <f t="shared" si="3409"/>
        <v>5249.8136400000003</v>
      </c>
      <c r="Q27308" s="18">
        <f t="shared" si="3410"/>
        <v>13232.626800000002</v>
      </c>
      <c r="R27308" s="18">
        <f t="shared" si="3411"/>
        <v>11013.58008</v>
      </c>
      <c r="S27308" s="18">
        <f t="shared" si="3412"/>
        <v>4632.8045999999995</v>
      </c>
      <c r="T27308" s="18">
        <f t="shared" si="3413"/>
        <v>0</v>
      </c>
      <c r="U27308" s="18">
        <f t="shared" si="3414"/>
        <v>5230.3905599999998</v>
      </c>
      <c r="V27308" s="18">
        <f t="shared" si="3415"/>
        <v>46895.215199999999</v>
      </c>
      <c r="W27308" s="21">
        <v>68771.671875</v>
      </c>
      <c r="X27308" s="21">
        <v>254</v>
      </c>
      <c r="Y27308" s="21">
        <v>150</v>
      </c>
      <c r="Z27308" s="21">
        <v>187</v>
      </c>
      <c r="AA27308" s="21">
        <v>88</v>
      </c>
    </row>
    <row r="27309" spans="1:27" hidden="1" x14ac:dyDescent="0.35">
      <c r="A27309">
        <v>2759</v>
      </c>
      <c r="B27309" t="s">
        <v>112</v>
      </c>
      <c r="C27309">
        <v>0</v>
      </c>
      <c r="D27309" t="s">
        <v>4403</v>
      </c>
      <c r="E27309" t="s">
        <v>4404</v>
      </c>
      <c r="F27309" t="s">
        <v>14</v>
      </c>
      <c r="G27309" s="19">
        <v>791</v>
      </c>
      <c r="H27309" s="19">
        <v>544.49347</v>
      </c>
      <c r="I27309" s="19">
        <v>1214.3853999999999</v>
      </c>
      <c r="J27309" s="19">
        <v>1144.4426000000001</v>
      </c>
      <c r="K27309" s="19">
        <v>483.90192000000002</v>
      </c>
      <c r="L27309" s="19">
        <v>406.24315999999999</v>
      </c>
      <c r="M27309" s="19">
        <v>446.84276999999997</v>
      </c>
      <c r="N27309" s="19">
        <v>5031.3095999999996</v>
      </c>
      <c r="O27309" s="17">
        <f t="shared" si="3408"/>
        <v>9492</v>
      </c>
      <c r="P27309" s="18">
        <f t="shared" si="3409"/>
        <v>6533.9216400000005</v>
      </c>
      <c r="Q27309" s="18">
        <f t="shared" si="3410"/>
        <v>14572.624799999998</v>
      </c>
      <c r="R27309" s="18">
        <f t="shared" si="3411"/>
        <v>13733.3112</v>
      </c>
      <c r="S27309" s="18">
        <f t="shared" si="3412"/>
        <v>5806.8230400000002</v>
      </c>
      <c r="T27309" s="18">
        <f t="shared" si="3413"/>
        <v>4874.9179199999999</v>
      </c>
      <c r="U27309" s="18">
        <f t="shared" si="3414"/>
        <v>5362.1132399999997</v>
      </c>
      <c r="V27309" s="18">
        <f t="shared" si="3415"/>
        <v>60375.715199999991</v>
      </c>
      <c r="W27309" s="21">
        <v>68771.671875</v>
      </c>
      <c r="X27309" s="21">
        <v>254</v>
      </c>
      <c r="Y27309" s="21">
        <v>150</v>
      </c>
      <c r="Z27309" s="21">
        <v>187</v>
      </c>
      <c r="AA27309" s="21">
        <v>88</v>
      </c>
    </row>
    <row r="27310" spans="1:27" hidden="1" x14ac:dyDescent="0.35">
      <c r="A27310">
        <v>2759</v>
      </c>
      <c r="B27310" t="s">
        <v>112</v>
      </c>
      <c r="C27310">
        <v>0</v>
      </c>
      <c r="D27310" t="s">
        <v>4403</v>
      </c>
      <c r="E27310" t="s">
        <v>4404</v>
      </c>
      <c r="F27310" t="s">
        <v>15</v>
      </c>
      <c r="G27310" s="19">
        <v>791</v>
      </c>
      <c r="H27310" s="19">
        <v>689.58916999999997</v>
      </c>
      <c r="I27310" s="19">
        <v>1254.9503</v>
      </c>
      <c r="J27310" s="19">
        <v>1371.0868</v>
      </c>
      <c r="K27310" s="19">
        <v>536.47582999999997</v>
      </c>
      <c r="L27310" s="19">
        <v>704.87225000000001</v>
      </c>
      <c r="M27310" s="19">
        <v>381.38900999999998</v>
      </c>
      <c r="N27310" s="19">
        <v>5729.3633</v>
      </c>
      <c r="O27310" s="17">
        <f t="shared" si="3408"/>
        <v>9492</v>
      </c>
      <c r="P27310" s="18">
        <f t="shared" si="3409"/>
        <v>8275.0700399999987</v>
      </c>
      <c r="Q27310" s="18">
        <f t="shared" si="3410"/>
        <v>15059.4036</v>
      </c>
      <c r="R27310" s="18">
        <f t="shared" si="3411"/>
        <v>16453.0416</v>
      </c>
      <c r="S27310" s="18">
        <f t="shared" si="3412"/>
        <v>6437.7099600000001</v>
      </c>
      <c r="T27310" s="18">
        <f t="shared" si="3413"/>
        <v>8458.4670000000006</v>
      </c>
      <c r="U27310" s="18">
        <f t="shared" si="3414"/>
        <v>4576.6681200000003</v>
      </c>
      <c r="V27310" s="18">
        <f t="shared" si="3415"/>
        <v>68752.359599999996</v>
      </c>
      <c r="W27310" s="21">
        <v>68771.671875</v>
      </c>
      <c r="X27310" s="21">
        <v>254</v>
      </c>
      <c r="Y27310" s="21">
        <v>150</v>
      </c>
      <c r="Z27310" s="21">
        <v>187</v>
      </c>
      <c r="AA27310" s="21">
        <v>88</v>
      </c>
    </row>
    <row r="27311" spans="1:27" hidden="1" x14ac:dyDescent="0.35">
      <c r="A27311">
        <v>2759</v>
      </c>
      <c r="B27311" t="s">
        <v>112</v>
      </c>
      <c r="C27311">
        <v>0</v>
      </c>
      <c r="D27311" t="s">
        <v>4403</v>
      </c>
      <c r="E27311" t="s">
        <v>4404</v>
      </c>
      <c r="F27311" t="s">
        <v>110</v>
      </c>
      <c r="G27311" s="19">
        <v>1044</v>
      </c>
      <c r="H27311" s="19">
        <v>841.93604000000005</v>
      </c>
      <c r="I27311" s="19">
        <v>1274.3286000000001</v>
      </c>
      <c r="J27311" s="19">
        <v>1597.731</v>
      </c>
      <c r="K27311" s="19">
        <v>683.34900000000005</v>
      </c>
      <c r="L27311" s="19">
        <v>796.75811999999996</v>
      </c>
      <c r="M27311" s="19">
        <v>393.35937999999999</v>
      </c>
      <c r="N27311" s="19">
        <v>6631.4619000000002</v>
      </c>
      <c r="O27311" s="17">
        <f t="shared" si="3408"/>
        <v>12528</v>
      </c>
      <c r="P27311" s="18">
        <f t="shared" si="3409"/>
        <v>10103.232480000001</v>
      </c>
      <c r="Q27311" s="18">
        <f t="shared" si="3410"/>
        <v>15291.943200000002</v>
      </c>
      <c r="R27311" s="18">
        <f t="shared" si="3411"/>
        <v>19172.772000000001</v>
      </c>
      <c r="S27311" s="18">
        <f t="shared" si="3412"/>
        <v>8200.1880000000001</v>
      </c>
      <c r="T27311" s="18">
        <f t="shared" si="3413"/>
        <v>9561.0974399999996</v>
      </c>
      <c r="U27311" s="18">
        <f t="shared" si="3414"/>
        <v>4720.3125600000003</v>
      </c>
      <c r="V27311" s="18">
        <f t="shared" si="3415"/>
        <v>79577.542799999996</v>
      </c>
      <c r="W27311" s="21">
        <v>68771.671875</v>
      </c>
      <c r="X27311" s="21">
        <v>254</v>
      </c>
      <c r="Y27311" s="21">
        <v>150</v>
      </c>
      <c r="Z27311" s="21">
        <v>187</v>
      </c>
      <c r="AA27311" s="21">
        <v>88</v>
      </c>
    </row>
    <row r="27312" spans="1:27" hidden="1" x14ac:dyDescent="0.35">
      <c r="A27312">
        <v>2759</v>
      </c>
      <c r="B27312" t="s">
        <v>112</v>
      </c>
      <c r="C27312">
        <v>0</v>
      </c>
      <c r="D27312" t="s">
        <v>4403</v>
      </c>
      <c r="E27312" t="s">
        <v>4404</v>
      </c>
      <c r="F27312" t="s">
        <v>111</v>
      </c>
      <c r="G27312" s="19">
        <v>1044</v>
      </c>
      <c r="H27312" s="19">
        <v>1030.328</v>
      </c>
      <c r="I27312" s="19">
        <v>1276.3064999999999</v>
      </c>
      <c r="J27312" s="19">
        <v>1824.3751</v>
      </c>
      <c r="K27312" s="19">
        <v>751.61090000000002</v>
      </c>
      <c r="L27312" s="19">
        <v>796.75811999999996</v>
      </c>
      <c r="M27312" s="19">
        <v>315.99804999999998</v>
      </c>
      <c r="N27312" s="19">
        <v>7039.3770000000004</v>
      </c>
      <c r="O27312" s="17">
        <f t="shared" si="3408"/>
        <v>12528</v>
      </c>
      <c r="P27312" s="18">
        <f t="shared" si="3409"/>
        <v>12363.936</v>
      </c>
      <c r="Q27312" s="18">
        <f t="shared" si="3410"/>
        <v>15315.678</v>
      </c>
      <c r="R27312" s="18">
        <f t="shared" si="3411"/>
        <v>21892.501199999999</v>
      </c>
      <c r="S27312" s="18">
        <f t="shared" si="3412"/>
        <v>9019.3307999999997</v>
      </c>
      <c r="T27312" s="18">
        <f t="shared" si="3413"/>
        <v>9561.0974399999996</v>
      </c>
      <c r="U27312" s="18">
        <f t="shared" si="3414"/>
        <v>3791.9766</v>
      </c>
      <c r="V27312" s="18">
        <f t="shared" si="3415"/>
        <v>84472.524000000005</v>
      </c>
      <c r="W27312" s="21">
        <v>68771.671875</v>
      </c>
      <c r="X27312" s="21">
        <v>254</v>
      </c>
      <c r="Y27312" s="21">
        <v>150</v>
      </c>
      <c r="Z27312" s="21">
        <v>187</v>
      </c>
      <c r="AA27312" s="21">
        <v>88</v>
      </c>
    </row>
    <row r="27313" spans="1:27" x14ac:dyDescent="0.35">
      <c r="A27313">
        <v>990</v>
      </c>
      <c r="B27313" t="s">
        <v>315</v>
      </c>
      <c r="C27313">
        <v>1</v>
      </c>
      <c r="D27313" t="s">
        <v>2547</v>
      </c>
      <c r="E27313" t="s">
        <v>2548</v>
      </c>
      <c r="F27313" t="s">
        <v>10</v>
      </c>
      <c r="G27313" s="19">
        <v>501</v>
      </c>
      <c r="H27313" s="19">
        <v>258.51355000000001</v>
      </c>
      <c r="I27313" s="19">
        <v>940.36608999999999</v>
      </c>
      <c r="J27313" s="19">
        <v>460.11248999999998</v>
      </c>
      <c r="K27313" s="19">
        <v>275.20172000000002</v>
      </c>
      <c r="L27313" s="19">
        <v>0</v>
      </c>
      <c r="M27313" s="19">
        <v>451.08217999999999</v>
      </c>
      <c r="N27313" s="19">
        <v>2886.2761</v>
      </c>
      <c r="O27313" s="17">
        <f t="shared" si="3408"/>
        <v>6012</v>
      </c>
      <c r="P27313" s="18">
        <f t="shared" si="3409"/>
        <v>3102.1626000000001</v>
      </c>
      <c r="Q27313" s="18">
        <f t="shared" si="3410"/>
        <v>11284.39308</v>
      </c>
      <c r="R27313" s="18">
        <f t="shared" si="3411"/>
        <v>5521.3498799999998</v>
      </c>
      <c r="S27313" s="18">
        <f t="shared" si="3412"/>
        <v>3302.4206400000003</v>
      </c>
      <c r="T27313" s="18">
        <f t="shared" si="3413"/>
        <v>0</v>
      </c>
      <c r="U27313" s="18">
        <f t="shared" si="3414"/>
        <v>5412.9861600000004</v>
      </c>
      <c r="V27313" s="18">
        <f t="shared" si="3415"/>
        <v>34635.313200000004</v>
      </c>
      <c r="W27313" s="21">
        <v>71246.328125</v>
      </c>
      <c r="X27313" s="21">
        <v>105</v>
      </c>
      <c r="Y27313" s="21">
        <v>12</v>
      </c>
      <c r="Z27313" s="21">
        <v>51</v>
      </c>
      <c r="AA27313" s="21">
        <v>35</v>
      </c>
    </row>
    <row r="27314" spans="1:27" hidden="1" x14ac:dyDescent="0.35">
      <c r="A27314">
        <v>2760</v>
      </c>
      <c r="B27314" t="s">
        <v>112</v>
      </c>
      <c r="C27314">
        <v>0</v>
      </c>
      <c r="D27314" t="s">
        <v>4406</v>
      </c>
      <c r="E27314" t="s">
        <v>4407</v>
      </c>
      <c r="F27314" t="s">
        <v>11</v>
      </c>
      <c r="G27314" s="19">
        <v>877</v>
      </c>
      <c r="H27314" s="19">
        <v>375.88936999999999</v>
      </c>
      <c r="I27314" s="19">
        <v>975.09020999999996</v>
      </c>
      <c r="J27314" s="19">
        <v>685.54340000000002</v>
      </c>
      <c r="K27314" s="19">
        <v>453.97125</v>
      </c>
      <c r="L27314" s="19">
        <v>425.92883</v>
      </c>
      <c r="M27314" s="19">
        <v>354.43554999999998</v>
      </c>
      <c r="N27314" s="19">
        <v>4147.8584000000001</v>
      </c>
      <c r="O27314" s="17">
        <f t="shared" si="3408"/>
        <v>10524</v>
      </c>
      <c r="P27314" s="18">
        <f t="shared" si="3409"/>
        <v>4510.6724400000003</v>
      </c>
      <c r="Q27314" s="18">
        <f t="shared" si="3410"/>
        <v>11701.08252</v>
      </c>
      <c r="R27314" s="18">
        <f t="shared" si="3411"/>
        <v>8226.5208000000002</v>
      </c>
      <c r="S27314" s="18">
        <f t="shared" si="3412"/>
        <v>5447.6549999999997</v>
      </c>
      <c r="T27314" s="18">
        <f t="shared" si="3413"/>
        <v>5111.1459599999998</v>
      </c>
      <c r="U27314" s="18">
        <f t="shared" si="3414"/>
        <v>4253.2266</v>
      </c>
      <c r="V27314" s="18">
        <f t="shared" si="3415"/>
        <v>49774.300799999997</v>
      </c>
      <c r="W27314" s="21">
        <v>69259.4140625</v>
      </c>
      <c r="X27314" s="21">
        <v>254</v>
      </c>
      <c r="Y27314" s="21">
        <v>73</v>
      </c>
      <c r="Z27314" s="21">
        <v>175</v>
      </c>
      <c r="AA27314" s="21">
        <v>85</v>
      </c>
    </row>
    <row r="27315" spans="1:27" hidden="1" x14ac:dyDescent="0.35">
      <c r="A27315">
        <v>2760</v>
      </c>
      <c r="B27315" t="s">
        <v>112</v>
      </c>
      <c r="C27315">
        <v>0</v>
      </c>
      <c r="D27315" t="s">
        <v>4406</v>
      </c>
      <c r="E27315" t="s">
        <v>4407</v>
      </c>
      <c r="F27315" t="s">
        <v>12</v>
      </c>
      <c r="G27315" s="19">
        <v>877</v>
      </c>
      <c r="H27315" s="19">
        <v>550.74072000000001</v>
      </c>
      <c r="I27315" s="19">
        <v>1084.0098</v>
      </c>
      <c r="J27315" s="19">
        <v>912.18755999999996</v>
      </c>
      <c r="K27315" s="19">
        <v>517.32677999999999</v>
      </c>
      <c r="L27315" s="19">
        <v>739.02886999999998</v>
      </c>
      <c r="M27315" s="19">
        <v>314.16372999999999</v>
      </c>
      <c r="N27315" s="19">
        <v>4994.4575000000004</v>
      </c>
      <c r="O27315" s="17">
        <f t="shared" si="3408"/>
        <v>10524</v>
      </c>
      <c r="P27315" s="18">
        <f t="shared" si="3409"/>
        <v>6608.8886400000001</v>
      </c>
      <c r="Q27315" s="18">
        <f t="shared" si="3410"/>
        <v>13008.117600000001</v>
      </c>
      <c r="R27315" s="18">
        <f t="shared" si="3411"/>
        <v>10946.25072</v>
      </c>
      <c r="S27315" s="18">
        <f t="shared" si="3412"/>
        <v>6207.9213600000003</v>
      </c>
      <c r="T27315" s="18">
        <f t="shared" si="3413"/>
        <v>8868.3464399999993</v>
      </c>
      <c r="U27315" s="18">
        <f t="shared" si="3414"/>
        <v>3769.9647599999998</v>
      </c>
      <c r="V27315" s="18">
        <f t="shared" si="3415"/>
        <v>59933.490000000005</v>
      </c>
      <c r="W27315" s="21">
        <v>69259.4140625</v>
      </c>
      <c r="X27315" s="21">
        <v>254</v>
      </c>
      <c r="Y27315" s="21">
        <v>73</v>
      </c>
      <c r="Z27315" s="21">
        <v>175</v>
      </c>
      <c r="AA27315" s="21">
        <v>85</v>
      </c>
    </row>
    <row r="27316" spans="1:27" hidden="1" x14ac:dyDescent="0.35">
      <c r="A27316">
        <v>2760</v>
      </c>
      <c r="B27316" t="s">
        <v>112</v>
      </c>
      <c r="C27316">
        <v>0</v>
      </c>
      <c r="D27316" t="s">
        <v>4406</v>
      </c>
      <c r="E27316" t="s">
        <v>4407</v>
      </c>
      <c r="F27316" t="s">
        <v>108</v>
      </c>
      <c r="G27316" s="19">
        <v>1107</v>
      </c>
      <c r="H27316" s="19">
        <v>734.7124</v>
      </c>
      <c r="I27316" s="19">
        <v>1129.5327</v>
      </c>
      <c r="J27316" s="19">
        <v>1138.8317999999999</v>
      </c>
      <c r="K27316" s="19">
        <v>667.32501000000002</v>
      </c>
      <c r="L27316" s="19">
        <v>835.36737000000005</v>
      </c>
      <c r="M27316" s="19">
        <v>361.50912</v>
      </c>
      <c r="N27316" s="19">
        <v>5974.2782999999999</v>
      </c>
      <c r="O27316" s="17">
        <f t="shared" si="3408"/>
        <v>13284</v>
      </c>
      <c r="P27316" s="18">
        <f t="shared" si="3409"/>
        <v>8816.5488000000005</v>
      </c>
      <c r="Q27316" s="18">
        <f t="shared" si="3410"/>
        <v>13554.392400000001</v>
      </c>
      <c r="R27316" s="18">
        <f t="shared" si="3411"/>
        <v>13665.981599999999</v>
      </c>
      <c r="S27316" s="18">
        <f t="shared" si="3412"/>
        <v>8007.9001200000002</v>
      </c>
      <c r="T27316" s="18">
        <f t="shared" si="3413"/>
        <v>10024.408440000001</v>
      </c>
      <c r="U27316" s="18">
        <f t="shared" si="3414"/>
        <v>4338.1094400000002</v>
      </c>
      <c r="V27316" s="18">
        <f t="shared" si="3415"/>
        <v>71691.339600000007</v>
      </c>
      <c r="W27316" s="21">
        <v>69259.4140625</v>
      </c>
      <c r="X27316" s="21">
        <v>254</v>
      </c>
      <c r="Y27316" s="21">
        <v>73</v>
      </c>
      <c r="Z27316" s="21">
        <v>175</v>
      </c>
      <c r="AA27316" s="21">
        <v>85</v>
      </c>
    </row>
    <row r="27317" spans="1:27" hidden="1" x14ac:dyDescent="0.35">
      <c r="A27317">
        <v>2760</v>
      </c>
      <c r="B27317" t="s">
        <v>112</v>
      </c>
      <c r="C27317">
        <v>0</v>
      </c>
      <c r="D27317" t="s">
        <v>4406</v>
      </c>
      <c r="E27317" t="s">
        <v>4407</v>
      </c>
      <c r="F27317" t="s">
        <v>109</v>
      </c>
      <c r="G27317" s="19">
        <v>1107</v>
      </c>
      <c r="H27317" s="19">
        <v>899.33765000000005</v>
      </c>
      <c r="I27317" s="19">
        <v>1153.8722</v>
      </c>
      <c r="J27317" s="19">
        <v>1365.4760000000001</v>
      </c>
      <c r="K27317" s="19">
        <v>726.97528</v>
      </c>
      <c r="L27317" s="19">
        <v>835.36737000000005</v>
      </c>
      <c r="M27317" s="19">
        <v>292.05468999999999</v>
      </c>
      <c r="N27317" s="19">
        <v>6380.0829999999996</v>
      </c>
      <c r="O27317" s="17">
        <f t="shared" si="3408"/>
        <v>13284</v>
      </c>
      <c r="P27317" s="18">
        <f t="shared" si="3409"/>
        <v>10792.051800000001</v>
      </c>
      <c r="Q27317" s="18">
        <f t="shared" si="3410"/>
        <v>13846.466400000001</v>
      </c>
      <c r="R27317" s="18">
        <f t="shared" si="3411"/>
        <v>16385.712</v>
      </c>
      <c r="S27317" s="18">
        <f t="shared" si="3412"/>
        <v>8723.7033599999995</v>
      </c>
      <c r="T27317" s="18">
        <f t="shared" si="3413"/>
        <v>10024.408440000001</v>
      </c>
      <c r="U27317" s="18">
        <f t="shared" si="3414"/>
        <v>3504.6562800000002</v>
      </c>
      <c r="V27317" s="18">
        <f t="shared" si="3415"/>
        <v>76560.995999999999</v>
      </c>
      <c r="W27317" s="21">
        <v>69259.4140625</v>
      </c>
      <c r="X27317" s="21">
        <v>254</v>
      </c>
      <c r="Y27317" s="21">
        <v>73</v>
      </c>
      <c r="Z27317" s="21">
        <v>175</v>
      </c>
      <c r="AA27317" s="21">
        <v>85</v>
      </c>
    </row>
    <row r="27318" spans="1:27" hidden="1" x14ac:dyDescent="0.35">
      <c r="A27318">
        <v>2760</v>
      </c>
      <c r="B27318" t="s">
        <v>112</v>
      </c>
      <c r="C27318">
        <v>0</v>
      </c>
      <c r="D27318" t="s">
        <v>4406</v>
      </c>
      <c r="E27318" t="s">
        <v>4407</v>
      </c>
      <c r="F27318" t="s">
        <v>13</v>
      </c>
      <c r="G27318" s="19">
        <v>702</v>
      </c>
      <c r="H27318" s="19">
        <v>467.60120000000001</v>
      </c>
      <c r="I27318" s="19">
        <v>1093.8395</v>
      </c>
      <c r="J27318" s="19">
        <v>917.79834000000005</v>
      </c>
      <c r="K27318" s="19">
        <v>423.79262999999997</v>
      </c>
      <c r="L27318" s="19">
        <v>0</v>
      </c>
      <c r="M27318" s="19">
        <v>461.58364999999998</v>
      </c>
      <c r="N27318" s="19">
        <v>4066.6152000000002</v>
      </c>
      <c r="O27318" s="17">
        <f t="shared" si="3408"/>
        <v>8424</v>
      </c>
      <c r="P27318" s="18">
        <f t="shared" si="3409"/>
        <v>5611.2143999999998</v>
      </c>
      <c r="Q27318" s="18">
        <f t="shared" si="3410"/>
        <v>13126.074000000001</v>
      </c>
      <c r="R27318" s="18">
        <f t="shared" si="3411"/>
        <v>11013.58008</v>
      </c>
      <c r="S27318" s="18">
        <f t="shared" si="3412"/>
        <v>5085.5115599999999</v>
      </c>
      <c r="T27318" s="18">
        <f t="shared" si="3413"/>
        <v>0</v>
      </c>
      <c r="U27318" s="18">
        <f t="shared" si="3414"/>
        <v>5539.0037999999995</v>
      </c>
      <c r="V27318" s="18">
        <f t="shared" si="3415"/>
        <v>48799.382400000002</v>
      </c>
      <c r="W27318" s="21">
        <v>69259.4140625</v>
      </c>
      <c r="X27318" s="21">
        <v>254</v>
      </c>
      <c r="Y27318" s="21">
        <v>73</v>
      </c>
      <c r="Z27318" s="21">
        <v>175</v>
      </c>
      <c r="AA27318" s="21">
        <v>85</v>
      </c>
    </row>
    <row r="27319" spans="1:27" hidden="1" x14ac:dyDescent="0.35">
      <c r="A27319">
        <v>2760</v>
      </c>
      <c r="B27319" t="s">
        <v>112</v>
      </c>
      <c r="C27319">
        <v>0</v>
      </c>
      <c r="D27319" t="s">
        <v>4406</v>
      </c>
      <c r="E27319" t="s">
        <v>4407</v>
      </c>
      <c r="F27319" t="s">
        <v>14</v>
      </c>
      <c r="G27319" s="19">
        <v>877</v>
      </c>
      <c r="H27319" s="19">
        <v>581.97675000000004</v>
      </c>
      <c r="I27319" s="19">
        <v>1206.1904</v>
      </c>
      <c r="J27319" s="19">
        <v>1144.4426000000001</v>
      </c>
      <c r="K27319" s="19">
        <v>528.64484000000004</v>
      </c>
      <c r="L27319" s="19">
        <v>425.92883</v>
      </c>
      <c r="M27319" s="19">
        <v>484.18520999999998</v>
      </c>
      <c r="N27319" s="19">
        <v>5248.3687</v>
      </c>
      <c r="O27319" s="17">
        <f t="shared" si="3408"/>
        <v>10524</v>
      </c>
      <c r="P27319" s="18">
        <f t="shared" si="3409"/>
        <v>6983.7210000000005</v>
      </c>
      <c r="Q27319" s="18">
        <f t="shared" si="3410"/>
        <v>14474.284799999999</v>
      </c>
      <c r="R27319" s="18">
        <f t="shared" si="3411"/>
        <v>13733.3112</v>
      </c>
      <c r="S27319" s="18">
        <f t="shared" si="3412"/>
        <v>6343.738080000001</v>
      </c>
      <c r="T27319" s="18">
        <f t="shared" si="3413"/>
        <v>5111.1459599999998</v>
      </c>
      <c r="U27319" s="18">
        <f t="shared" si="3414"/>
        <v>5810.2225199999993</v>
      </c>
      <c r="V27319" s="18">
        <f t="shared" si="3415"/>
        <v>62980.424400000004</v>
      </c>
      <c r="W27319" s="21">
        <v>69259.4140625</v>
      </c>
      <c r="X27319" s="21">
        <v>254</v>
      </c>
      <c r="Y27319" s="21">
        <v>73</v>
      </c>
      <c r="Z27319" s="21">
        <v>175</v>
      </c>
      <c r="AA27319" s="21">
        <v>85</v>
      </c>
    </row>
    <row r="27320" spans="1:27" hidden="1" x14ac:dyDescent="0.35">
      <c r="A27320">
        <v>2760</v>
      </c>
      <c r="B27320" t="s">
        <v>112</v>
      </c>
      <c r="C27320">
        <v>0</v>
      </c>
      <c r="D27320" t="s">
        <v>4406</v>
      </c>
      <c r="E27320" t="s">
        <v>4407</v>
      </c>
      <c r="F27320" t="s">
        <v>15</v>
      </c>
      <c r="G27320" s="19">
        <v>877</v>
      </c>
      <c r="H27320" s="19">
        <v>737.06104000000005</v>
      </c>
      <c r="I27320" s="19">
        <v>1249.3113000000001</v>
      </c>
      <c r="J27320" s="19">
        <v>1371.0868</v>
      </c>
      <c r="K27320" s="19">
        <v>584.83794999999998</v>
      </c>
      <c r="L27320" s="19">
        <v>739.02886999999998</v>
      </c>
      <c r="M27320" s="19">
        <v>426.31835999999998</v>
      </c>
      <c r="N27320" s="19">
        <v>5984.6445000000003</v>
      </c>
      <c r="O27320" s="17">
        <f t="shared" si="3408"/>
        <v>10524</v>
      </c>
      <c r="P27320" s="18">
        <f t="shared" si="3409"/>
        <v>8844.7324800000006</v>
      </c>
      <c r="Q27320" s="18">
        <f t="shared" si="3410"/>
        <v>14991.7356</v>
      </c>
      <c r="R27320" s="18">
        <f t="shared" si="3411"/>
        <v>16453.0416</v>
      </c>
      <c r="S27320" s="18">
        <f t="shared" si="3412"/>
        <v>7018.0553999999993</v>
      </c>
      <c r="T27320" s="18">
        <f t="shared" si="3413"/>
        <v>8868.3464399999993</v>
      </c>
      <c r="U27320" s="18">
        <f t="shared" si="3414"/>
        <v>5115.8203199999998</v>
      </c>
      <c r="V27320" s="18">
        <f t="shared" si="3415"/>
        <v>71815.733999999997</v>
      </c>
      <c r="W27320" s="21">
        <v>69259.4140625</v>
      </c>
      <c r="X27320" s="21">
        <v>254</v>
      </c>
      <c r="Y27320" s="21">
        <v>73</v>
      </c>
      <c r="Z27320" s="21">
        <v>175</v>
      </c>
      <c r="AA27320" s="21">
        <v>85</v>
      </c>
    </row>
    <row r="27321" spans="1:27" hidden="1" x14ac:dyDescent="0.35">
      <c r="A27321">
        <v>2760</v>
      </c>
      <c r="B27321" t="s">
        <v>112</v>
      </c>
      <c r="C27321">
        <v>0</v>
      </c>
      <c r="D27321" t="s">
        <v>4406</v>
      </c>
      <c r="E27321" t="s">
        <v>4407</v>
      </c>
      <c r="F27321" t="s">
        <v>110</v>
      </c>
      <c r="G27321" s="19">
        <v>1107</v>
      </c>
      <c r="H27321" s="19">
        <v>899.89544999999998</v>
      </c>
      <c r="I27321" s="19">
        <v>1272.1155000000001</v>
      </c>
      <c r="J27321" s="19">
        <v>1597.731</v>
      </c>
      <c r="K27321" s="19">
        <v>727.17737</v>
      </c>
      <c r="L27321" s="19">
        <v>835.36737000000005</v>
      </c>
      <c r="M27321" s="19">
        <v>436.76172000000003</v>
      </c>
      <c r="N27321" s="19">
        <v>6876.0483000000004</v>
      </c>
      <c r="O27321" s="17">
        <f t="shared" si="3408"/>
        <v>13284</v>
      </c>
      <c r="P27321" s="18">
        <f t="shared" si="3409"/>
        <v>10798.7454</v>
      </c>
      <c r="Q27321" s="18">
        <f t="shared" si="3410"/>
        <v>15265.386000000002</v>
      </c>
      <c r="R27321" s="18">
        <f t="shared" si="3411"/>
        <v>19172.772000000001</v>
      </c>
      <c r="S27321" s="18">
        <f t="shared" si="3412"/>
        <v>8726.1284400000004</v>
      </c>
      <c r="T27321" s="18">
        <f t="shared" si="3413"/>
        <v>10024.408440000001</v>
      </c>
      <c r="U27321" s="18">
        <f t="shared" si="3414"/>
        <v>5241.1406400000005</v>
      </c>
      <c r="V27321" s="18">
        <f t="shared" si="3415"/>
        <v>82512.579599999997</v>
      </c>
      <c r="W27321" s="21">
        <v>69259.4140625</v>
      </c>
      <c r="X27321" s="21">
        <v>254</v>
      </c>
      <c r="Y27321" s="21">
        <v>73</v>
      </c>
      <c r="Z27321" s="21">
        <v>175</v>
      </c>
      <c r="AA27321" s="21">
        <v>85</v>
      </c>
    </row>
    <row r="27322" spans="1:27" hidden="1" x14ac:dyDescent="0.35">
      <c r="A27322">
        <v>2760</v>
      </c>
      <c r="B27322" t="s">
        <v>112</v>
      </c>
      <c r="C27322">
        <v>0</v>
      </c>
      <c r="D27322" t="s">
        <v>4406</v>
      </c>
      <c r="E27322" t="s">
        <v>4407</v>
      </c>
      <c r="F27322" t="s">
        <v>111</v>
      </c>
      <c r="G27322" s="19">
        <v>1107</v>
      </c>
      <c r="H27322" s="19">
        <v>1101.2563</v>
      </c>
      <c r="I27322" s="19">
        <v>1278.3497</v>
      </c>
      <c r="J27322" s="19">
        <v>1824.3751</v>
      </c>
      <c r="K27322" s="19">
        <v>800.13837000000001</v>
      </c>
      <c r="L27322" s="19">
        <v>835.36737000000005</v>
      </c>
      <c r="M27322" s="19">
        <v>365.05923000000001</v>
      </c>
      <c r="N27322" s="19">
        <v>7311.5464000000002</v>
      </c>
      <c r="O27322" s="17">
        <f t="shared" si="3408"/>
        <v>13284</v>
      </c>
      <c r="P27322" s="18">
        <f t="shared" si="3409"/>
        <v>13215.0756</v>
      </c>
      <c r="Q27322" s="18">
        <f t="shared" si="3410"/>
        <v>15340.196400000001</v>
      </c>
      <c r="R27322" s="18">
        <f t="shared" si="3411"/>
        <v>21892.501199999999</v>
      </c>
      <c r="S27322" s="18">
        <f t="shared" si="3412"/>
        <v>9601.6604399999997</v>
      </c>
      <c r="T27322" s="18">
        <f t="shared" si="3413"/>
        <v>10024.408440000001</v>
      </c>
      <c r="U27322" s="18">
        <f t="shared" si="3414"/>
        <v>4380.7107599999999</v>
      </c>
      <c r="V27322" s="18">
        <f t="shared" si="3415"/>
        <v>87738.556800000006</v>
      </c>
      <c r="W27322" s="21">
        <v>69259.4140625</v>
      </c>
      <c r="X27322" s="21">
        <v>254</v>
      </c>
      <c r="Y27322" s="21">
        <v>73</v>
      </c>
      <c r="Z27322" s="21">
        <v>175</v>
      </c>
      <c r="AA27322" s="21">
        <v>85</v>
      </c>
    </row>
    <row r="27323" spans="1:27" x14ac:dyDescent="0.35">
      <c r="A27323">
        <v>60</v>
      </c>
      <c r="B27323" t="s">
        <v>105</v>
      </c>
      <c r="C27323">
        <v>0</v>
      </c>
      <c r="D27323" t="s">
        <v>332</v>
      </c>
      <c r="E27323" t="s">
        <v>333</v>
      </c>
      <c r="F27323" t="s">
        <v>10</v>
      </c>
      <c r="G27323" s="19">
        <v>585</v>
      </c>
      <c r="H27323" s="19">
        <v>255.91974999999999</v>
      </c>
      <c r="I27323" s="19">
        <v>931.80895999999996</v>
      </c>
      <c r="J27323" s="19">
        <v>473.89917000000003</v>
      </c>
      <c r="K27323" s="19">
        <v>304.69839000000002</v>
      </c>
      <c r="L27323" s="19">
        <v>0</v>
      </c>
      <c r="M27323" s="19">
        <v>487.88965000000002</v>
      </c>
      <c r="N27323" s="19">
        <v>3039.2157999999999</v>
      </c>
      <c r="O27323" s="17">
        <f t="shared" si="3408"/>
        <v>7020</v>
      </c>
      <c r="P27323" s="18">
        <f t="shared" si="3409"/>
        <v>3071.0369999999998</v>
      </c>
      <c r="Q27323" s="18">
        <f t="shared" si="3410"/>
        <v>11181.70752</v>
      </c>
      <c r="R27323" s="18">
        <f t="shared" si="3411"/>
        <v>5686.7900399999999</v>
      </c>
      <c r="S27323" s="18">
        <f t="shared" si="3412"/>
        <v>3656.3806800000002</v>
      </c>
      <c r="T27323" s="18">
        <f t="shared" si="3413"/>
        <v>0</v>
      </c>
      <c r="U27323" s="18">
        <f t="shared" si="3414"/>
        <v>5854.6758</v>
      </c>
      <c r="V27323" s="18">
        <f t="shared" si="3415"/>
        <v>36470.589599999999</v>
      </c>
      <c r="W27323" s="21">
        <v>45116.68359375</v>
      </c>
      <c r="X27323" s="21">
        <v>67</v>
      </c>
      <c r="Y27323" s="21">
        <v>24</v>
      </c>
      <c r="Z27323" s="21">
        <v>6</v>
      </c>
      <c r="AA27323" s="21">
        <v>61</v>
      </c>
    </row>
    <row r="27324" spans="1:27" hidden="1" x14ac:dyDescent="0.35">
      <c r="A27324">
        <v>2761</v>
      </c>
      <c r="B27324" t="s">
        <v>112</v>
      </c>
      <c r="C27324">
        <v>0</v>
      </c>
      <c r="D27324" t="s">
        <v>4411</v>
      </c>
      <c r="E27324" t="s">
        <v>4412</v>
      </c>
      <c r="F27324" t="s">
        <v>11</v>
      </c>
      <c r="G27324" s="19">
        <v>734</v>
      </c>
      <c r="H27324" s="19">
        <v>370.79257000000001</v>
      </c>
      <c r="I27324" s="19">
        <v>1038.8641</v>
      </c>
      <c r="J27324" s="19">
        <v>685.54340000000002</v>
      </c>
      <c r="K27324" s="19">
        <v>400.30993999999998</v>
      </c>
      <c r="L27324" s="19">
        <v>394.33945</v>
      </c>
      <c r="M27324" s="19">
        <v>317.59017999999998</v>
      </c>
      <c r="N27324" s="19">
        <v>3941.4396999999999</v>
      </c>
      <c r="O27324" s="17">
        <f t="shared" si="3408"/>
        <v>8808</v>
      </c>
      <c r="P27324" s="18">
        <f t="shared" si="3409"/>
        <v>4449.5108399999999</v>
      </c>
      <c r="Q27324" s="18">
        <f t="shared" si="3410"/>
        <v>12466.369200000001</v>
      </c>
      <c r="R27324" s="18">
        <f t="shared" si="3411"/>
        <v>8226.5208000000002</v>
      </c>
      <c r="S27324" s="18">
        <f t="shared" si="3412"/>
        <v>4803.7192799999993</v>
      </c>
      <c r="T27324" s="18">
        <f t="shared" si="3413"/>
        <v>4732.0734000000002</v>
      </c>
      <c r="U27324" s="18">
        <f t="shared" si="3414"/>
        <v>3811.0821599999999</v>
      </c>
      <c r="V27324" s="18">
        <f t="shared" si="3415"/>
        <v>47297.276400000002</v>
      </c>
      <c r="W27324" s="21">
        <v>56988.84375</v>
      </c>
      <c r="X27324" s="21">
        <v>254</v>
      </c>
      <c r="Y27324" s="21">
        <v>154</v>
      </c>
      <c r="Z27324" s="21">
        <v>64</v>
      </c>
      <c r="AA27324" s="21">
        <v>189</v>
      </c>
    </row>
    <row r="27325" spans="1:27" hidden="1" x14ac:dyDescent="0.35">
      <c r="A27325">
        <v>2761</v>
      </c>
      <c r="B27325" t="s">
        <v>112</v>
      </c>
      <c r="C27325">
        <v>0</v>
      </c>
      <c r="D27325" t="s">
        <v>4411</v>
      </c>
      <c r="E27325" t="s">
        <v>4412</v>
      </c>
      <c r="F27325" t="s">
        <v>12</v>
      </c>
      <c r="G27325" s="19">
        <v>734</v>
      </c>
      <c r="H27325" s="19">
        <v>543.27301</v>
      </c>
      <c r="I27325" s="19">
        <v>1149.9471000000001</v>
      </c>
      <c r="J27325" s="19">
        <v>912.18755999999996</v>
      </c>
      <c r="K27325" s="19">
        <v>462.80637000000002</v>
      </c>
      <c r="L27325" s="19">
        <v>684.21807999999999</v>
      </c>
      <c r="M27325" s="19">
        <v>272.26562999999999</v>
      </c>
      <c r="N27325" s="19">
        <v>4758.6977999999999</v>
      </c>
      <c r="O27325" s="17">
        <f t="shared" si="3408"/>
        <v>8808</v>
      </c>
      <c r="P27325" s="18">
        <f t="shared" si="3409"/>
        <v>6519.2761200000004</v>
      </c>
      <c r="Q27325" s="18">
        <f t="shared" si="3410"/>
        <v>13799.3652</v>
      </c>
      <c r="R27325" s="18">
        <f t="shared" si="3411"/>
        <v>10946.25072</v>
      </c>
      <c r="S27325" s="18">
        <f t="shared" si="3412"/>
        <v>5553.6764400000002</v>
      </c>
      <c r="T27325" s="18">
        <f t="shared" si="3413"/>
        <v>8210.6169599999994</v>
      </c>
      <c r="U27325" s="18">
        <f t="shared" si="3414"/>
        <v>3267.1875599999998</v>
      </c>
      <c r="V27325" s="18">
        <f t="shared" si="3415"/>
        <v>57104.373599999999</v>
      </c>
      <c r="W27325" s="21">
        <v>56988.84375</v>
      </c>
      <c r="X27325" s="21">
        <v>254</v>
      </c>
      <c r="Y27325" s="21">
        <v>154</v>
      </c>
      <c r="Z27325" s="21">
        <v>64</v>
      </c>
      <c r="AA27325" s="21">
        <v>189</v>
      </c>
    </row>
    <row r="27326" spans="1:27" hidden="1" x14ac:dyDescent="0.35">
      <c r="A27326">
        <v>2761</v>
      </c>
      <c r="B27326" t="s">
        <v>112</v>
      </c>
      <c r="C27326">
        <v>0</v>
      </c>
      <c r="D27326" t="s">
        <v>4411</v>
      </c>
      <c r="E27326" t="s">
        <v>4412</v>
      </c>
      <c r="F27326" t="s">
        <v>108</v>
      </c>
      <c r="G27326" s="19">
        <v>969</v>
      </c>
      <c r="H27326" s="19">
        <v>724.75018</v>
      </c>
      <c r="I27326" s="19">
        <v>1193.6166000000001</v>
      </c>
      <c r="J27326" s="19">
        <v>1138.8317999999999</v>
      </c>
      <c r="K27326" s="19">
        <v>613.71252000000004</v>
      </c>
      <c r="L27326" s="19">
        <v>773.41156000000001</v>
      </c>
      <c r="M27326" s="19">
        <v>309.03354000000002</v>
      </c>
      <c r="N27326" s="19">
        <v>5722.3559999999998</v>
      </c>
      <c r="O27326" s="17">
        <f t="shared" si="3408"/>
        <v>11628</v>
      </c>
      <c r="P27326" s="18">
        <f t="shared" si="3409"/>
        <v>8697.00216</v>
      </c>
      <c r="Q27326" s="18">
        <f t="shared" si="3410"/>
        <v>14323.3992</v>
      </c>
      <c r="R27326" s="18">
        <f t="shared" si="3411"/>
        <v>13665.981599999999</v>
      </c>
      <c r="S27326" s="18">
        <f t="shared" si="3412"/>
        <v>7364.5502400000005</v>
      </c>
      <c r="T27326" s="18">
        <f t="shared" si="3413"/>
        <v>9280.9387200000001</v>
      </c>
      <c r="U27326" s="18">
        <f t="shared" si="3414"/>
        <v>3708.4024800000002</v>
      </c>
      <c r="V27326" s="18">
        <f t="shared" si="3415"/>
        <v>68668.271999999997</v>
      </c>
      <c r="W27326" s="21">
        <v>56988.84375</v>
      </c>
      <c r="X27326" s="21">
        <v>254</v>
      </c>
      <c r="Y27326" s="21">
        <v>154</v>
      </c>
      <c r="Z27326" s="21">
        <v>64</v>
      </c>
      <c r="AA27326" s="21">
        <v>189</v>
      </c>
    </row>
    <row r="27327" spans="1:27" hidden="1" x14ac:dyDescent="0.35">
      <c r="A27327">
        <v>2761</v>
      </c>
      <c r="B27327" t="s">
        <v>112</v>
      </c>
      <c r="C27327">
        <v>0</v>
      </c>
      <c r="D27327" t="s">
        <v>4411</v>
      </c>
      <c r="E27327" t="s">
        <v>4412</v>
      </c>
      <c r="F27327" t="s">
        <v>109</v>
      </c>
      <c r="G27327" s="19">
        <v>969</v>
      </c>
      <c r="H27327" s="19">
        <v>887.14324999999997</v>
      </c>
      <c r="I27327" s="19">
        <v>1215.7161000000001</v>
      </c>
      <c r="J27327" s="19">
        <v>1365.4760000000001</v>
      </c>
      <c r="K27327" s="19">
        <v>672.55389000000002</v>
      </c>
      <c r="L27327" s="19">
        <v>773.41156000000001</v>
      </c>
      <c r="M27327" s="19">
        <v>230.92058</v>
      </c>
      <c r="N27327" s="19">
        <v>6114.2212</v>
      </c>
      <c r="O27327" s="17">
        <f t="shared" si="3408"/>
        <v>11628</v>
      </c>
      <c r="P27327" s="18">
        <f t="shared" si="3409"/>
        <v>10645.718999999999</v>
      </c>
      <c r="Q27327" s="18">
        <f t="shared" si="3410"/>
        <v>14588.593200000001</v>
      </c>
      <c r="R27327" s="18">
        <f t="shared" si="3411"/>
        <v>16385.712</v>
      </c>
      <c r="S27327" s="18">
        <f t="shared" si="3412"/>
        <v>8070.6466799999998</v>
      </c>
      <c r="T27327" s="18">
        <f t="shared" si="3413"/>
        <v>9280.9387200000001</v>
      </c>
      <c r="U27327" s="18">
        <f t="shared" si="3414"/>
        <v>2771.0469600000001</v>
      </c>
      <c r="V27327" s="18">
        <f t="shared" si="3415"/>
        <v>73370.654399999999</v>
      </c>
      <c r="W27327" s="21">
        <v>56988.84375</v>
      </c>
      <c r="X27327" s="21">
        <v>254</v>
      </c>
      <c r="Y27327" s="21">
        <v>154</v>
      </c>
      <c r="Z27327" s="21">
        <v>64</v>
      </c>
      <c r="AA27327" s="21">
        <v>189</v>
      </c>
    </row>
    <row r="27328" spans="1:27" hidden="1" x14ac:dyDescent="0.35">
      <c r="A27328">
        <v>2761</v>
      </c>
      <c r="B27328" t="s">
        <v>112</v>
      </c>
      <c r="C27328">
        <v>0</v>
      </c>
      <c r="D27328" t="s">
        <v>4411</v>
      </c>
      <c r="E27328" t="s">
        <v>4412</v>
      </c>
      <c r="F27328" t="s">
        <v>13</v>
      </c>
      <c r="G27328" s="19">
        <v>582</v>
      </c>
      <c r="H27328" s="19">
        <v>461.26085999999998</v>
      </c>
      <c r="I27328" s="19">
        <v>1143.4548</v>
      </c>
      <c r="J27328" s="19">
        <v>917.79834000000005</v>
      </c>
      <c r="K27328" s="19">
        <v>378.01456000000002</v>
      </c>
      <c r="L27328" s="19">
        <v>0</v>
      </c>
      <c r="M27328" s="19">
        <v>437.88803000000001</v>
      </c>
      <c r="N27328" s="19">
        <v>3920.4164999999998</v>
      </c>
      <c r="O27328" s="17">
        <f t="shared" si="3408"/>
        <v>6984</v>
      </c>
      <c r="P27328" s="18">
        <f t="shared" si="3409"/>
        <v>5535.1303200000002</v>
      </c>
      <c r="Q27328" s="18">
        <f t="shared" si="3410"/>
        <v>13721.4576</v>
      </c>
      <c r="R27328" s="18">
        <f t="shared" si="3411"/>
        <v>11013.58008</v>
      </c>
      <c r="S27328" s="18">
        <f t="shared" si="3412"/>
        <v>4536.17472</v>
      </c>
      <c r="T27328" s="18">
        <f t="shared" si="3413"/>
        <v>0</v>
      </c>
      <c r="U27328" s="18">
        <f t="shared" si="3414"/>
        <v>5254.6563599999999</v>
      </c>
      <c r="V27328" s="18">
        <f t="shared" si="3415"/>
        <v>47044.998</v>
      </c>
      <c r="W27328" s="21">
        <v>56988.84375</v>
      </c>
      <c r="X27328" s="21">
        <v>254</v>
      </c>
      <c r="Y27328" s="21">
        <v>154</v>
      </c>
      <c r="Z27328" s="21">
        <v>64</v>
      </c>
      <c r="AA27328" s="21">
        <v>189</v>
      </c>
    </row>
    <row r="27329" spans="1:27" hidden="1" x14ac:dyDescent="0.35">
      <c r="A27329">
        <v>2761</v>
      </c>
      <c r="B27329" t="s">
        <v>112</v>
      </c>
      <c r="C27329">
        <v>0</v>
      </c>
      <c r="D27329" t="s">
        <v>4411</v>
      </c>
      <c r="E27329" t="s">
        <v>4412</v>
      </c>
      <c r="F27329" t="s">
        <v>14</v>
      </c>
      <c r="G27329" s="19">
        <v>734</v>
      </c>
      <c r="H27329" s="19">
        <v>574.08551</v>
      </c>
      <c r="I27329" s="19">
        <v>1257.2615000000001</v>
      </c>
      <c r="J27329" s="19">
        <v>1144.4426000000001</v>
      </c>
      <c r="K27329" s="19">
        <v>473.97095000000002</v>
      </c>
      <c r="L27329" s="19">
        <v>394.33945</v>
      </c>
      <c r="M27329" s="19">
        <v>445.51659999999998</v>
      </c>
      <c r="N27329" s="19">
        <v>5023.6166999999996</v>
      </c>
      <c r="O27329" s="17">
        <f t="shared" si="3408"/>
        <v>8808</v>
      </c>
      <c r="P27329" s="18">
        <f t="shared" si="3409"/>
        <v>6889.0261200000004</v>
      </c>
      <c r="Q27329" s="18">
        <f t="shared" si="3410"/>
        <v>15087.138000000001</v>
      </c>
      <c r="R27329" s="18">
        <f t="shared" si="3411"/>
        <v>13733.3112</v>
      </c>
      <c r="S27329" s="18">
        <f t="shared" si="3412"/>
        <v>5687.6514000000006</v>
      </c>
      <c r="T27329" s="18">
        <f t="shared" si="3413"/>
        <v>4732.0734000000002</v>
      </c>
      <c r="U27329" s="18">
        <f t="shared" si="3414"/>
        <v>5346.1992</v>
      </c>
      <c r="V27329" s="18">
        <f t="shared" si="3415"/>
        <v>60283.400399999999</v>
      </c>
      <c r="W27329" s="21">
        <v>56988.84375</v>
      </c>
      <c r="X27329" s="21">
        <v>254</v>
      </c>
      <c r="Y27329" s="21">
        <v>154</v>
      </c>
      <c r="Z27329" s="21">
        <v>64</v>
      </c>
      <c r="AA27329" s="21">
        <v>189</v>
      </c>
    </row>
    <row r="27330" spans="1:27" hidden="1" x14ac:dyDescent="0.35">
      <c r="A27330">
        <v>2761</v>
      </c>
      <c r="B27330" t="s">
        <v>112</v>
      </c>
      <c r="C27330">
        <v>0</v>
      </c>
      <c r="D27330" t="s">
        <v>4411</v>
      </c>
      <c r="E27330" t="s">
        <v>4412</v>
      </c>
      <c r="F27330" t="s">
        <v>15</v>
      </c>
      <c r="G27330" s="19">
        <v>734</v>
      </c>
      <c r="H27330" s="19">
        <v>727.06695999999999</v>
      </c>
      <c r="I27330" s="19">
        <v>1298.4331999999999</v>
      </c>
      <c r="J27330" s="19">
        <v>1371.0868</v>
      </c>
      <c r="K27330" s="19">
        <v>529.40215999999998</v>
      </c>
      <c r="L27330" s="19">
        <v>684.21807999999999</v>
      </c>
      <c r="M27330" s="19">
        <v>380.58237000000003</v>
      </c>
      <c r="N27330" s="19">
        <v>5724.7896000000001</v>
      </c>
      <c r="O27330" s="17">
        <f t="shared" si="3408"/>
        <v>8808</v>
      </c>
      <c r="P27330" s="18">
        <f t="shared" si="3409"/>
        <v>8724.8035199999995</v>
      </c>
      <c r="Q27330" s="18">
        <f t="shared" si="3410"/>
        <v>15581.198399999999</v>
      </c>
      <c r="R27330" s="18">
        <f t="shared" si="3411"/>
        <v>16453.0416</v>
      </c>
      <c r="S27330" s="18">
        <f t="shared" si="3412"/>
        <v>6352.8259199999993</v>
      </c>
      <c r="T27330" s="18">
        <f t="shared" si="3413"/>
        <v>8210.6169599999994</v>
      </c>
      <c r="U27330" s="18">
        <f t="shared" si="3414"/>
        <v>4566.9884400000001</v>
      </c>
      <c r="V27330" s="18">
        <f t="shared" si="3415"/>
        <v>68697.475200000001</v>
      </c>
      <c r="W27330" s="21">
        <v>56988.84375</v>
      </c>
      <c r="X27330" s="21">
        <v>254</v>
      </c>
      <c r="Y27330" s="21">
        <v>154</v>
      </c>
      <c r="Z27330" s="21">
        <v>64</v>
      </c>
      <c r="AA27330" s="21">
        <v>189</v>
      </c>
    </row>
    <row r="27331" spans="1:27" hidden="1" x14ac:dyDescent="0.35">
      <c r="A27331">
        <v>2761</v>
      </c>
      <c r="B27331" t="s">
        <v>112</v>
      </c>
      <c r="C27331">
        <v>0</v>
      </c>
      <c r="D27331" t="s">
        <v>4411</v>
      </c>
      <c r="E27331" t="s">
        <v>4412</v>
      </c>
      <c r="F27331" t="s">
        <v>110</v>
      </c>
      <c r="G27331" s="19">
        <v>969</v>
      </c>
      <c r="H27331" s="19">
        <v>887.69353999999998</v>
      </c>
      <c r="I27331" s="19">
        <v>1318.8027</v>
      </c>
      <c r="J27331" s="19">
        <v>1597.731</v>
      </c>
      <c r="K27331" s="19">
        <v>672.75329999999997</v>
      </c>
      <c r="L27331" s="19">
        <v>773.41156000000001</v>
      </c>
      <c r="M27331" s="19">
        <v>389.30991</v>
      </c>
      <c r="N27331" s="19">
        <v>6608.7021000000004</v>
      </c>
      <c r="O27331" s="17">
        <f t="shared" ref="O27331:O27394" si="3416">G27331*12</f>
        <v>11628</v>
      </c>
      <c r="P27331" s="18">
        <f t="shared" ref="P27331:P27394" si="3417">H27331*12</f>
        <v>10652.322479999999</v>
      </c>
      <c r="Q27331" s="18">
        <f t="shared" ref="Q27331:Q27394" si="3418">I27331*12</f>
        <v>15825.632399999999</v>
      </c>
      <c r="R27331" s="18">
        <f t="shared" ref="R27331:R27394" si="3419">J27331*12</f>
        <v>19172.772000000001</v>
      </c>
      <c r="S27331" s="18">
        <f t="shared" ref="S27331:S27394" si="3420">K27331*12</f>
        <v>8073.0396000000001</v>
      </c>
      <c r="T27331" s="18">
        <f t="shared" ref="T27331:T27394" si="3421">L27331*12</f>
        <v>9280.9387200000001</v>
      </c>
      <c r="U27331" s="18">
        <f t="shared" ref="U27331:U27394" si="3422">M27331*12</f>
        <v>4671.7189200000003</v>
      </c>
      <c r="V27331" s="18">
        <f t="shared" ref="V27331:V27394" si="3423">N27331*12</f>
        <v>79304.425199999998</v>
      </c>
      <c r="W27331" s="21">
        <v>56988.84375</v>
      </c>
      <c r="X27331" s="21">
        <v>254</v>
      </c>
      <c r="Y27331" s="21">
        <v>154</v>
      </c>
      <c r="Z27331" s="21">
        <v>64</v>
      </c>
      <c r="AA27331" s="21">
        <v>189</v>
      </c>
    </row>
    <row r="27332" spans="1:27" hidden="1" x14ac:dyDescent="0.35">
      <c r="A27332">
        <v>2761</v>
      </c>
      <c r="B27332" t="s">
        <v>112</v>
      </c>
      <c r="C27332">
        <v>0</v>
      </c>
      <c r="D27332" t="s">
        <v>4411</v>
      </c>
      <c r="E27332" t="s">
        <v>4412</v>
      </c>
      <c r="F27332" t="s">
        <v>111</v>
      </c>
      <c r="G27332" s="19">
        <v>969</v>
      </c>
      <c r="H27332" s="19">
        <v>1086.3241</v>
      </c>
      <c r="I27332" s="19">
        <v>1322.9154000000001</v>
      </c>
      <c r="J27332" s="19">
        <v>1824.3751</v>
      </c>
      <c r="K27332" s="19">
        <v>744.72504000000004</v>
      </c>
      <c r="L27332" s="19">
        <v>773.41156000000001</v>
      </c>
      <c r="M27332" s="19">
        <v>315.41928000000001</v>
      </c>
      <c r="N27332" s="19">
        <v>7036.1704</v>
      </c>
      <c r="O27332" s="17">
        <f t="shared" si="3416"/>
        <v>11628</v>
      </c>
      <c r="P27332" s="18">
        <f t="shared" si="3417"/>
        <v>13035.889200000001</v>
      </c>
      <c r="Q27332" s="18">
        <f t="shared" si="3418"/>
        <v>15874.984800000002</v>
      </c>
      <c r="R27332" s="18">
        <f t="shared" si="3419"/>
        <v>21892.501199999999</v>
      </c>
      <c r="S27332" s="18">
        <f t="shared" si="3420"/>
        <v>8936.7004799999995</v>
      </c>
      <c r="T27332" s="18">
        <f t="shared" si="3421"/>
        <v>9280.9387200000001</v>
      </c>
      <c r="U27332" s="18">
        <f t="shared" si="3422"/>
        <v>3785.0313599999999</v>
      </c>
      <c r="V27332" s="18">
        <f t="shared" si="3423"/>
        <v>84434.044800000003</v>
      </c>
      <c r="W27332" s="21">
        <v>56988.84375</v>
      </c>
      <c r="X27332" s="21">
        <v>254</v>
      </c>
      <c r="Y27332" s="21">
        <v>154</v>
      </c>
      <c r="Z27332" s="21">
        <v>64</v>
      </c>
      <c r="AA27332" s="21">
        <v>189</v>
      </c>
    </row>
    <row r="27333" spans="1:27" x14ac:dyDescent="0.35">
      <c r="A27333">
        <v>522</v>
      </c>
      <c r="B27333" t="s">
        <v>215</v>
      </c>
      <c r="C27333">
        <v>0</v>
      </c>
      <c r="D27333" t="s">
        <v>1610</v>
      </c>
      <c r="E27333" t="s">
        <v>333</v>
      </c>
      <c r="F27333" t="s">
        <v>10</v>
      </c>
      <c r="G27333" s="19">
        <v>528</v>
      </c>
      <c r="H27333" s="19">
        <v>265.43027000000001</v>
      </c>
      <c r="I27333" s="19">
        <v>901.00207999999998</v>
      </c>
      <c r="J27333" s="19">
        <v>436.89917000000003</v>
      </c>
      <c r="K27333" s="19">
        <v>287.49108999999999</v>
      </c>
      <c r="L27333" s="19">
        <v>0</v>
      </c>
      <c r="M27333" s="19">
        <v>460.29687999999999</v>
      </c>
      <c r="N27333" s="19">
        <v>2879.1194</v>
      </c>
      <c r="O27333" s="17">
        <f t="shared" si="3416"/>
        <v>6336</v>
      </c>
      <c r="P27333" s="18">
        <f t="shared" si="3417"/>
        <v>3185.1632399999999</v>
      </c>
      <c r="Q27333" s="18">
        <f t="shared" si="3418"/>
        <v>10812.024959999999</v>
      </c>
      <c r="R27333" s="18">
        <f t="shared" si="3419"/>
        <v>5242.7900399999999</v>
      </c>
      <c r="S27333" s="18">
        <f t="shared" si="3420"/>
        <v>3449.8930799999998</v>
      </c>
      <c r="T27333" s="18">
        <f t="shared" si="3421"/>
        <v>0</v>
      </c>
      <c r="U27333" s="18">
        <f t="shared" si="3422"/>
        <v>5523.5625600000003</v>
      </c>
      <c r="V27333" s="18">
        <f t="shared" si="3423"/>
        <v>34549.432800000002</v>
      </c>
      <c r="W27333" s="21">
        <v>52183.30078125</v>
      </c>
      <c r="X27333" s="21">
        <v>159</v>
      </c>
      <c r="Y27333" s="21">
        <v>90</v>
      </c>
      <c r="Z27333" s="21">
        <v>52</v>
      </c>
      <c r="AA27333" s="21">
        <v>106</v>
      </c>
    </row>
    <row r="27334" spans="1:27" hidden="1" x14ac:dyDescent="0.35">
      <c r="A27334">
        <v>2762</v>
      </c>
      <c r="B27334" t="s">
        <v>112</v>
      </c>
      <c r="C27334">
        <v>0</v>
      </c>
      <c r="D27334" t="s">
        <v>4417</v>
      </c>
      <c r="E27334" t="s">
        <v>328</v>
      </c>
      <c r="F27334" t="s">
        <v>11</v>
      </c>
      <c r="G27334" s="19">
        <v>734</v>
      </c>
      <c r="H27334" s="19">
        <v>375.88936999999999</v>
      </c>
      <c r="I27334" s="19">
        <v>1011.1658</v>
      </c>
      <c r="J27334" s="19">
        <v>685.54340000000002</v>
      </c>
      <c r="K27334" s="19">
        <v>402.15670999999998</v>
      </c>
      <c r="L27334" s="19">
        <v>402.97631999999999</v>
      </c>
      <c r="M27334" s="19">
        <v>314.91176999999999</v>
      </c>
      <c r="N27334" s="19">
        <v>3926.6433000000002</v>
      </c>
      <c r="O27334" s="17">
        <f t="shared" si="3416"/>
        <v>8808</v>
      </c>
      <c r="P27334" s="18">
        <f t="shared" si="3417"/>
        <v>4510.6724400000003</v>
      </c>
      <c r="Q27334" s="18">
        <f t="shared" si="3418"/>
        <v>12133.989600000001</v>
      </c>
      <c r="R27334" s="18">
        <f t="shared" si="3419"/>
        <v>8226.5208000000002</v>
      </c>
      <c r="S27334" s="18">
        <f t="shared" si="3420"/>
        <v>4825.8805199999997</v>
      </c>
      <c r="T27334" s="18">
        <f t="shared" si="3421"/>
        <v>4835.7158399999998</v>
      </c>
      <c r="U27334" s="18">
        <f t="shared" si="3422"/>
        <v>3778.9412400000001</v>
      </c>
      <c r="V27334" s="18">
        <f t="shared" si="3423"/>
        <v>47119.719600000004</v>
      </c>
      <c r="W27334" s="21">
        <v>51232.45703125</v>
      </c>
      <c r="X27334" s="21">
        <v>254</v>
      </c>
      <c r="Y27334" s="21">
        <v>197</v>
      </c>
      <c r="Z27334" s="21">
        <v>32</v>
      </c>
      <c r="AA27334" s="21">
        <v>231</v>
      </c>
    </row>
    <row r="27335" spans="1:27" hidden="1" x14ac:dyDescent="0.35">
      <c r="A27335">
        <v>2762</v>
      </c>
      <c r="B27335" t="s">
        <v>112</v>
      </c>
      <c r="C27335">
        <v>0</v>
      </c>
      <c r="D27335" t="s">
        <v>4417</v>
      </c>
      <c r="E27335" t="s">
        <v>328</v>
      </c>
      <c r="F27335" t="s">
        <v>12</v>
      </c>
      <c r="G27335" s="19">
        <v>734</v>
      </c>
      <c r="H27335" s="19">
        <v>550.74072000000001</v>
      </c>
      <c r="I27335" s="19">
        <v>1070.412</v>
      </c>
      <c r="J27335" s="19">
        <v>912.18755999999996</v>
      </c>
      <c r="K27335" s="19">
        <v>465.51224000000002</v>
      </c>
      <c r="L27335" s="19">
        <v>699.20392000000004</v>
      </c>
      <c r="M27335" s="19">
        <v>260.45409999999998</v>
      </c>
      <c r="N27335" s="19">
        <v>4692.5106999999998</v>
      </c>
      <c r="O27335" s="17">
        <f t="shared" si="3416"/>
        <v>8808</v>
      </c>
      <c r="P27335" s="18">
        <f t="shared" si="3417"/>
        <v>6608.8886400000001</v>
      </c>
      <c r="Q27335" s="18">
        <f t="shared" si="3418"/>
        <v>12844.944</v>
      </c>
      <c r="R27335" s="18">
        <f t="shared" si="3419"/>
        <v>10946.25072</v>
      </c>
      <c r="S27335" s="18">
        <f t="shared" si="3420"/>
        <v>5586.1468800000002</v>
      </c>
      <c r="T27335" s="18">
        <f t="shared" si="3421"/>
        <v>8390.4470400000009</v>
      </c>
      <c r="U27335" s="18">
        <f t="shared" si="3422"/>
        <v>3125.4492</v>
      </c>
      <c r="V27335" s="18">
        <f t="shared" si="3423"/>
        <v>56310.128400000001</v>
      </c>
      <c r="W27335" s="21">
        <v>51232.45703125</v>
      </c>
      <c r="X27335" s="21">
        <v>254</v>
      </c>
      <c r="Y27335" s="21">
        <v>197</v>
      </c>
      <c r="Z27335" s="21">
        <v>32</v>
      </c>
      <c r="AA27335" s="21">
        <v>231</v>
      </c>
    </row>
    <row r="27336" spans="1:27" hidden="1" x14ac:dyDescent="0.35">
      <c r="A27336">
        <v>2762</v>
      </c>
      <c r="B27336" t="s">
        <v>112</v>
      </c>
      <c r="C27336">
        <v>0</v>
      </c>
      <c r="D27336" t="s">
        <v>4417</v>
      </c>
      <c r="E27336" t="s">
        <v>328</v>
      </c>
      <c r="F27336" t="s">
        <v>108</v>
      </c>
      <c r="G27336" s="19">
        <v>978</v>
      </c>
      <c r="H27336" s="19">
        <v>734.7124</v>
      </c>
      <c r="I27336" s="19">
        <v>1109.0601999999999</v>
      </c>
      <c r="J27336" s="19">
        <v>1138.8317999999999</v>
      </c>
      <c r="K27336" s="19">
        <v>620.58325000000002</v>
      </c>
      <c r="L27336" s="19">
        <v>790.35089000000005</v>
      </c>
      <c r="M27336" s="19">
        <v>298.18619000000001</v>
      </c>
      <c r="N27336" s="19">
        <v>5669.7245999999996</v>
      </c>
      <c r="O27336" s="17">
        <f t="shared" si="3416"/>
        <v>11736</v>
      </c>
      <c r="P27336" s="18">
        <f t="shared" si="3417"/>
        <v>8816.5488000000005</v>
      </c>
      <c r="Q27336" s="18">
        <f t="shared" si="3418"/>
        <v>13308.722399999999</v>
      </c>
      <c r="R27336" s="18">
        <f t="shared" si="3419"/>
        <v>13665.981599999999</v>
      </c>
      <c r="S27336" s="18">
        <f t="shared" si="3420"/>
        <v>7446.9989999999998</v>
      </c>
      <c r="T27336" s="18">
        <f t="shared" si="3421"/>
        <v>9484.2106800000001</v>
      </c>
      <c r="U27336" s="18">
        <f t="shared" si="3422"/>
        <v>3578.2342800000001</v>
      </c>
      <c r="V27336" s="18">
        <f t="shared" si="3423"/>
        <v>68036.695199999987</v>
      </c>
      <c r="W27336" s="21">
        <v>51232.45703125</v>
      </c>
      <c r="X27336" s="21">
        <v>254</v>
      </c>
      <c r="Y27336" s="21">
        <v>197</v>
      </c>
      <c r="Z27336" s="21">
        <v>32</v>
      </c>
      <c r="AA27336" s="21">
        <v>231</v>
      </c>
    </row>
    <row r="27337" spans="1:27" hidden="1" x14ac:dyDescent="0.35">
      <c r="A27337">
        <v>2762</v>
      </c>
      <c r="B27337" t="s">
        <v>112</v>
      </c>
      <c r="C27337">
        <v>0</v>
      </c>
      <c r="D27337" t="s">
        <v>4417</v>
      </c>
      <c r="E27337" t="s">
        <v>328</v>
      </c>
      <c r="F27337" t="s">
        <v>109</v>
      </c>
      <c r="G27337" s="19">
        <v>978</v>
      </c>
      <c r="H27337" s="19">
        <v>899.33765000000005</v>
      </c>
      <c r="I27337" s="19">
        <v>1175.6146000000001</v>
      </c>
      <c r="J27337" s="19">
        <v>1365.4760000000001</v>
      </c>
      <c r="K27337" s="19">
        <v>680.23346000000004</v>
      </c>
      <c r="L27337" s="19">
        <v>790.35089000000005</v>
      </c>
      <c r="M27337" s="19">
        <v>232.4427</v>
      </c>
      <c r="N27337" s="19">
        <v>6121.4551000000001</v>
      </c>
      <c r="O27337" s="17">
        <f t="shared" si="3416"/>
        <v>11736</v>
      </c>
      <c r="P27337" s="18">
        <f t="shared" si="3417"/>
        <v>10792.051800000001</v>
      </c>
      <c r="Q27337" s="18">
        <f t="shared" si="3418"/>
        <v>14107.375200000002</v>
      </c>
      <c r="R27337" s="18">
        <f t="shared" si="3419"/>
        <v>16385.712</v>
      </c>
      <c r="S27337" s="18">
        <f t="shared" si="3420"/>
        <v>8162.8015200000009</v>
      </c>
      <c r="T27337" s="18">
        <f t="shared" si="3421"/>
        <v>9484.2106800000001</v>
      </c>
      <c r="U27337" s="18">
        <f t="shared" si="3422"/>
        <v>2789.3123999999998</v>
      </c>
      <c r="V27337" s="18">
        <f t="shared" si="3423"/>
        <v>73457.461200000005</v>
      </c>
      <c r="W27337" s="21">
        <v>51232.45703125</v>
      </c>
      <c r="X27337" s="21">
        <v>254</v>
      </c>
      <c r="Y27337" s="21">
        <v>197</v>
      </c>
      <c r="Z27337" s="21">
        <v>32</v>
      </c>
      <c r="AA27337" s="21">
        <v>231</v>
      </c>
    </row>
    <row r="27338" spans="1:27" hidden="1" x14ac:dyDescent="0.35">
      <c r="A27338">
        <v>2762</v>
      </c>
      <c r="B27338" t="s">
        <v>112</v>
      </c>
      <c r="C27338">
        <v>0</v>
      </c>
      <c r="D27338" t="s">
        <v>4417</v>
      </c>
      <c r="E27338" t="s">
        <v>328</v>
      </c>
      <c r="F27338" t="s">
        <v>13</v>
      </c>
      <c r="G27338" s="19">
        <v>557</v>
      </c>
      <c r="H27338" s="19">
        <v>467.60120000000001</v>
      </c>
      <c r="I27338" s="19">
        <v>1106.3632</v>
      </c>
      <c r="J27338" s="19">
        <v>917.79834000000005</v>
      </c>
      <c r="K27338" s="19">
        <v>371.25342000000001</v>
      </c>
      <c r="L27338" s="19">
        <v>0</v>
      </c>
      <c r="M27338" s="19">
        <v>425.80502000000001</v>
      </c>
      <c r="N27338" s="19">
        <v>3845.8209999999999</v>
      </c>
      <c r="O27338" s="17">
        <f t="shared" si="3416"/>
        <v>6684</v>
      </c>
      <c r="P27338" s="18">
        <f t="shared" si="3417"/>
        <v>5611.2143999999998</v>
      </c>
      <c r="Q27338" s="18">
        <f t="shared" si="3418"/>
        <v>13276.358400000001</v>
      </c>
      <c r="R27338" s="18">
        <f t="shared" si="3419"/>
        <v>11013.58008</v>
      </c>
      <c r="S27338" s="18">
        <f t="shared" si="3420"/>
        <v>4455.0410400000001</v>
      </c>
      <c r="T27338" s="18">
        <f t="shared" si="3421"/>
        <v>0</v>
      </c>
      <c r="U27338" s="18">
        <f t="shared" si="3422"/>
        <v>5109.6602400000002</v>
      </c>
      <c r="V27338" s="18">
        <f t="shared" si="3423"/>
        <v>46149.851999999999</v>
      </c>
      <c r="W27338" s="21">
        <v>51232.45703125</v>
      </c>
      <c r="X27338" s="21">
        <v>254</v>
      </c>
      <c r="Y27338" s="21">
        <v>197</v>
      </c>
      <c r="Z27338" s="21">
        <v>32</v>
      </c>
      <c r="AA27338" s="21">
        <v>231</v>
      </c>
    </row>
    <row r="27339" spans="1:27" hidden="1" x14ac:dyDescent="0.35">
      <c r="A27339">
        <v>2762</v>
      </c>
      <c r="B27339" t="s">
        <v>112</v>
      </c>
      <c r="C27339">
        <v>0</v>
      </c>
      <c r="D27339" t="s">
        <v>4417</v>
      </c>
      <c r="E27339" t="s">
        <v>328</v>
      </c>
      <c r="F27339" t="s">
        <v>14</v>
      </c>
      <c r="G27339" s="19">
        <v>734</v>
      </c>
      <c r="H27339" s="19">
        <v>581.97675000000004</v>
      </c>
      <c r="I27339" s="19">
        <v>1161.9244000000001</v>
      </c>
      <c r="J27339" s="19">
        <v>1144.4426000000001</v>
      </c>
      <c r="K27339" s="19">
        <v>476.83028999999999</v>
      </c>
      <c r="L27339" s="19">
        <v>402.97631999999999</v>
      </c>
      <c r="M27339" s="19">
        <v>429.68491</v>
      </c>
      <c r="N27339" s="19">
        <v>4931.8353999999999</v>
      </c>
      <c r="O27339" s="17">
        <f t="shared" si="3416"/>
        <v>8808</v>
      </c>
      <c r="P27339" s="18">
        <f t="shared" si="3417"/>
        <v>6983.7210000000005</v>
      </c>
      <c r="Q27339" s="18">
        <f t="shared" si="3418"/>
        <v>13943.092800000002</v>
      </c>
      <c r="R27339" s="18">
        <f t="shared" si="3419"/>
        <v>13733.3112</v>
      </c>
      <c r="S27339" s="18">
        <f t="shared" si="3420"/>
        <v>5721.9634800000003</v>
      </c>
      <c r="T27339" s="18">
        <f t="shared" si="3421"/>
        <v>4835.7158399999998</v>
      </c>
      <c r="U27339" s="18">
        <f t="shared" si="3422"/>
        <v>5156.2189200000003</v>
      </c>
      <c r="V27339" s="18">
        <f t="shared" si="3423"/>
        <v>59182.024799999999</v>
      </c>
      <c r="W27339" s="21">
        <v>51232.45703125</v>
      </c>
      <c r="X27339" s="21">
        <v>254</v>
      </c>
      <c r="Y27339" s="21">
        <v>197</v>
      </c>
      <c r="Z27339" s="21">
        <v>32</v>
      </c>
      <c r="AA27339" s="21">
        <v>231</v>
      </c>
    </row>
    <row r="27340" spans="1:27" hidden="1" x14ac:dyDescent="0.35">
      <c r="A27340">
        <v>2762</v>
      </c>
      <c r="B27340" t="s">
        <v>112</v>
      </c>
      <c r="C27340">
        <v>0</v>
      </c>
      <c r="D27340" t="s">
        <v>4417</v>
      </c>
      <c r="E27340" t="s">
        <v>328</v>
      </c>
      <c r="F27340" t="s">
        <v>15</v>
      </c>
      <c r="G27340" s="19">
        <v>734</v>
      </c>
      <c r="H27340" s="19">
        <v>737.06104000000005</v>
      </c>
      <c r="I27340" s="19">
        <v>1198.0405000000001</v>
      </c>
      <c r="J27340" s="19">
        <v>1371.0868</v>
      </c>
      <c r="K27340" s="19">
        <v>533.02344000000005</v>
      </c>
      <c r="L27340" s="19">
        <v>699.20392000000004</v>
      </c>
      <c r="M27340" s="19">
        <v>365.18065999999999</v>
      </c>
      <c r="N27340" s="19">
        <v>5637.5962</v>
      </c>
      <c r="O27340" s="17">
        <f t="shared" si="3416"/>
        <v>8808</v>
      </c>
      <c r="P27340" s="18">
        <f t="shared" si="3417"/>
        <v>8844.7324800000006</v>
      </c>
      <c r="Q27340" s="18">
        <f t="shared" si="3418"/>
        <v>14376.486000000001</v>
      </c>
      <c r="R27340" s="18">
        <f t="shared" si="3419"/>
        <v>16453.0416</v>
      </c>
      <c r="S27340" s="18">
        <f t="shared" si="3420"/>
        <v>6396.2812800000011</v>
      </c>
      <c r="T27340" s="18">
        <f t="shared" si="3421"/>
        <v>8390.4470400000009</v>
      </c>
      <c r="U27340" s="18">
        <f t="shared" si="3422"/>
        <v>4382.1679199999999</v>
      </c>
      <c r="V27340" s="18">
        <f t="shared" si="3423"/>
        <v>67651.154399999999</v>
      </c>
      <c r="W27340" s="21">
        <v>51232.45703125</v>
      </c>
      <c r="X27340" s="21">
        <v>254</v>
      </c>
      <c r="Y27340" s="21">
        <v>197</v>
      </c>
      <c r="Z27340" s="21">
        <v>32</v>
      </c>
      <c r="AA27340" s="21">
        <v>231</v>
      </c>
    </row>
    <row r="27341" spans="1:27" hidden="1" x14ac:dyDescent="0.35">
      <c r="A27341">
        <v>2762</v>
      </c>
      <c r="B27341" t="s">
        <v>112</v>
      </c>
      <c r="C27341">
        <v>0</v>
      </c>
      <c r="D27341" t="s">
        <v>4417</v>
      </c>
      <c r="E27341" t="s">
        <v>328</v>
      </c>
      <c r="F27341" t="s">
        <v>110</v>
      </c>
      <c r="G27341" s="19">
        <v>978</v>
      </c>
      <c r="H27341" s="19">
        <v>899.89544999999998</v>
      </c>
      <c r="I27341" s="19">
        <v>1268.7147</v>
      </c>
      <c r="J27341" s="19">
        <v>1597.731</v>
      </c>
      <c r="K27341" s="19">
        <v>680.43561</v>
      </c>
      <c r="L27341" s="19">
        <v>790.35089000000005</v>
      </c>
      <c r="M27341" s="19">
        <v>388.38672000000003</v>
      </c>
      <c r="N27341" s="19">
        <v>6603.5141999999996</v>
      </c>
      <c r="O27341" s="17">
        <f t="shared" si="3416"/>
        <v>11736</v>
      </c>
      <c r="P27341" s="18">
        <f t="shared" si="3417"/>
        <v>10798.7454</v>
      </c>
      <c r="Q27341" s="18">
        <f t="shared" si="3418"/>
        <v>15224.5764</v>
      </c>
      <c r="R27341" s="18">
        <f t="shared" si="3419"/>
        <v>19172.772000000001</v>
      </c>
      <c r="S27341" s="18">
        <f t="shared" si="3420"/>
        <v>8165.22732</v>
      </c>
      <c r="T27341" s="18">
        <f t="shared" si="3421"/>
        <v>9484.2106800000001</v>
      </c>
      <c r="U27341" s="18">
        <f t="shared" si="3422"/>
        <v>4660.6406400000005</v>
      </c>
      <c r="V27341" s="18">
        <f t="shared" si="3423"/>
        <v>79242.170400000003</v>
      </c>
      <c r="W27341" s="21">
        <v>51232.45703125</v>
      </c>
      <c r="X27341" s="21">
        <v>254</v>
      </c>
      <c r="Y27341" s="21">
        <v>197</v>
      </c>
      <c r="Z27341" s="21">
        <v>32</v>
      </c>
      <c r="AA27341" s="21">
        <v>231</v>
      </c>
    </row>
    <row r="27342" spans="1:27" hidden="1" x14ac:dyDescent="0.35">
      <c r="A27342">
        <v>2762</v>
      </c>
      <c r="B27342" t="s">
        <v>112</v>
      </c>
      <c r="C27342">
        <v>0</v>
      </c>
      <c r="D27342" t="s">
        <v>4417</v>
      </c>
      <c r="E27342" t="s">
        <v>328</v>
      </c>
      <c r="F27342" t="s">
        <v>111</v>
      </c>
      <c r="G27342" s="19">
        <v>978</v>
      </c>
      <c r="H27342" s="19">
        <v>1101.2563</v>
      </c>
      <c r="I27342" s="19">
        <v>1268.701</v>
      </c>
      <c r="J27342" s="19">
        <v>1824.3751</v>
      </c>
      <c r="K27342" s="19">
        <v>753.39655000000005</v>
      </c>
      <c r="L27342" s="19">
        <v>790.35089000000005</v>
      </c>
      <c r="M27342" s="19">
        <v>314.38803000000001</v>
      </c>
      <c r="N27342" s="19">
        <v>7030.4678000000004</v>
      </c>
      <c r="O27342" s="17">
        <f t="shared" si="3416"/>
        <v>11736</v>
      </c>
      <c r="P27342" s="18">
        <f t="shared" si="3417"/>
        <v>13215.0756</v>
      </c>
      <c r="Q27342" s="18">
        <f t="shared" si="3418"/>
        <v>15224.412</v>
      </c>
      <c r="R27342" s="18">
        <f t="shared" si="3419"/>
        <v>21892.501199999999</v>
      </c>
      <c r="S27342" s="18">
        <f t="shared" si="3420"/>
        <v>9040.758600000001</v>
      </c>
      <c r="T27342" s="18">
        <f t="shared" si="3421"/>
        <v>9484.2106800000001</v>
      </c>
      <c r="U27342" s="18">
        <f t="shared" si="3422"/>
        <v>3772.6563599999999</v>
      </c>
      <c r="V27342" s="18">
        <f t="shared" si="3423"/>
        <v>84365.613600000012</v>
      </c>
      <c r="W27342" s="21">
        <v>51232.45703125</v>
      </c>
      <c r="X27342" s="21">
        <v>254</v>
      </c>
      <c r="Y27342" s="21">
        <v>197</v>
      </c>
      <c r="Z27342" s="21">
        <v>32</v>
      </c>
      <c r="AA27342" s="21">
        <v>231</v>
      </c>
    </row>
    <row r="27343" spans="1:27" x14ac:dyDescent="0.35">
      <c r="A27343">
        <v>2388</v>
      </c>
      <c r="B27343" t="s">
        <v>102</v>
      </c>
      <c r="C27343">
        <v>1</v>
      </c>
      <c r="D27343" t="s">
        <v>4282</v>
      </c>
      <c r="E27343" t="s">
        <v>333</v>
      </c>
      <c r="F27343" t="s">
        <v>10</v>
      </c>
      <c r="G27343" s="19">
        <v>651</v>
      </c>
      <c r="H27343" s="19">
        <v>242.95087000000001</v>
      </c>
      <c r="I27343" s="19">
        <v>840.76134999999999</v>
      </c>
      <c r="J27343" s="19">
        <v>418.12331999999998</v>
      </c>
      <c r="K27343" s="19">
        <v>323.91367000000002</v>
      </c>
      <c r="L27343" s="19">
        <v>0</v>
      </c>
      <c r="M27343" s="19">
        <v>449.33902</v>
      </c>
      <c r="N27343" s="19">
        <v>2926.0880999999999</v>
      </c>
      <c r="O27343" s="17">
        <f t="shared" si="3416"/>
        <v>7812</v>
      </c>
      <c r="P27343" s="18">
        <f t="shared" si="3417"/>
        <v>2915.4104400000001</v>
      </c>
      <c r="Q27343" s="18">
        <f t="shared" si="3418"/>
        <v>10089.136200000001</v>
      </c>
      <c r="R27343" s="18">
        <f t="shared" si="3419"/>
        <v>5017.47984</v>
      </c>
      <c r="S27343" s="18">
        <f t="shared" si="3420"/>
        <v>3886.9640400000003</v>
      </c>
      <c r="T27343" s="18">
        <f t="shared" si="3421"/>
        <v>0</v>
      </c>
      <c r="U27343" s="18">
        <f t="shared" si="3422"/>
        <v>5392.0682400000005</v>
      </c>
      <c r="V27343" s="18">
        <f t="shared" si="3423"/>
        <v>35113.057199999996</v>
      </c>
      <c r="W27343" s="21">
        <v>54690.80859375</v>
      </c>
      <c r="X27343" s="21">
        <v>46</v>
      </c>
      <c r="Y27343" s="21">
        <v>16</v>
      </c>
      <c r="Z27343" s="21">
        <v>11</v>
      </c>
      <c r="AA27343" s="21">
        <v>28</v>
      </c>
    </row>
    <row r="27344" spans="1:27" hidden="1" x14ac:dyDescent="0.35">
      <c r="A27344">
        <v>2763</v>
      </c>
      <c r="B27344" t="s">
        <v>112</v>
      </c>
      <c r="C27344">
        <v>0</v>
      </c>
      <c r="D27344" t="s">
        <v>4421</v>
      </c>
      <c r="E27344" t="s">
        <v>2535</v>
      </c>
      <c r="F27344" t="s">
        <v>11</v>
      </c>
      <c r="G27344" s="19">
        <v>734</v>
      </c>
      <c r="H27344" s="19">
        <v>373.34093999999999</v>
      </c>
      <c r="I27344" s="19">
        <v>1030.3732</v>
      </c>
      <c r="J27344" s="19">
        <v>685.54340000000002</v>
      </c>
      <c r="K27344" s="19">
        <v>401.23331000000002</v>
      </c>
      <c r="L27344" s="19">
        <v>401.02758999999998</v>
      </c>
      <c r="M27344" s="19">
        <v>317.95834000000002</v>
      </c>
      <c r="N27344" s="19">
        <v>3943.4767999999999</v>
      </c>
      <c r="O27344" s="17">
        <f t="shared" si="3416"/>
        <v>8808</v>
      </c>
      <c r="P27344" s="18">
        <f t="shared" si="3417"/>
        <v>4480.0912799999996</v>
      </c>
      <c r="Q27344" s="18">
        <f t="shared" si="3418"/>
        <v>12364.4784</v>
      </c>
      <c r="R27344" s="18">
        <f t="shared" si="3419"/>
        <v>8226.5208000000002</v>
      </c>
      <c r="S27344" s="18">
        <f t="shared" si="3420"/>
        <v>4814.79972</v>
      </c>
      <c r="T27344" s="18">
        <f t="shared" si="3421"/>
        <v>4812.3310799999999</v>
      </c>
      <c r="U27344" s="18">
        <f t="shared" si="3422"/>
        <v>3815.5000800000003</v>
      </c>
      <c r="V27344" s="18">
        <f t="shared" si="3423"/>
        <v>47321.721599999997</v>
      </c>
      <c r="W27344" s="21">
        <v>64889.24609375</v>
      </c>
      <c r="X27344" s="21">
        <v>254</v>
      </c>
      <c r="Y27344" s="21">
        <v>141</v>
      </c>
      <c r="Z27344" s="21">
        <v>150</v>
      </c>
      <c r="AA27344" s="21">
        <v>119.5</v>
      </c>
    </row>
    <row r="27345" spans="1:27" hidden="1" x14ac:dyDescent="0.35">
      <c r="A27345">
        <v>2763</v>
      </c>
      <c r="B27345" t="s">
        <v>112</v>
      </c>
      <c r="C27345">
        <v>0</v>
      </c>
      <c r="D27345" t="s">
        <v>4421</v>
      </c>
      <c r="E27345" t="s">
        <v>2535</v>
      </c>
      <c r="F27345" t="s">
        <v>12</v>
      </c>
      <c r="G27345" s="19">
        <v>734</v>
      </c>
      <c r="H27345" s="19">
        <v>547.00689999999997</v>
      </c>
      <c r="I27345" s="19">
        <v>1141.951</v>
      </c>
      <c r="J27345" s="19">
        <v>912.18755999999996</v>
      </c>
      <c r="K27345" s="19">
        <v>464.15929999999997</v>
      </c>
      <c r="L27345" s="19">
        <v>695.82275000000004</v>
      </c>
      <c r="M27345" s="19">
        <v>274.15170000000001</v>
      </c>
      <c r="N27345" s="19">
        <v>4769.2793000000001</v>
      </c>
      <c r="O27345" s="17">
        <f t="shared" si="3416"/>
        <v>8808</v>
      </c>
      <c r="P27345" s="18">
        <f t="shared" si="3417"/>
        <v>6564.0828000000001</v>
      </c>
      <c r="Q27345" s="18">
        <f t="shared" si="3418"/>
        <v>13703.412</v>
      </c>
      <c r="R27345" s="18">
        <f t="shared" si="3419"/>
        <v>10946.25072</v>
      </c>
      <c r="S27345" s="18">
        <f t="shared" si="3420"/>
        <v>5569.9115999999995</v>
      </c>
      <c r="T27345" s="18">
        <f t="shared" si="3421"/>
        <v>8349.8729999999996</v>
      </c>
      <c r="U27345" s="18">
        <f t="shared" si="3422"/>
        <v>3289.8204000000001</v>
      </c>
      <c r="V27345" s="18">
        <f t="shared" si="3423"/>
        <v>57231.351600000002</v>
      </c>
      <c r="W27345" s="21">
        <v>64889.24609375</v>
      </c>
      <c r="X27345" s="21">
        <v>254</v>
      </c>
      <c r="Y27345" s="21">
        <v>141</v>
      </c>
      <c r="Z27345" s="21">
        <v>150</v>
      </c>
      <c r="AA27345" s="21">
        <v>119.5</v>
      </c>
    </row>
    <row r="27346" spans="1:27" hidden="1" x14ac:dyDescent="0.35">
      <c r="A27346">
        <v>2763</v>
      </c>
      <c r="B27346" t="s">
        <v>112</v>
      </c>
      <c r="C27346">
        <v>0</v>
      </c>
      <c r="D27346" t="s">
        <v>4421</v>
      </c>
      <c r="E27346" t="s">
        <v>2535</v>
      </c>
      <c r="F27346" t="s">
        <v>108</v>
      </c>
      <c r="G27346" s="19">
        <v>1050</v>
      </c>
      <c r="H27346" s="19">
        <v>729.73126000000002</v>
      </c>
      <c r="I27346" s="19">
        <v>1186.9591</v>
      </c>
      <c r="J27346" s="19">
        <v>1138.8317999999999</v>
      </c>
      <c r="K27346" s="19">
        <v>644.86681999999996</v>
      </c>
      <c r="L27346" s="19">
        <v>786.52899000000002</v>
      </c>
      <c r="M27346" s="19">
        <v>341.41861</v>
      </c>
      <c r="N27346" s="19">
        <v>5878.3364000000001</v>
      </c>
      <c r="O27346" s="17">
        <f t="shared" si="3416"/>
        <v>12600</v>
      </c>
      <c r="P27346" s="18">
        <f t="shared" si="3417"/>
        <v>8756.7751200000002</v>
      </c>
      <c r="Q27346" s="18">
        <f t="shared" si="3418"/>
        <v>14243.5092</v>
      </c>
      <c r="R27346" s="18">
        <f t="shared" si="3419"/>
        <v>13665.981599999999</v>
      </c>
      <c r="S27346" s="18">
        <f t="shared" si="3420"/>
        <v>7738.4018399999995</v>
      </c>
      <c r="T27346" s="18">
        <f t="shared" si="3421"/>
        <v>9438.3478800000012</v>
      </c>
      <c r="U27346" s="18">
        <f t="shared" si="3422"/>
        <v>4097.0233200000002</v>
      </c>
      <c r="V27346" s="18">
        <f t="shared" si="3423"/>
        <v>70540.036800000002</v>
      </c>
      <c r="W27346" s="21">
        <v>64889.24609375</v>
      </c>
      <c r="X27346" s="21">
        <v>254</v>
      </c>
      <c r="Y27346" s="21">
        <v>141</v>
      </c>
      <c r="Z27346" s="21">
        <v>150</v>
      </c>
      <c r="AA27346" s="21">
        <v>119.5</v>
      </c>
    </row>
    <row r="27347" spans="1:27" hidden="1" x14ac:dyDescent="0.35">
      <c r="A27347">
        <v>2763</v>
      </c>
      <c r="B27347" t="s">
        <v>112</v>
      </c>
      <c r="C27347">
        <v>0</v>
      </c>
      <c r="D27347" t="s">
        <v>4421</v>
      </c>
      <c r="E27347" t="s">
        <v>2535</v>
      </c>
      <c r="F27347" t="s">
        <v>109</v>
      </c>
      <c r="G27347" s="19">
        <v>1050</v>
      </c>
      <c r="H27347" s="19">
        <v>893.24048000000005</v>
      </c>
      <c r="I27347" s="19">
        <v>1210.3394000000001</v>
      </c>
      <c r="J27347" s="19">
        <v>1365.4760000000001</v>
      </c>
      <c r="K27347" s="19">
        <v>704.11266999999998</v>
      </c>
      <c r="L27347" s="19">
        <v>786.52899000000002</v>
      </c>
      <c r="M27347" s="19">
        <v>264.79622999999998</v>
      </c>
      <c r="N27347" s="19">
        <v>6274.4937</v>
      </c>
      <c r="O27347" s="17">
        <f t="shared" si="3416"/>
        <v>12600</v>
      </c>
      <c r="P27347" s="18">
        <f t="shared" si="3417"/>
        <v>10718.885760000001</v>
      </c>
      <c r="Q27347" s="18">
        <f t="shared" si="3418"/>
        <v>14524.072800000002</v>
      </c>
      <c r="R27347" s="18">
        <f t="shared" si="3419"/>
        <v>16385.712</v>
      </c>
      <c r="S27347" s="18">
        <f t="shared" si="3420"/>
        <v>8449.3520399999998</v>
      </c>
      <c r="T27347" s="18">
        <f t="shared" si="3421"/>
        <v>9438.3478800000012</v>
      </c>
      <c r="U27347" s="18">
        <f t="shared" si="3422"/>
        <v>3177.55476</v>
      </c>
      <c r="V27347" s="18">
        <f t="shared" si="3423"/>
        <v>75293.924400000004</v>
      </c>
      <c r="W27347" s="21">
        <v>64889.24609375</v>
      </c>
      <c r="X27347" s="21">
        <v>254</v>
      </c>
      <c r="Y27347" s="21">
        <v>141</v>
      </c>
      <c r="Z27347" s="21">
        <v>150</v>
      </c>
      <c r="AA27347" s="21">
        <v>119.5</v>
      </c>
    </row>
    <row r="27348" spans="1:27" hidden="1" x14ac:dyDescent="0.35">
      <c r="A27348">
        <v>2763</v>
      </c>
      <c r="B27348" t="s">
        <v>112</v>
      </c>
      <c r="C27348">
        <v>0</v>
      </c>
      <c r="D27348" t="s">
        <v>4421</v>
      </c>
      <c r="E27348" t="s">
        <v>2535</v>
      </c>
      <c r="F27348" t="s">
        <v>13</v>
      </c>
      <c r="G27348" s="19">
        <v>644</v>
      </c>
      <c r="H27348" s="19">
        <v>464.43099999999998</v>
      </c>
      <c r="I27348" s="19">
        <v>1142.7081000000001</v>
      </c>
      <c r="J27348" s="19">
        <v>917.79834000000005</v>
      </c>
      <c r="K27348" s="19">
        <v>401.62826999999999</v>
      </c>
      <c r="L27348" s="19">
        <v>0</v>
      </c>
      <c r="M27348" s="19">
        <v>454.91503999999998</v>
      </c>
      <c r="N27348" s="19">
        <v>4025.4807000000001</v>
      </c>
      <c r="O27348" s="17">
        <f t="shared" si="3416"/>
        <v>7728</v>
      </c>
      <c r="P27348" s="18">
        <f t="shared" si="3417"/>
        <v>5573.1719999999996</v>
      </c>
      <c r="Q27348" s="18">
        <f t="shared" si="3418"/>
        <v>13712.497200000002</v>
      </c>
      <c r="R27348" s="18">
        <f t="shared" si="3419"/>
        <v>11013.58008</v>
      </c>
      <c r="S27348" s="18">
        <f t="shared" si="3420"/>
        <v>4819.5392400000001</v>
      </c>
      <c r="T27348" s="18">
        <f t="shared" si="3421"/>
        <v>0</v>
      </c>
      <c r="U27348" s="18">
        <f t="shared" si="3422"/>
        <v>5458.9804800000002</v>
      </c>
      <c r="V27348" s="18">
        <f t="shared" si="3423"/>
        <v>48305.768400000001</v>
      </c>
      <c r="W27348" s="21">
        <v>64889.24609375</v>
      </c>
      <c r="X27348" s="21">
        <v>254</v>
      </c>
      <c r="Y27348" s="21">
        <v>141</v>
      </c>
      <c r="Z27348" s="21">
        <v>150</v>
      </c>
      <c r="AA27348" s="21">
        <v>119.5</v>
      </c>
    </row>
    <row r="27349" spans="1:27" hidden="1" x14ac:dyDescent="0.35">
      <c r="A27349">
        <v>2763</v>
      </c>
      <c r="B27349" t="s">
        <v>112</v>
      </c>
      <c r="C27349">
        <v>0</v>
      </c>
      <c r="D27349" t="s">
        <v>4421</v>
      </c>
      <c r="E27349" t="s">
        <v>2535</v>
      </c>
      <c r="F27349" t="s">
        <v>14</v>
      </c>
      <c r="G27349" s="19">
        <v>734</v>
      </c>
      <c r="H27349" s="19">
        <v>578.03119000000004</v>
      </c>
      <c r="I27349" s="19">
        <v>1257.7072000000001</v>
      </c>
      <c r="J27349" s="19">
        <v>1144.4426000000001</v>
      </c>
      <c r="K27349" s="19">
        <v>475.40066999999999</v>
      </c>
      <c r="L27349" s="19">
        <v>401.02758999999998</v>
      </c>
      <c r="M27349" s="19">
        <v>448.12207000000001</v>
      </c>
      <c r="N27349" s="19">
        <v>5038.7313999999997</v>
      </c>
      <c r="O27349" s="17">
        <f t="shared" si="3416"/>
        <v>8808</v>
      </c>
      <c r="P27349" s="18">
        <f t="shared" si="3417"/>
        <v>6936.37428</v>
      </c>
      <c r="Q27349" s="18">
        <f t="shared" si="3418"/>
        <v>15092.486400000002</v>
      </c>
      <c r="R27349" s="18">
        <f t="shared" si="3419"/>
        <v>13733.3112</v>
      </c>
      <c r="S27349" s="18">
        <f t="shared" si="3420"/>
        <v>5704.8080399999999</v>
      </c>
      <c r="T27349" s="18">
        <f t="shared" si="3421"/>
        <v>4812.3310799999999</v>
      </c>
      <c r="U27349" s="18">
        <f t="shared" si="3422"/>
        <v>5377.4648400000005</v>
      </c>
      <c r="V27349" s="18">
        <f t="shared" si="3423"/>
        <v>60464.776799999992</v>
      </c>
      <c r="W27349" s="21">
        <v>64889.24609375</v>
      </c>
      <c r="X27349" s="21">
        <v>254</v>
      </c>
      <c r="Y27349" s="21">
        <v>141</v>
      </c>
      <c r="Z27349" s="21">
        <v>150</v>
      </c>
      <c r="AA27349" s="21">
        <v>119.5</v>
      </c>
    </row>
    <row r="27350" spans="1:27" hidden="1" x14ac:dyDescent="0.35">
      <c r="A27350">
        <v>2763</v>
      </c>
      <c r="B27350" t="s">
        <v>112</v>
      </c>
      <c r="C27350">
        <v>0</v>
      </c>
      <c r="D27350" t="s">
        <v>4421</v>
      </c>
      <c r="E27350" t="s">
        <v>2535</v>
      </c>
      <c r="F27350" t="s">
        <v>15</v>
      </c>
      <c r="G27350" s="19">
        <v>734</v>
      </c>
      <c r="H27350" s="19">
        <v>732.06395999999995</v>
      </c>
      <c r="I27350" s="19">
        <v>1300.3707999999999</v>
      </c>
      <c r="J27350" s="19">
        <v>1371.0868</v>
      </c>
      <c r="K27350" s="19">
        <v>531.21276999999998</v>
      </c>
      <c r="L27350" s="19">
        <v>695.82275000000004</v>
      </c>
      <c r="M27350" s="19">
        <v>384.94173999999998</v>
      </c>
      <c r="N27350" s="19">
        <v>5749.4989999999998</v>
      </c>
      <c r="O27350" s="17">
        <f t="shared" si="3416"/>
        <v>8808</v>
      </c>
      <c r="P27350" s="18">
        <f t="shared" si="3417"/>
        <v>8784.7675199999994</v>
      </c>
      <c r="Q27350" s="18">
        <f t="shared" si="3418"/>
        <v>15604.4496</v>
      </c>
      <c r="R27350" s="18">
        <f t="shared" si="3419"/>
        <v>16453.0416</v>
      </c>
      <c r="S27350" s="18">
        <f t="shared" si="3420"/>
        <v>6374.5532399999993</v>
      </c>
      <c r="T27350" s="18">
        <f t="shared" si="3421"/>
        <v>8349.8729999999996</v>
      </c>
      <c r="U27350" s="18">
        <f t="shared" si="3422"/>
        <v>4619.3008799999998</v>
      </c>
      <c r="V27350" s="18">
        <f t="shared" si="3423"/>
        <v>68993.987999999998</v>
      </c>
      <c r="W27350" s="21">
        <v>64889.24609375</v>
      </c>
      <c r="X27350" s="21">
        <v>254</v>
      </c>
      <c r="Y27350" s="21">
        <v>141</v>
      </c>
      <c r="Z27350" s="21">
        <v>150</v>
      </c>
      <c r="AA27350" s="21">
        <v>119.5</v>
      </c>
    </row>
    <row r="27351" spans="1:27" hidden="1" x14ac:dyDescent="0.35">
      <c r="A27351">
        <v>2763</v>
      </c>
      <c r="B27351" t="s">
        <v>112</v>
      </c>
      <c r="C27351">
        <v>0</v>
      </c>
      <c r="D27351" t="s">
        <v>4421</v>
      </c>
      <c r="E27351" t="s">
        <v>2535</v>
      </c>
      <c r="F27351" t="s">
        <v>110</v>
      </c>
      <c r="G27351" s="19">
        <v>1050</v>
      </c>
      <c r="H27351" s="19">
        <v>893.79443000000003</v>
      </c>
      <c r="I27351" s="19">
        <v>1322.1045999999999</v>
      </c>
      <c r="J27351" s="19">
        <v>1597.731</v>
      </c>
      <c r="K27351" s="19">
        <v>704.31335000000001</v>
      </c>
      <c r="L27351" s="19">
        <v>786.52899000000002</v>
      </c>
      <c r="M27351" s="19">
        <v>418.49414000000002</v>
      </c>
      <c r="N27351" s="19">
        <v>6772.9663</v>
      </c>
      <c r="O27351" s="17">
        <f t="shared" si="3416"/>
        <v>12600</v>
      </c>
      <c r="P27351" s="18">
        <f t="shared" si="3417"/>
        <v>10725.533160000001</v>
      </c>
      <c r="Q27351" s="18">
        <f t="shared" si="3418"/>
        <v>15865.2552</v>
      </c>
      <c r="R27351" s="18">
        <f t="shared" si="3419"/>
        <v>19172.772000000001</v>
      </c>
      <c r="S27351" s="18">
        <f t="shared" si="3420"/>
        <v>8451.7602000000006</v>
      </c>
      <c r="T27351" s="18">
        <f t="shared" si="3421"/>
        <v>9438.3478800000012</v>
      </c>
      <c r="U27351" s="18">
        <f t="shared" si="3422"/>
        <v>5021.9296800000002</v>
      </c>
      <c r="V27351" s="18">
        <f t="shared" si="3423"/>
        <v>81275.595600000001</v>
      </c>
      <c r="W27351" s="21">
        <v>64889.24609375</v>
      </c>
      <c r="X27351" s="21">
        <v>254</v>
      </c>
      <c r="Y27351" s="21">
        <v>141</v>
      </c>
      <c r="Z27351" s="21">
        <v>150</v>
      </c>
      <c r="AA27351" s="21">
        <v>119.5</v>
      </c>
    </row>
    <row r="27352" spans="1:27" hidden="1" x14ac:dyDescent="0.35">
      <c r="A27352">
        <v>2763</v>
      </c>
      <c r="B27352" t="s">
        <v>112</v>
      </c>
      <c r="C27352">
        <v>0</v>
      </c>
      <c r="D27352" t="s">
        <v>4421</v>
      </c>
      <c r="E27352" t="s">
        <v>2535</v>
      </c>
      <c r="F27352" t="s">
        <v>111</v>
      </c>
      <c r="G27352" s="19">
        <v>1050</v>
      </c>
      <c r="H27352" s="19">
        <v>1093.7901999999999</v>
      </c>
      <c r="I27352" s="19">
        <v>1326.9896000000001</v>
      </c>
      <c r="J27352" s="19">
        <v>1824.3751</v>
      </c>
      <c r="K27352" s="19">
        <v>776.77966000000004</v>
      </c>
      <c r="L27352" s="19">
        <v>786.52899000000002</v>
      </c>
      <c r="M27352" s="19">
        <v>345.74414000000002</v>
      </c>
      <c r="N27352" s="19">
        <v>7204.2075000000004</v>
      </c>
      <c r="O27352" s="17">
        <f t="shared" si="3416"/>
        <v>12600</v>
      </c>
      <c r="P27352" s="18">
        <f t="shared" si="3417"/>
        <v>13125.482399999999</v>
      </c>
      <c r="Q27352" s="18">
        <f t="shared" si="3418"/>
        <v>15923.875200000002</v>
      </c>
      <c r="R27352" s="18">
        <f t="shared" si="3419"/>
        <v>21892.501199999999</v>
      </c>
      <c r="S27352" s="18">
        <f t="shared" si="3420"/>
        <v>9321.35592</v>
      </c>
      <c r="T27352" s="18">
        <f t="shared" si="3421"/>
        <v>9438.3478800000012</v>
      </c>
      <c r="U27352" s="18">
        <f t="shared" si="3422"/>
        <v>4148.9296800000002</v>
      </c>
      <c r="V27352" s="18">
        <f t="shared" si="3423"/>
        <v>86450.49</v>
      </c>
      <c r="W27352" s="21">
        <v>64889.24609375</v>
      </c>
      <c r="X27352" s="21">
        <v>254</v>
      </c>
      <c r="Y27352" s="21">
        <v>141</v>
      </c>
      <c r="Z27352" s="21">
        <v>150</v>
      </c>
      <c r="AA27352" s="21">
        <v>119.5</v>
      </c>
    </row>
    <row r="27353" spans="1:27" x14ac:dyDescent="0.35">
      <c r="A27353">
        <v>1489</v>
      </c>
      <c r="B27353" t="s">
        <v>165</v>
      </c>
      <c r="C27353">
        <v>0</v>
      </c>
      <c r="D27353" t="s">
        <v>3378</v>
      </c>
      <c r="E27353" t="s">
        <v>3379</v>
      </c>
      <c r="F27353" t="s">
        <v>10</v>
      </c>
      <c r="G27353" s="19">
        <v>451</v>
      </c>
      <c r="H27353" s="19">
        <v>250.73222000000001</v>
      </c>
      <c r="I27353" s="19">
        <v>879.45416</v>
      </c>
      <c r="J27353" s="19">
        <v>492.89917000000003</v>
      </c>
      <c r="K27353" s="19">
        <v>254.26526000000001</v>
      </c>
      <c r="L27353" s="19">
        <v>0</v>
      </c>
      <c r="M27353" s="19">
        <v>412.59505999999999</v>
      </c>
      <c r="N27353" s="19">
        <v>2740.9458</v>
      </c>
      <c r="O27353" s="17">
        <f t="shared" si="3416"/>
        <v>5412</v>
      </c>
      <c r="P27353" s="18">
        <f t="shared" si="3417"/>
        <v>3008.7866400000003</v>
      </c>
      <c r="Q27353" s="18">
        <f t="shared" si="3418"/>
        <v>10553.449919999999</v>
      </c>
      <c r="R27353" s="18">
        <f t="shared" si="3419"/>
        <v>5914.7900399999999</v>
      </c>
      <c r="S27353" s="18">
        <f t="shared" si="3420"/>
        <v>3051.1831200000001</v>
      </c>
      <c r="T27353" s="18">
        <f t="shared" si="3421"/>
        <v>0</v>
      </c>
      <c r="U27353" s="18">
        <f t="shared" si="3422"/>
        <v>4951.1407199999994</v>
      </c>
      <c r="V27353" s="18">
        <f t="shared" si="3423"/>
        <v>32891.349600000001</v>
      </c>
      <c r="W27353" s="21">
        <v>39091.265625</v>
      </c>
      <c r="X27353" s="21">
        <v>82</v>
      </c>
      <c r="Y27353" s="21">
        <v>81</v>
      </c>
      <c r="Z27353" s="21">
        <v>12</v>
      </c>
      <c r="AA27353" s="21">
        <v>74</v>
      </c>
    </row>
    <row r="27354" spans="1:27" hidden="1" x14ac:dyDescent="0.35">
      <c r="A27354">
        <v>2764</v>
      </c>
      <c r="B27354" t="s">
        <v>112</v>
      </c>
      <c r="C27354">
        <v>1</v>
      </c>
      <c r="D27354" t="s">
        <v>4454</v>
      </c>
      <c r="E27354" t="s">
        <v>2539</v>
      </c>
      <c r="F27354" t="s">
        <v>11</v>
      </c>
      <c r="G27354" s="19">
        <v>1085</v>
      </c>
      <c r="H27354" s="19">
        <v>372.06673999999998</v>
      </c>
      <c r="I27354" s="19">
        <v>929.01880000000006</v>
      </c>
      <c r="J27354" s="19">
        <v>634.81122000000005</v>
      </c>
      <c r="K27354" s="19">
        <v>527.95276000000001</v>
      </c>
      <c r="L27354" s="19">
        <v>609.82439999999997</v>
      </c>
      <c r="M27354" s="19">
        <v>430.40366</v>
      </c>
      <c r="N27354" s="19">
        <v>4589.0775999999996</v>
      </c>
      <c r="O27354" s="17">
        <f t="shared" si="3416"/>
        <v>13020</v>
      </c>
      <c r="P27354" s="18">
        <f t="shared" si="3417"/>
        <v>4464.8008799999998</v>
      </c>
      <c r="Q27354" s="18">
        <f t="shared" si="3418"/>
        <v>11148.225600000002</v>
      </c>
      <c r="R27354" s="18">
        <f t="shared" si="3419"/>
        <v>7617.7346400000006</v>
      </c>
      <c r="S27354" s="18">
        <f t="shared" si="3420"/>
        <v>6335.4331199999997</v>
      </c>
      <c r="T27354" s="18">
        <f t="shared" si="3421"/>
        <v>7317.8927999999996</v>
      </c>
      <c r="U27354" s="18">
        <f t="shared" si="3422"/>
        <v>5164.8439200000003</v>
      </c>
      <c r="V27354" s="18">
        <f t="shared" si="3423"/>
        <v>55068.931199999992</v>
      </c>
      <c r="W27354" s="21">
        <v>71438.34375</v>
      </c>
      <c r="X27354" s="21">
        <v>254</v>
      </c>
      <c r="Y27354" s="21">
        <v>33</v>
      </c>
      <c r="Z27354" s="21">
        <v>126</v>
      </c>
      <c r="AA27354" s="21">
        <v>71</v>
      </c>
    </row>
    <row r="27355" spans="1:27" hidden="1" x14ac:dyDescent="0.35">
      <c r="A27355">
        <v>2764</v>
      </c>
      <c r="B27355" t="s">
        <v>112</v>
      </c>
      <c r="C27355">
        <v>1</v>
      </c>
      <c r="D27355" t="s">
        <v>4454</v>
      </c>
      <c r="E27355" t="s">
        <v>2539</v>
      </c>
      <c r="F27355" t="s">
        <v>12</v>
      </c>
      <c r="G27355" s="19">
        <v>1085</v>
      </c>
      <c r="H27355" s="19">
        <v>545.13995</v>
      </c>
      <c r="I27355" s="19">
        <v>995.50842</v>
      </c>
      <c r="J27355" s="19">
        <v>849.49908000000005</v>
      </c>
      <c r="K27355" s="19">
        <v>590.66394000000003</v>
      </c>
      <c r="L27355" s="19">
        <v>1030.6943000000001</v>
      </c>
      <c r="M27355" s="19">
        <v>414.57877000000002</v>
      </c>
      <c r="N27355" s="19">
        <v>5511.0844999999999</v>
      </c>
      <c r="O27355" s="17">
        <f t="shared" si="3416"/>
        <v>13020</v>
      </c>
      <c r="P27355" s="18">
        <f t="shared" si="3417"/>
        <v>6541.6794</v>
      </c>
      <c r="Q27355" s="18">
        <f t="shared" si="3418"/>
        <v>11946.10104</v>
      </c>
      <c r="R27355" s="18">
        <f t="shared" si="3419"/>
        <v>10193.988960000001</v>
      </c>
      <c r="S27355" s="18">
        <f t="shared" si="3420"/>
        <v>7087.9672800000008</v>
      </c>
      <c r="T27355" s="18">
        <f t="shared" si="3421"/>
        <v>12368.331600000001</v>
      </c>
      <c r="U27355" s="18">
        <f t="shared" si="3422"/>
        <v>4974.94524</v>
      </c>
      <c r="V27355" s="18">
        <f t="shared" si="3423"/>
        <v>66133.013999999996</v>
      </c>
      <c r="W27355" s="21">
        <v>71438.34375</v>
      </c>
      <c r="X27355" s="21">
        <v>254</v>
      </c>
      <c r="Y27355" s="21">
        <v>33</v>
      </c>
      <c r="Z27355" s="21">
        <v>126</v>
      </c>
      <c r="AA27355" s="21">
        <v>71</v>
      </c>
    </row>
    <row r="27356" spans="1:27" hidden="1" x14ac:dyDescent="0.35">
      <c r="A27356">
        <v>2764</v>
      </c>
      <c r="B27356" t="s">
        <v>112</v>
      </c>
      <c r="C27356">
        <v>1</v>
      </c>
      <c r="D27356" t="s">
        <v>4454</v>
      </c>
      <c r="E27356" t="s">
        <v>2539</v>
      </c>
      <c r="F27356" t="s">
        <v>108</v>
      </c>
      <c r="G27356" s="19">
        <v>1363</v>
      </c>
      <c r="H27356" s="19">
        <v>727.24072000000001</v>
      </c>
      <c r="I27356" s="19">
        <v>1088.7788</v>
      </c>
      <c r="J27356" s="19">
        <v>1064.1869999999999</v>
      </c>
      <c r="K27356" s="19">
        <v>757.37665000000004</v>
      </c>
      <c r="L27356" s="19">
        <v>1160.1927000000001</v>
      </c>
      <c r="M27356" s="19">
        <v>521.66016000000002</v>
      </c>
      <c r="N27356" s="19">
        <v>6682.4359999999997</v>
      </c>
      <c r="O27356" s="17">
        <f t="shared" si="3416"/>
        <v>16356</v>
      </c>
      <c r="P27356" s="18">
        <f t="shared" si="3417"/>
        <v>8726.888640000001</v>
      </c>
      <c r="Q27356" s="18">
        <f t="shared" si="3418"/>
        <v>13065.345600000001</v>
      </c>
      <c r="R27356" s="18">
        <f t="shared" si="3419"/>
        <v>12770.243999999999</v>
      </c>
      <c r="S27356" s="18">
        <f t="shared" si="3420"/>
        <v>9088.5198</v>
      </c>
      <c r="T27356" s="18">
        <f t="shared" si="3421"/>
        <v>13922.312400000001</v>
      </c>
      <c r="U27356" s="18">
        <f t="shared" si="3422"/>
        <v>6259.9219200000007</v>
      </c>
      <c r="V27356" s="18">
        <f t="shared" si="3423"/>
        <v>80189.231999999989</v>
      </c>
      <c r="W27356" s="21">
        <v>71438.34375</v>
      </c>
      <c r="X27356" s="21">
        <v>254</v>
      </c>
      <c r="Y27356" s="21">
        <v>33</v>
      </c>
      <c r="Z27356" s="21">
        <v>126</v>
      </c>
      <c r="AA27356" s="21">
        <v>71</v>
      </c>
    </row>
    <row r="27357" spans="1:27" hidden="1" x14ac:dyDescent="0.35">
      <c r="A27357">
        <v>2764</v>
      </c>
      <c r="B27357" t="s">
        <v>112</v>
      </c>
      <c r="C27357">
        <v>1</v>
      </c>
      <c r="D27357" t="s">
        <v>4454</v>
      </c>
      <c r="E27357" t="s">
        <v>2539</v>
      </c>
      <c r="F27357" t="s">
        <v>109</v>
      </c>
      <c r="G27357" s="19">
        <v>1363</v>
      </c>
      <c r="H27357" s="19">
        <v>890.19188999999994</v>
      </c>
      <c r="I27357" s="19">
        <v>1117.5687</v>
      </c>
      <c r="J27357" s="19">
        <v>1278.8749</v>
      </c>
      <c r="K27357" s="19">
        <v>816.42029000000002</v>
      </c>
      <c r="L27357" s="19">
        <v>1160.1927000000001</v>
      </c>
      <c r="M27357" s="19">
        <v>489.49283000000003</v>
      </c>
      <c r="N27357" s="19">
        <v>7115.7412000000004</v>
      </c>
      <c r="O27357" s="17">
        <f t="shared" si="3416"/>
        <v>16356</v>
      </c>
      <c r="P27357" s="18">
        <f t="shared" si="3417"/>
        <v>10682.302679999999</v>
      </c>
      <c r="Q27357" s="18">
        <f t="shared" si="3418"/>
        <v>13410.824400000001</v>
      </c>
      <c r="R27357" s="18">
        <f t="shared" si="3419"/>
        <v>15346.498800000001</v>
      </c>
      <c r="S27357" s="18">
        <f t="shared" si="3420"/>
        <v>9797.0434800000003</v>
      </c>
      <c r="T27357" s="18">
        <f t="shared" si="3421"/>
        <v>13922.312400000001</v>
      </c>
      <c r="U27357" s="18">
        <f t="shared" si="3422"/>
        <v>5873.9139599999999</v>
      </c>
      <c r="V27357" s="18">
        <f t="shared" si="3423"/>
        <v>85388.894400000005</v>
      </c>
      <c r="W27357" s="21">
        <v>71438.34375</v>
      </c>
      <c r="X27357" s="21">
        <v>254</v>
      </c>
      <c r="Y27357" s="21">
        <v>33</v>
      </c>
      <c r="Z27357" s="21">
        <v>126</v>
      </c>
      <c r="AA27357" s="21">
        <v>71</v>
      </c>
    </row>
    <row r="27358" spans="1:27" hidden="1" x14ac:dyDescent="0.35">
      <c r="A27358">
        <v>2764</v>
      </c>
      <c r="B27358" t="s">
        <v>112</v>
      </c>
      <c r="C27358">
        <v>1</v>
      </c>
      <c r="D27358" t="s">
        <v>4454</v>
      </c>
      <c r="E27358" t="s">
        <v>2539</v>
      </c>
      <c r="F27358" t="s">
        <v>13</v>
      </c>
      <c r="G27358" s="19">
        <v>899</v>
      </c>
      <c r="H27358" s="19">
        <v>462.84591999999998</v>
      </c>
      <c r="I27358" s="19">
        <v>1046.0468000000001</v>
      </c>
      <c r="J27358" s="19">
        <v>840.24663999999996</v>
      </c>
      <c r="K27358" s="19">
        <v>493.45049999999998</v>
      </c>
      <c r="L27358" s="19">
        <v>0</v>
      </c>
      <c r="M27358" s="19">
        <v>488.26627000000002</v>
      </c>
      <c r="N27358" s="19">
        <v>4229.8559999999998</v>
      </c>
      <c r="O27358" s="17">
        <f t="shared" si="3416"/>
        <v>10788</v>
      </c>
      <c r="P27358" s="18">
        <f t="shared" si="3417"/>
        <v>5554.1510399999997</v>
      </c>
      <c r="Q27358" s="18">
        <f t="shared" si="3418"/>
        <v>12552.561600000001</v>
      </c>
      <c r="R27358" s="18">
        <f t="shared" si="3419"/>
        <v>10082.95968</v>
      </c>
      <c r="S27358" s="18">
        <f t="shared" si="3420"/>
        <v>5921.4059999999999</v>
      </c>
      <c r="T27358" s="18">
        <f t="shared" si="3421"/>
        <v>0</v>
      </c>
      <c r="U27358" s="18">
        <f t="shared" si="3422"/>
        <v>5859.19524</v>
      </c>
      <c r="V27358" s="18">
        <f t="shared" si="3423"/>
        <v>50758.271999999997</v>
      </c>
      <c r="W27358" s="21">
        <v>71438.34375</v>
      </c>
      <c r="X27358" s="21">
        <v>254</v>
      </c>
      <c r="Y27358" s="21">
        <v>33</v>
      </c>
      <c r="Z27358" s="21">
        <v>126</v>
      </c>
      <c r="AA27358" s="21">
        <v>71</v>
      </c>
    </row>
    <row r="27359" spans="1:27" hidden="1" x14ac:dyDescent="0.35">
      <c r="A27359">
        <v>2764</v>
      </c>
      <c r="B27359" t="s">
        <v>112</v>
      </c>
      <c r="C27359">
        <v>1</v>
      </c>
      <c r="D27359" t="s">
        <v>4454</v>
      </c>
      <c r="E27359" t="s">
        <v>2539</v>
      </c>
      <c r="F27359" t="s">
        <v>14</v>
      </c>
      <c r="G27359" s="19">
        <v>1085</v>
      </c>
      <c r="H27359" s="19">
        <v>576.05829000000006</v>
      </c>
      <c r="I27359" s="19">
        <v>1109.1931</v>
      </c>
      <c r="J27359" s="19">
        <v>1054.9346</v>
      </c>
      <c r="K27359" s="19">
        <v>601.86694</v>
      </c>
      <c r="L27359" s="19">
        <v>609.82439999999997</v>
      </c>
      <c r="M27359" s="19">
        <v>540.57128999999998</v>
      </c>
      <c r="N27359" s="19">
        <v>5577.4486999999999</v>
      </c>
      <c r="O27359" s="17">
        <f t="shared" si="3416"/>
        <v>13020</v>
      </c>
      <c r="P27359" s="18">
        <f t="shared" si="3417"/>
        <v>6912.6994800000011</v>
      </c>
      <c r="Q27359" s="18">
        <f t="shared" si="3418"/>
        <v>13310.3172</v>
      </c>
      <c r="R27359" s="18">
        <f t="shared" si="3419"/>
        <v>12659.215200000001</v>
      </c>
      <c r="S27359" s="18">
        <f t="shared" si="3420"/>
        <v>7222.4032800000004</v>
      </c>
      <c r="T27359" s="18">
        <f t="shared" si="3421"/>
        <v>7317.8927999999996</v>
      </c>
      <c r="U27359" s="18">
        <f t="shared" si="3422"/>
        <v>6486.8554800000002</v>
      </c>
      <c r="V27359" s="18">
        <f t="shared" si="3423"/>
        <v>66929.384399999995</v>
      </c>
      <c r="W27359" s="21">
        <v>71438.34375</v>
      </c>
      <c r="X27359" s="21">
        <v>254</v>
      </c>
      <c r="Y27359" s="21">
        <v>33</v>
      </c>
      <c r="Z27359" s="21">
        <v>126</v>
      </c>
      <c r="AA27359" s="21">
        <v>71</v>
      </c>
    </row>
    <row r="27360" spans="1:27" hidden="1" x14ac:dyDescent="0.35">
      <c r="A27360">
        <v>2764</v>
      </c>
      <c r="B27360" t="s">
        <v>112</v>
      </c>
      <c r="C27360">
        <v>1</v>
      </c>
      <c r="D27360" t="s">
        <v>4454</v>
      </c>
      <c r="E27360" t="s">
        <v>2539</v>
      </c>
      <c r="F27360" t="s">
        <v>15</v>
      </c>
      <c r="G27360" s="19">
        <v>1085</v>
      </c>
      <c r="H27360" s="19">
        <v>729.56542999999999</v>
      </c>
      <c r="I27360" s="19">
        <v>1206.9141</v>
      </c>
      <c r="J27360" s="19">
        <v>1269.6224</v>
      </c>
      <c r="K27360" s="19">
        <v>657.48859000000004</v>
      </c>
      <c r="L27360" s="19">
        <v>1030.6943000000001</v>
      </c>
      <c r="M27360" s="19">
        <v>515.47002999999995</v>
      </c>
      <c r="N27360" s="19">
        <v>6494.7548999999999</v>
      </c>
      <c r="O27360" s="17">
        <f t="shared" si="3416"/>
        <v>13020</v>
      </c>
      <c r="P27360" s="18">
        <f t="shared" si="3417"/>
        <v>8754.7851599999995</v>
      </c>
      <c r="Q27360" s="18">
        <f t="shared" si="3418"/>
        <v>14482.9692</v>
      </c>
      <c r="R27360" s="18">
        <f t="shared" si="3419"/>
        <v>15235.468799999999</v>
      </c>
      <c r="S27360" s="18">
        <f t="shared" si="3420"/>
        <v>7889.863080000001</v>
      </c>
      <c r="T27360" s="18">
        <f t="shared" si="3421"/>
        <v>12368.331600000001</v>
      </c>
      <c r="U27360" s="18">
        <f t="shared" si="3422"/>
        <v>6185.6403599999994</v>
      </c>
      <c r="V27360" s="18">
        <f t="shared" si="3423"/>
        <v>77937.058799999999</v>
      </c>
      <c r="W27360" s="21">
        <v>71438.34375</v>
      </c>
      <c r="X27360" s="21">
        <v>254</v>
      </c>
      <c r="Y27360" s="21">
        <v>33</v>
      </c>
      <c r="Z27360" s="21">
        <v>126</v>
      </c>
      <c r="AA27360" s="21">
        <v>71</v>
      </c>
    </row>
    <row r="27361" spans="1:27" hidden="1" x14ac:dyDescent="0.35">
      <c r="A27361">
        <v>2764</v>
      </c>
      <c r="B27361" t="s">
        <v>112</v>
      </c>
      <c r="C27361">
        <v>1</v>
      </c>
      <c r="D27361" t="s">
        <v>4454</v>
      </c>
      <c r="E27361" t="s">
        <v>2539</v>
      </c>
      <c r="F27361" t="s">
        <v>110</v>
      </c>
      <c r="G27361" s="19">
        <v>1363</v>
      </c>
      <c r="H27361" s="19">
        <v>890.74396000000002</v>
      </c>
      <c r="I27361" s="19">
        <v>1234.0393999999999</v>
      </c>
      <c r="J27361" s="19">
        <v>1484.3103000000001</v>
      </c>
      <c r="K27361" s="19">
        <v>816.62030000000004</v>
      </c>
      <c r="L27361" s="19">
        <v>1160.1927000000001</v>
      </c>
      <c r="M27361" s="19">
        <v>545.70183999999995</v>
      </c>
      <c r="N27361" s="19">
        <v>7494.6084000000001</v>
      </c>
      <c r="O27361" s="17">
        <f t="shared" si="3416"/>
        <v>16356</v>
      </c>
      <c r="P27361" s="18">
        <f t="shared" si="3417"/>
        <v>10688.927520000001</v>
      </c>
      <c r="Q27361" s="18">
        <f t="shared" si="3418"/>
        <v>14808.4728</v>
      </c>
      <c r="R27361" s="18">
        <f t="shared" si="3419"/>
        <v>17811.723600000001</v>
      </c>
      <c r="S27361" s="18">
        <f t="shared" si="3420"/>
        <v>9799.4436000000005</v>
      </c>
      <c r="T27361" s="18">
        <f t="shared" si="3421"/>
        <v>13922.312400000001</v>
      </c>
      <c r="U27361" s="18">
        <f t="shared" si="3422"/>
        <v>6548.4220799999994</v>
      </c>
      <c r="V27361" s="18">
        <f t="shared" si="3423"/>
        <v>89935.300799999997</v>
      </c>
      <c r="W27361" s="21">
        <v>71438.34375</v>
      </c>
      <c r="X27361" s="21">
        <v>254</v>
      </c>
      <c r="Y27361" s="21">
        <v>33</v>
      </c>
      <c r="Z27361" s="21">
        <v>126</v>
      </c>
      <c r="AA27361" s="21">
        <v>71</v>
      </c>
    </row>
    <row r="27362" spans="1:27" hidden="1" x14ac:dyDescent="0.35">
      <c r="A27362">
        <v>2764</v>
      </c>
      <c r="B27362" t="s">
        <v>112</v>
      </c>
      <c r="C27362">
        <v>1</v>
      </c>
      <c r="D27362" t="s">
        <v>4454</v>
      </c>
      <c r="E27362" t="s">
        <v>2539</v>
      </c>
      <c r="F27362" t="s">
        <v>111</v>
      </c>
      <c r="G27362" s="19">
        <v>1363</v>
      </c>
      <c r="H27362" s="19">
        <v>1090.0571</v>
      </c>
      <c r="I27362" s="19">
        <v>1244.6392000000001</v>
      </c>
      <c r="J27362" s="19">
        <v>1698.9982</v>
      </c>
      <c r="K27362" s="19">
        <v>888.83936000000006</v>
      </c>
      <c r="L27362" s="19">
        <v>1160.1927000000001</v>
      </c>
      <c r="M27362" s="19">
        <v>488.70312999999999</v>
      </c>
      <c r="N27362" s="19">
        <v>7934.4296999999997</v>
      </c>
      <c r="O27362" s="17">
        <f t="shared" si="3416"/>
        <v>16356</v>
      </c>
      <c r="P27362" s="18">
        <f t="shared" si="3417"/>
        <v>13080.6852</v>
      </c>
      <c r="Q27362" s="18">
        <f t="shared" si="3418"/>
        <v>14935.670400000001</v>
      </c>
      <c r="R27362" s="18">
        <f t="shared" si="3419"/>
        <v>20387.9784</v>
      </c>
      <c r="S27362" s="18">
        <f t="shared" si="3420"/>
        <v>10666.072320000001</v>
      </c>
      <c r="T27362" s="18">
        <f t="shared" si="3421"/>
        <v>13922.312400000001</v>
      </c>
      <c r="U27362" s="18">
        <f t="shared" si="3422"/>
        <v>5864.4375600000003</v>
      </c>
      <c r="V27362" s="18">
        <f t="shared" si="3423"/>
        <v>95213.156399999993</v>
      </c>
      <c r="W27362" s="21">
        <v>71438.34375</v>
      </c>
      <c r="X27362" s="21">
        <v>254</v>
      </c>
      <c r="Y27362" s="21">
        <v>33</v>
      </c>
      <c r="Z27362" s="21">
        <v>126</v>
      </c>
      <c r="AA27362" s="21">
        <v>71</v>
      </c>
    </row>
    <row r="27363" spans="1:27" x14ac:dyDescent="0.35">
      <c r="A27363">
        <v>2003</v>
      </c>
      <c r="B27363" t="s">
        <v>304</v>
      </c>
      <c r="C27363">
        <v>0</v>
      </c>
      <c r="D27363" t="s">
        <v>3971</v>
      </c>
      <c r="E27363" t="s">
        <v>3972</v>
      </c>
      <c r="F27363" t="s">
        <v>10</v>
      </c>
      <c r="G27363" s="19">
        <v>541</v>
      </c>
      <c r="H27363" s="19">
        <v>238.62788</v>
      </c>
      <c r="I27363" s="19">
        <v>892.33880999999997</v>
      </c>
      <c r="J27363" s="19">
        <v>449.89917000000003</v>
      </c>
      <c r="K27363" s="19">
        <v>282.48993000000002</v>
      </c>
      <c r="L27363" s="19">
        <v>0</v>
      </c>
      <c r="M27363" s="19">
        <v>445.35219999999998</v>
      </c>
      <c r="N27363" s="19">
        <v>2849.7080000000001</v>
      </c>
      <c r="O27363" s="17">
        <f t="shared" si="3416"/>
        <v>6492</v>
      </c>
      <c r="P27363" s="18">
        <f t="shared" si="3417"/>
        <v>2863.5345600000001</v>
      </c>
      <c r="Q27363" s="18">
        <f t="shared" si="3418"/>
        <v>10708.065719999999</v>
      </c>
      <c r="R27363" s="18">
        <f t="shared" si="3419"/>
        <v>5398.7900399999999</v>
      </c>
      <c r="S27363" s="18">
        <f t="shared" si="3420"/>
        <v>3389.8791600000004</v>
      </c>
      <c r="T27363" s="18">
        <f t="shared" si="3421"/>
        <v>0</v>
      </c>
      <c r="U27363" s="18">
        <f t="shared" si="3422"/>
        <v>5344.2263999999996</v>
      </c>
      <c r="V27363" s="18">
        <f t="shared" si="3423"/>
        <v>34196.495999999999</v>
      </c>
      <c r="W27363" s="21">
        <v>61083.828125</v>
      </c>
      <c r="X27363" s="21">
        <v>100</v>
      </c>
      <c r="Y27363" s="21">
        <v>93</v>
      </c>
      <c r="Z27363" s="21">
        <v>73</v>
      </c>
      <c r="AA27363" s="21">
        <v>52</v>
      </c>
    </row>
    <row r="27364" spans="1:27" hidden="1" x14ac:dyDescent="0.35">
      <c r="A27364">
        <v>2765</v>
      </c>
      <c r="B27364" t="s">
        <v>112</v>
      </c>
      <c r="C27364">
        <v>1</v>
      </c>
      <c r="D27364" t="s">
        <v>4427</v>
      </c>
      <c r="E27364" t="s">
        <v>4428</v>
      </c>
      <c r="F27364" t="s">
        <v>11</v>
      </c>
      <c r="G27364" s="19">
        <v>889</v>
      </c>
      <c r="H27364" s="19">
        <v>363.14731</v>
      </c>
      <c r="I27364" s="19">
        <v>1004.3757000000001</v>
      </c>
      <c r="J27364" s="19">
        <v>681.21423000000004</v>
      </c>
      <c r="K27364" s="19">
        <v>453.70236</v>
      </c>
      <c r="L27364" s="19">
        <v>570.10126000000002</v>
      </c>
      <c r="M27364" s="19">
        <v>389.49804999999998</v>
      </c>
      <c r="N27364" s="19">
        <v>4351.0391</v>
      </c>
      <c r="O27364" s="17">
        <f t="shared" si="3416"/>
        <v>10668</v>
      </c>
      <c r="P27364" s="18">
        <f t="shared" si="3417"/>
        <v>4357.7677199999998</v>
      </c>
      <c r="Q27364" s="18">
        <f t="shared" si="3418"/>
        <v>12052.508400000001</v>
      </c>
      <c r="R27364" s="18">
        <f t="shared" si="3419"/>
        <v>8174.5707600000005</v>
      </c>
      <c r="S27364" s="18">
        <f t="shared" si="3420"/>
        <v>5444.42832</v>
      </c>
      <c r="T27364" s="18">
        <f t="shared" si="3421"/>
        <v>6841.2151200000008</v>
      </c>
      <c r="U27364" s="18">
        <f t="shared" si="3422"/>
        <v>4673.9766</v>
      </c>
      <c r="V27364" s="18">
        <f t="shared" si="3423"/>
        <v>52212.4692</v>
      </c>
      <c r="W27364" s="21">
        <v>66193.3125</v>
      </c>
      <c r="X27364" s="21">
        <v>254</v>
      </c>
      <c r="Y27364" s="21">
        <v>49</v>
      </c>
      <c r="Z27364" s="21">
        <v>102</v>
      </c>
      <c r="AA27364" s="21">
        <v>104</v>
      </c>
    </row>
    <row r="27365" spans="1:27" hidden="1" x14ac:dyDescent="0.35">
      <c r="A27365">
        <v>2765</v>
      </c>
      <c r="B27365" t="s">
        <v>112</v>
      </c>
      <c r="C27365">
        <v>1</v>
      </c>
      <c r="D27365" t="s">
        <v>4427</v>
      </c>
      <c r="E27365" t="s">
        <v>4428</v>
      </c>
      <c r="F27365" t="s">
        <v>12</v>
      </c>
      <c r="G27365" s="19">
        <v>889</v>
      </c>
      <c r="H27365" s="19">
        <v>532.07146999999998</v>
      </c>
      <c r="I27365" s="19">
        <v>1109.5373999999999</v>
      </c>
      <c r="J27365" s="19">
        <v>911.30505000000005</v>
      </c>
      <c r="K27365" s="19">
        <v>514.91027999999994</v>
      </c>
      <c r="L27365" s="19">
        <v>963.55620999999996</v>
      </c>
      <c r="M27365" s="19">
        <v>369.37662</v>
      </c>
      <c r="N27365" s="19">
        <v>5289.7568000000001</v>
      </c>
      <c r="O27365" s="17">
        <f t="shared" si="3416"/>
        <v>10668</v>
      </c>
      <c r="P27365" s="18">
        <f t="shared" si="3417"/>
        <v>6384.8576400000002</v>
      </c>
      <c r="Q27365" s="18">
        <f t="shared" si="3418"/>
        <v>13314.448799999998</v>
      </c>
      <c r="R27365" s="18">
        <f t="shared" si="3419"/>
        <v>10935.660600000001</v>
      </c>
      <c r="S27365" s="18">
        <f t="shared" si="3420"/>
        <v>6178.9233599999989</v>
      </c>
      <c r="T27365" s="18">
        <f t="shared" si="3421"/>
        <v>11562.67452</v>
      </c>
      <c r="U27365" s="18">
        <f t="shared" si="3422"/>
        <v>4432.51944</v>
      </c>
      <c r="V27365" s="18">
        <f t="shared" si="3423"/>
        <v>63477.081600000005</v>
      </c>
      <c r="W27365" s="21">
        <v>66193.3125</v>
      </c>
      <c r="X27365" s="21">
        <v>254</v>
      </c>
      <c r="Y27365" s="21">
        <v>49</v>
      </c>
      <c r="Z27365" s="21">
        <v>102</v>
      </c>
      <c r="AA27365" s="21">
        <v>104</v>
      </c>
    </row>
    <row r="27366" spans="1:27" hidden="1" x14ac:dyDescent="0.35">
      <c r="A27366">
        <v>2765</v>
      </c>
      <c r="B27366" t="s">
        <v>112</v>
      </c>
      <c r="C27366">
        <v>1</v>
      </c>
      <c r="D27366" t="s">
        <v>4427</v>
      </c>
      <c r="E27366" t="s">
        <v>4428</v>
      </c>
      <c r="F27366" t="s">
        <v>108</v>
      </c>
      <c r="G27366" s="19">
        <v>1272</v>
      </c>
      <c r="H27366" s="19">
        <v>709.80682000000002</v>
      </c>
      <c r="I27366" s="19">
        <v>1149.3698999999999</v>
      </c>
      <c r="J27366" s="19">
        <v>1141.3959</v>
      </c>
      <c r="K27366" s="19">
        <v>718.08678999999995</v>
      </c>
      <c r="L27366" s="19">
        <v>1084.6193000000001</v>
      </c>
      <c r="M27366" s="19">
        <v>491.12369000000001</v>
      </c>
      <c r="N27366" s="19">
        <v>6566.4022999999997</v>
      </c>
      <c r="O27366" s="17">
        <f t="shared" si="3416"/>
        <v>15264</v>
      </c>
      <c r="P27366" s="18">
        <f t="shared" si="3417"/>
        <v>8517.6818400000011</v>
      </c>
      <c r="Q27366" s="18">
        <f t="shared" si="3418"/>
        <v>13792.4388</v>
      </c>
      <c r="R27366" s="18">
        <f t="shared" si="3419"/>
        <v>13696.7508</v>
      </c>
      <c r="S27366" s="18">
        <f t="shared" si="3420"/>
        <v>8617.0414799999999</v>
      </c>
      <c r="T27366" s="18">
        <f t="shared" si="3421"/>
        <v>13015.4316</v>
      </c>
      <c r="U27366" s="18">
        <f t="shared" si="3422"/>
        <v>5893.4842800000006</v>
      </c>
      <c r="V27366" s="18">
        <f t="shared" si="3423"/>
        <v>78796.82759999999</v>
      </c>
      <c r="W27366" s="21">
        <v>66193.3125</v>
      </c>
      <c r="X27366" s="21">
        <v>254</v>
      </c>
      <c r="Y27366" s="21">
        <v>49</v>
      </c>
      <c r="Z27366" s="21">
        <v>102</v>
      </c>
      <c r="AA27366" s="21">
        <v>104</v>
      </c>
    </row>
    <row r="27367" spans="1:27" hidden="1" x14ac:dyDescent="0.35">
      <c r="A27367">
        <v>2765</v>
      </c>
      <c r="B27367" t="s">
        <v>112</v>
      </c>
      <c r="C27367">
        <v>1</v>
      </c>
      <c r="D27367" t="s">
        <v>4427</v>
      </c>
      <c r="E27367" t="s">
        <v>4428</v>
      </c>
      <c r="F27367" t="s">
        <v>109</v>
      </c>
      <c r="G27367" s="19">
        <v>1272</v>
      </c>
      <c r="H27367" s="19">
        <v>868.85155999999995</v>
      </c>
      <c r="I27367" s="19">
        <v>1167.7308</v>
      </c>
      <c r="J27367" s="19">
        <v>1371.4867999999999</v>
      </c>
      <c r="K27367" s="19">
        <v>775.71496999999999</v>
      </c>
      <c r="L27367" s="19">
        <v>1084.6193000000001</v>
      </c>
      <c r="M27367" s="19">
        <v>458.41928000000001</v>
      </c>
      <c r="N27367" s="19">
        <v>6998.8227999999999</v>
      </c>
      <c r="O27367" s="17">
        <f t="shared" si="3416"/>
        <v>15264</v>
      </c>
      <c r="P27367" s="18">
        <f t="shared" si="3417"/>
        <v>10426.218719999999</v>
      </c>
      <c r="Q27367" s="18">
        <f t="shared" si="3418"/>
        <v>14012.7696</v>
      </c>
      <c r="R27367" s="18">
        <f t="shared" si="3419"/>
        <v>16457.8416</v>
      </c>
      <c r="S27367" s="18">
        <f t="shared" si="3420"/>
        <v>9308.5796399999999</v>
      </c>
      <c r="T27367" s="18">
        <f t="shared" si="3421"/>
        <v>13015.4316</v>
      </c>
      <c r="U27367" s="18">
        <f t="shared" si="3422"/>
        <v>5501.0313599999999</v>
      </c>
      <c r="V27367" s="18">
        <f t="shared" si="3423"/>
        <v>83985.873599999992</v>
      </c>
      <c r="W27367" s="21">
        <v>66193.3125</v>
      </c>
      <c r="X27367" s="21">
        <v>254</v>
      </c>
      <c r="Y27367" s="21">
        <v>49</v>
      </c>
      <c r="Z27367" s="21">
        <v>102</v>
      </c>
      <c r="AA27367" s="21">
        <v>104</v>
      </c>
    </row>
    <row r="27368" spans="1:27" hidden="1" x14ac:dyDescent="0.35">
      <c r="A27368">
        <v>2765</v>
      </c>
      <c r="B27368" t="s">
        <v>112</v>
      </c>
      <c r="C27368">
        <v>1</v>
      </c>
      <c r="D27368" t="s">
        <v>4427</v>
      </c>
      <c r="E27368" t="s">
        <v>4428</v>
      </c>
      <c r="F27368" t="s">
        <v>13</v>
      </c>
      <c r="G27368" s="19">
        <v>738</v>
      </c>
      <c r="H27368" s="19">
        <v>451.75024000000002</v>
      </c>
      <c r="I27368" s="19">
        <v>1112.8389999999999</v>
      </c>
      <c r="J27368" s="19">
        <v>902.24663999999996</v>
      </c>
      <c r="K27368" s="19">
        <v>431.09343999999999</v>
      </c>
      <c r="L27368" s="19">
        <v>0</v>
      </c>
      <c r="M27368" s="19">
        <v>467.5625</v>
      </c>
      <c r="N27368" s="19">
        <v>4103.4916999999996</v>
      </c>
      <c r="O27368" s="17">
        <f t="shared" si="3416"/>
        <v>8856</v>
      </c>
      <c r="P27368" s="18">
        <f t="shared" si="3417"/>
        <v>5421.00288</v>
      </c>
      <c r="Q27368" s="18">
        <f t="shared" si="3418"/>
        <v>13354.067999999999</v>
      </c>
      <c r="R27368" s="18">
        <f t="shared" si="3419"/>
        <v>10826.95968</v>
      </c>
      <c r="S27368" s="18">
        <f t="shared" si="3420"/>
        <v>5173.1212799999994</v>
      </c>
      <c r="T27368" s="18">
        <f t="shared" si="3421"/>
        <v>0</v>
      </c>
      <c r="U27368" s="18">
        <f t="shared" si="3422"/>
        <v>5610.75</v>
      </c>
      <c r="V27368" s="18">
        <f t="shared" si="3423"/>
        <v>49241.900399999999</v>
      </c>
      <c r="W27368" s="21">
        <v>66193.3125</v>
      </c>
      <c r="X27368" s="21">
        <v>254</v>
      </c>
      <c r="Y27368" s="21">
        <v>49</v>
      </c>
      <c r="Z27368" s="21">
        <v>102</v>
      </c>
      <c r="AA27368" s="21">
        <v>104</v>
      </c>
    </row>
    <row r="27369" spans="1:27" hidden="1" x14ac:dyDescent="0.35">
      <c r="A27369">
        <v>2765</v>
      </c>
      <c r="B27369" t="s">
        <v>112</v>
      </c>
      <c r="C27369">
        <v>1</v>
      </c>
      <c r="D27369" t="s">
        <v>4427</v>
      </c>
      <c r="E27369" t="s">
        <v>4428</v>
      </c>
      <c r="F27369" t="s">
        <v>14</v>
      </c>
      <c r="G27369" s="19">
        <v>889</v>
      </c>
      <c r="H27369" s="19">
        <v>562.24865999999997</v>
      </c>
      <c r="I27369" s="19">
        <v>1220.5562</v>
      </c>
      <c r="J27369" s="19">
        <v>1132.3375000000001</v>
      </c>
      <c r="K27369" s="19">
        <v>525.84460000000001</v>
      </c>
      <c r="L27369" s="19">
        <v>570.10126000000002</v>
      </c>
      <c r="M27369" s="19">
        <v>512.32587000000001</v>
      </c>
      <c r="N27369" s="19">
        <v>5412.4141</v>
      </c>
      <c r="O27369" s="17">
        <f t="shared" si="3416"/>
        <v>10668</v>
      </c>
      <c r="P27369" s="18">
        <f t="shared" si="3417"/>
        <v>6746.9839199999997</v>
      </c>
      <c r="Q27369" s="18">
        <f t="shared" si="3418"/>
        <v>14646.6744</v>
      </c>
      <c r="R27369" s="18">
        <f t="shared" si="3419"/>
        <v>13588.050000000001</v>
      </c>
      <c r="S27369" s="18">
        <f t="shared" si="3420"/>
        <v>6310.1352000000006</v>
      </c>
      <c r="T27369" s="18">
        <f t="shared" si="3421"/>
        <v>6841.2151200000008</v>
      </c>
      <c r="U27369" s="18">
        <f t="shared" si="3422"/>
        <v>6147.9104399999997</v>
      </c>
      <c r="V27369" s="18">
        <f t="shared" si="3423"/>
        <v>64948.9692</v>
      </c>
      <c r="W27369" s="21">
        <v>66193.3125</v>
      </c>
      <c r="X27369" s="21">
        <v>254</v>
      </c>
      <c r="Y27369" s="21">
        <v>49</v>
      </c>
      <c r="Z27369" s="21">
        <v>102</v>
      </c>
      <c r="AA27369" s="21">
        <v>104</v>
      </c>
    </row>
    <row r="27370" spans="1:27" hidden="1" x14ac:dyDescent="0.35">
      <c r="A27370">
        <v>2765</v>
      </c>
      <c r="B27370" t="s">
        <v>112</v>
      </c>
      <c r="C27370">
        <v>1</v>
      </c>
      <c r="D27370" t="s">
        <v>4427</v>
      </c>
      <c r="E27370" t="s">
        <v>4428</v>
      </c>
      <c r="F27370" t="s">
        <v>15</v>
      </c>
      <c r="G27370" s="19">
        <v>889</v>
      </c>
      <c r="H27370" s="19">
        <v>712.07587000000001</v>
      </c>
      <c r="I27370" s="19">
        <v>1257.7899</v>
      </c>
      <c r="J27370" s="19">
        <v>1362.4285</v>
      </c>
      <c r="K27370" s="19">
        <v>580.13292999999999</v>
      </c>
      <c r="L27370" s="19">
        <v>963.55620999999996</v>
      </c>
      <c r="M27370" s="19">
        <v>470.20181000000002</v>
      </c>
      <c r="N27370" s="19">
        <v>6235.1850999999997</v>
      </c>
      <c r="O27370" s="17">
        <f t="shared" si="3416"/>
        <v>10668</v>
      </c>
      <c r="P27370" s="18">
        <f t="shared" si="3417"/>
        <v>8544.9104399999997</v>
      </c>
      <c r="Q27370" s="18">
        <f t="shared" si="3418"/>
        <v>15093.478800000001</v>
      </c>
      <c r="R27370" s="18">
        <f t="shared" si="3419"/>
        <v>16349.142</v>
      </c>
      <c r="S27370" s="18">
        <f t="shared" si="3420"/>
        <v>6961.5951599999999</v>
      </c>
      <c r="T27370" s="18">
        <f t="shared" si="3421"/>
        <v>11562.67452</v>
      </c>
      <c r="U27370" s="18">
        <f t="shared" si="3422"/>
        <v>5642.4217200000003</v>
      </c>
      <c r="V27370" s="18">
        <f t="shared" si="3423"/>
        <v>74822.2212</v>
      </c>
      <c r="W27370" s="21">
        <v>66193.3125</v>
      </c>
      <c r="X27370" s="21">
        <v>254</v>
      </c>
      <c r="Y27370" s="21">
        <v>49</v>
      </c>
      <c r="Z27370" s="21">
        <v>102</v>
      </c>
      <c r="AA27370" s="21">
        <v>104</v>
      </c>
    </row>
    <row r="27371" spans="1:27" hidden="1" x14ac:dyDescent="0.35">
      <c r="A27371">
        <v>2765</v>
      </c>
      <c r="B27371" t="s">
        <v>112</v>
      </c>
      <c r="C27371">
        <v>1</v>
      </c>
      <c r="D27371" t="s">
        <v>4427</v>
      </c>
      <c r="E27371" t="s">
        <v>4428</v>
      </c>
      <c r="F27371" t="s">
        <v>110</v>
      </c>
      <c r="G27371" s="19">
        <v>1272</v>
      </c>
      <c r="H27371" s="19">
        <v>869.39038000000005</v>
      </c>
      <c r="I27371" s="19">
        <v>1274.3955000000001</v>
      </c>
      <c r="J27371" s="19">
        <v>1592.5192999999999</v>
      </c>
      <c r="K27371" s="19">
        <v>775.91016000000002</v>
      </c>
      <c r="L27371" s="19">
        <v>1084.6193000000001</v>
      </c>
      <c r="M27371" s="19">
        <v>528.6712</v>
      </c>
      <c r="N27371" s="19">
        <v>7397.5059000000001</v>
      </c>
      <c r="O27371" s="17">
        <f t="shared" si="3416"/>
        <v>15264</v>
      </c>
      <c r="P27371" s="18">
        <f t="shared" si="3417"/>
        <v>10432.684560000002</v>
      </c>
      <c r="Q27371" s="18">
        <f t="shared" si="3418"/>
        <v>15292.746000000001</v>
      </c>
      <c r="R27371" s="18">
        <f t="shared" si="3419"/>
        <v>19110.231599999999</v>
      </c>
      <c r="S27371" s="18">
        <f t="shared" si="3420"/>
        <v>9310.9219200000007</v>
      </c>
      <c r="T27371" s="18">
        <f t="shared" si="3421"/>
        <v>13015.4316</v>
      </c>
      <c r="U27371" s="18">
        <f t="shared" si="3422"/>
        <v>6344.0544</v>
      </c>
      <c r="V27371" s="18">
        <f t="shared" si="3423"/>
        <v>88770.070800000001</v>
      </c>
      <c r="W27371" s="21">
        <v>66193.3125</v>
      </c>
      <c r="X27371" s="21">
        <v>254</v>
      </c>
      <c r="Y27371" s="21">
        <v>49</v>
      </c>
      <c r="Z27371" s="21">
        <v>102</v>
      </c>
      <c r="AA27371" s="21">
        <v>104</v>
      </c>
    </row>
    <row r="27372" spans="1:27" hidden="1" x14ac:dyDescent="0.35">
      <c r="A27372">
        <v>2765</v>
      </c>
      <c r="B27372" t="s">
        <v>112</v>
      </c>
      <c r="C27372">
        <v>1</v>
      </c>
      <c r="D27372" t="s">
        <v>4427</v>
      </c>
      <c r="E27372" t="s">
        <v>4428</v>
      </c>
      <c r="F27372" t="s">
        <v>111</v>
      </c>
      <c r="G27372" s="19">
        <v>1272</v>
      </c>
      <c r="H27372" s="19">
        <v>1063.9255000000001</v>
      </c>
      <c r="I27372" s="19">
        <v>1274.4103</v>
      </c>
      <c r="J27372" s="19">
        <v>1822.6101000000001</v>
      </c>
      <c r="K27372" s="19">
        <v>846.39795000000004</v>
      </c>
      <c r="L27372" s="19">
        <v>1084.6193000000001</v>
      </c>
      <c r="M27372" s="19">
        <v>467.83334000000002</v>
      </c>
      <c r="N27372" s="19">
        <v>7831.7964000000002</v>
      </c>
      <c r="O27372" s="17">
        <f t="shared" si="3416"/>
        <v>15264</v>
      </c>
      <c r="P27372" s="18">
        <f t="shared" si="3417"/>
        <v>12767.106</v>
      </c>
      <c r="Q27372" s="18">
        <f t="shared" si="3418"/>
        <v>15292.9236</v>
      </c>
      <c r="R27372" s="18">
        <f t="shared" si="3419"/>
        <v>21871.321200000002</v>
      </c>
      <c r="S27372" s="18">
        <f t="shared" si="3420"/>
        <v>10156.7754</v>
      </c>
      <c r="T27372" s="18">
        <f t="shared" si="3421"/>
        <v>13015.4316</v>
      </c>
      <c r="U27372" s="18">
        <f t="shared" si="3422"/>
        <v>5614.0000799999998</v>
      </c>
      <c r="V27372" s="18">
        <f t="shared" si="3423"/>
        <v>93981.556800000006</v>
      </c>
      <c r="W27372" s="21">
        <v>66193.3125</v>
      </c>
      <c r="X27372" s="21">
        <v>254</v>
      </c>
      <c r="Y27372" s="21">
        <v>49</v>
      </c>
      <c r="Z27372" s="21">
        <v>102</v>
      </c>
      <c r="AA27372" s="21">
        <v>104</v>
      </c>
    </row>
    <row r="27373" spans="1:27" x14ac:dyDescent="0.35">
      <c r="A27373">
        <v>2936</v>
      </c>
      <c r="B27373" t="s">
        <v>127</v>
      </c>
      <c r="C27373">
        <v>0</v>
      </c>
      <c r="D27373" t="s">
        <v>4455</v>
      </c>
      <c r="E27373" t="s">
        <v>3972</v>
      </c>
      <c r="F27373" t="s">
        <v>10</v>
      </c>
      <c r="G27373" s="19">
        <v>483</v>
      </c>
      <c r="H27373" s="19">
        <v>264.56569999999999</v>
      </c>
      <c r="I27373" s="19">
        <v>992.54718000000003</v>
      </c>
      <c r="J27373" s="19">
        <v>442.89917000000003</v>
      </c>
      <c r="K27373" s="19">
        <v>270.87252999999998</v>
      </c>
      <c r="L27373" s="19">
        <v>0</v>
      </c>
      <c r="M27373" s="19">
        <v>471.10692999999998</v>
      </c>
      <c r="N27373" s="19">
        <v>2924.9915000000001</v>
      </c>
      <c r="O27373" s="17">
        <f t="shared" si="3416"/>
        <v>5796</v>
      </c>
      <c r="P27373" s="18">
        <f t="shared" si="3417"/>
        <v>3174.7883999999999</v>
      </c>
      <c r="Q27373" s="18">
        <f t="shared" si="3418"/>
        <v>11910.56616</v>
      </c>
      <c r="R27373" s="18">
        <f t="shared" si="3419"/>
        <v>5314.7900399999999</v>
      </c>
      <c r="S27373" s="18">
        <f t="shared" si="3420"/>
        <v>3250.4703599999998</v>
      </c>
      <c r="T27373" s="18">
        <f t="shared" si="3421"/>
        <v>0</v>
      </c>
      <c r="U27373" s="18">
        <f t="shared" si="3422"/>
        <v>5653.28316</v>
      </c>
      <c r="V27373" s="18">
        <f t="shared" si="3423"/>
        <v>35099.898000000001</v>
      </c>
      <c r="W27373" s="21">
        <v>74658.46875</v>
      </c>
      <c r="X27373" s="21">
        <v>133</v>
      </c>
      <c r="Y27373" s="21">
        <v>97</v>
      </c>
      <c r="Z27373" s="21">
        <v>96</v>
      </c>
      <c r="AA27373" s="21">
        <v>59</v>
      </c>
    </row>
    <row r="27374" spans="1:27" hidden="1" x14ac:dyDescent="0.35">
      <c r="A27374">
        <v>2766</v>
      </c>
      <c r="B27374" t="s">
        <v>112</v>
      </c>
      <c r="C27374">
        <v>0</v>
      </c>
      <c r="D27374" t="s">
        <v>4437</v>
      </c>
      <c r="E27374" t="s">
        <v>4438</v>
      </c>
      <c r="F27374" t="s">
        <v>11</v>
      </c>
      <c r="G27374" s="19">
        <v>734</v>
      </c>
      <c r="H27374" s="19">
        <v>326.19549999999998</v>
      </c>
      <c r="I27374" s="19">
        <v>913.99805000000003</v>
      </c>
      <c r="J27374" s="19">
        <v>562.79998999999998</v>
      </c>
      <c r="K27374" s="19">
        <v>384.15066999999999</v>
      </c>
      <c r="L27374" s="19">
        <v>392.76035000000002</v>
      </c>
      <c r="M27374" s="19">
        <v>227.28873999999999</v>
      </c>
      <c r="N27374" s="19">
        <v>3541.1934000000001</v>
      </c>
      <c r="O27374" s="17">
        <f t="shared" si="3416"/>
        <v>8808</v>
      </c>
      <c r="P27374" s="18">
        <f t="shared" si="3417"/>
        <v>3914.3459999999995</v>
      </c>
      <c r="Q27374" s="18">
        <f t="shared" si="3418"/>
        <v>10967.9766</v>
      </c>
      <c r="R27374" s="18">
        <f t="shared" si="3419"/>
        <v>6753.5998799999998</v>
      </c>
      <c r="S27374" s="18">
        <f t="shared" si="3420"/>
        <v>4609.8080399999999</v>
      </c>
      <c r="T27374" s="18">
        <f t="shared" si="3421"/>
        <v>4713.1242000000002</v>
      </c>
      <c r="U27374" s="18">
        <f t="shared" si="3422"/>
        <v>2727.46488</v>
      </c>
      <c r="V27374" s="18">
        <f t="shared" si="3423"/>
        <v>42494.320800000001</v>
      </c>
      <c r="W27374" s="21">
        <v>34122.45703125</v>
      </c>
      <c r="X27374" s="21">
        <v>254</v>
      </c>
      <c r="Y27374" s="21">
        <v>254</v>
      </c>
      <c r="Z27374" s="21">
        <v>5</v>
      </c>
      <c r="AA27374" s="21">
        <v>251</v>
      </c>
    </row>
    <row r="27375" spans="1:27" hidden="1" x14ac:dyDescent="0.35">
      <c r="A27375">
        <v>2766</v>
      </c>
      <c r="B27375" t="s">
        <v>112</v>
      </c>
      <c r="C27375">
        <v>0</v>
      </c>
      <c r="D27375" t="s">
        <v>4437</v>
      </c>
      <c r="E27375" t="s">
        <v>4438</v>
      </c>
      <c r="F27375" t="s">
        <v>12</v>
      </c>
      <c r="G27375" s="19">
        <v>734</v>
      </c>
      <c r="H27375" s="19">
        <v>477.93090999999998</v>
      </c>
      <c r="I27375" s="19">
        <v>976.34320000000002</v>
      </c>
      <c r="J27375" s="19">
        <v>748.70081000000005</v>
      </c>
      <c r="K27375" s="19">
        <v>439.13037000000003</v>
      </c>
      <c r="L27375" s="19">
        <v>681.47826999999995</v>
      </c>
      <c r="M27375" s="19">
        <v>178.28937999999999</v>
      </c>
      <c r="N27375" s="19">
        <v>4235.8729999999996</v>
      </c>
      <c r="O27375" s="17">
        <f t="shared" si="3416"/>
        <v>8808</v>
      </c>
      <c r="P27375" s="18">
        <f t="shared" si="3417"/>
        <v>5735.1709199999996</v>
      </c>
      <c r="Q27375" s="18">
        <f t="shared" si="3418"/>
        <v>11716.118399999999</v>
      </c>
      <c r="R27375" s="18">
        <f t="shared" si="3419"/>
        <v>8984.4097199999997</v>
      </c>
      <c r="S27375" s="18">
        <f t="shared" si="3420"/>
        <v>5269.5644400000001</v>
      </c>
      <c r="T27375" s="18">
        <f t="shared" si="3421"/>
        <v>8177.739239999999</v>
      </c>
      <c r="U27375" s="18">
        <f t="shared" si="3422"/>
        <v>2139.4725600000002</v>
      </c>
      <c r="V27375" s="18">
        <f t="shared" si="3423"/>
        <v>50830.475999999995</v>
      </c>
      <c r="W27375" s="21">
        <v>34122.45703125</v>
      </c>
      <c r="X27375" s="21">
        <v>254</v>
      </c>
      <c r="Y27375" s="21">
        <v>254</v>
      </c>
      <c r="Z27375" s="21">
        <v>5</v>
      </c>
      <c r="AA27375" s="21">
        <v>251</v>
      </c>
    </row>
    <row r="27376" spans="1:27" hidden="1" x14ac:dyDescent="0.35">
      <c r="A27376">
        <v>2766</v>
      </c>
      <c r="B27376" t="s">
        <v>112</v>
      </c>
      <c r="C27376">
        <v>0</v>
      </c>
      <c r="D27376" t="s">
        <v>4437</v>
      </c>
      <c r="E27376" t="s">
        <v>4438</v>
      </c>
      <c r="F27376" t="s">
        <v>108</v>
      </c>
      <c r="G27376" s="19">
        <v>940</v>
      </c>
      <c r="H27376" s="19">
        <v>637.58087</v>
      </c>
      <c r="I27376" s="19">
        <v>1019.1552</v>
      </c>
      <c r="J27376" s="19">
        <v>934.60167999999999</v>
      </c>
      <c r="K27376" s="19">
        <v>571.61974999999995</v>
      </c>
      <c r="L27376" s="19">
        <v>770.31451000000004</v>
      </c>
      <c r="M27376" s="19">
        <v>172.93816000000001</v>
      </c>
      <c r="N27376" s="19">
        <v>5046.21</v>
      </c>
      <c r="O27376" s="17">
        <f t="shared" si="3416"/>
        <v>11280</v>
      </c>
      <c r="P27376" s="18">
        <f t="shared" si="3417"/>
        <v>7650.9704400000001</v>
      </c>
      <c r="Q27376" s="18">
        <f t="shared" si="3418"/>
        <v>12229.8624</v>
      </c>
      <c r="R27376" s="18">
        <f t="shared" si="3419"/>
        <v>11215.220160000001</v>
      </c>
      <c r="S27376" s="18">
        <f t="shared" si="3420"/>
        <v>6859.4369999999999</v>
      </c>
      <c r="T27376" s="18">
        <f t="shared" si="3421"/>
        <v>9243.77412</v>
      </c>
      <c r="U27376" s="18">
        <f t="shared" si="3422"/>
        <v>2075.25792</v>
      </c>
      <c r="V27376" s="18">
        <f t="shared" si="3423"/>
        <v>60554.520000000004</v>
      </c>
      <c r="W27376" s="21">
        <v>34122.45703125</v>
      </c>
      <c r="X27376" s="21">
        <v>254</v>
      </c>
      <c r="Y27376" s="21">
        <v>254</v>
      </c>
      <c r="Z27376" s="21">
        <v>5</v>
      </c>
      <c r="AA27376" s="21">
        <v>251</v>
      </c>
    </row>
    <row r="27377" spans="1:27" hidden="1" x14ac:dyDescent="0.35">
      <c r="A27377">
        <v>2766</v>
      </c>
      <c r="B27377" t="s">
        <v>112</v>
      </c>
      <c r="C27377">
        <v>0</v>
      </c>
      <c r="D27377" t="s">
        <v>4437</v>
      </c>
      <c r="E27377" t="s">
        <v>4438</v>
      </c>
      <c r="F27377" t="s">
        <v>109</v>
      </c>
      <c r="G27377" s="19">
        <v>940</v>
      </c>
      <c r="H27377" s="19">
        <v>780.44213999999999</v>
      </c>
      <c r="I27377" s="19">
        <v>1086.2067</v>
      </c>
      <c r="J27377" s="19">
        <v>1120.5026</v>
      </c>
      <c r="K27377" s="19">
        <v>623.38403000000005</v>
      </c>
      <c r="L27377" s="19">
        <v>770.31451000000004</v>
      </c>
      <c r="M27377" s="19">
        <v>85.650063000000003</v>
      </c>
      <c r="N27377" s="19">
        <v>5406.5</v>
      </c>
      <c r="O27377" s="17">
        <f t="shared" si="3416"/>
        <v>11280</v>
      </c>
      <c r="P27377" s="18">
        <f t="shared" si="3417"/>
        <v>9365.3056799999995</v>
      </c>
      <c r="Q27377" s="18">
        <f t="shared" si="3418"/>
        <v>13034.4804</v>
      </c>
      <c r="R27377" s="18">
        <f t="shared" si="3419"/>
        <v>13446.031200000001</v>
      </c>
      <c r="S27377" s="18">
        <f t="shared" si="3420"/>
        <v>7480.6083600000002</v>
      </c>
      <c r="T27377" s="18">
        <f t="shared" si="3421"/>
        <v>9243.77412</v>
      </c>
      <c r="U27377" s="18">
        <f t="shared" si="3422"/>
        <v>1027.8007560000001</v>
      </c>
      <c r="V27377" s="18">
        <f t="shared" si="3423"/>
        <v>64878</v>
      </c>
      <c r="W27377" s="21">
        <v>34122.45703125</v>
      </c>
      <c r="X27377" s="21">
        <v>254</v>
      </c>
      <c r="Y27377" s="21">
        <v>254</v>
      </c>
      <c r="Z27377" s="21">
        <v>5</v>
      </c>
      <c r="AA27377" s="21">
        <v>251</v>
      </c>
    </row>
    <row r="27378" spans="1:27" hidden="1" x14ac:dyDescent="0.35">
      <c r="A27378">
        <v>2766</v>
      </c>
      <c r="B27378" t="s">
        <v>112</v>
      </c>
      <c r="C27378">
        <v>0</v>
      </c>
      <c r="D27378" t="s">
        <v>4437</v>
      </c>
      <c r="E27378" t="s">
        <v>4438</v>
      </c>
      <c r="F27378" t="s">
        <v>13</v>
      </c>
      <c r="G27378" s="19">
        <v>587</v>
      </c>
      <c r="H27378" s="19">
        <v>405.78268000000003</v>
      </c>
      <c r="I27378" s="19">
        <v>1030.4179999999999</v>
      </c>
      <c r="J27378" s="19">
        <v>753.79834000000005</v>
      </c>
      <c r="K27378" s="19">
        <v>359.72433000000001</v>
      </c>
      <c r="L27378" s="19">
        <v>0</v>
      </c>
      <c r="M27378" s="19">
        <v>371.12011999999999</v>
      </c>
      <c r="N27378" s="19">
        <v>3507.8434999999999</v>
      </c>
      <c r="O27378" s="17">
        <f t="shared" si="3416"/>
        <v>7044</v>
      </c>
      <c r="P27378" s="18">
        <f t="shared" si="3417"/>
        <v>4869.3921600000003</v>
      </c>
      <c r="Q27378" s="18">
        <f t="shared" si="3418"/>
        <v>12365.016</v>
      </c>
      <c r="R27378" s="18">
        <f t="shared" si="3419"/>
        <v>9045.5800799999997</v>
      </c>
      <c r="S27378" s="18">
        <f t="shared" si="3420"/>
        <v>4316.6919600000001</v>
      </c>
      <c r="T27378" s="18">
        <f t="shared" si="3421"/>
        <v>0</v>
      </c>
      <c r="U27378" s="18">
        <f t="shared" si="3422"/>
        <v>4453.4414399999996</v>
      </c>
      <c r="V27378" s="18">
        <f t="shared" si="3423"/>
        <v>42094.122000000003</v>
      </c>
      <c r="W27378" s="21">
        <v>34122.45703125</v>
      </c>
      <c r="X27378" s="21">
        <v>254</v>
      </c>
      <c r="Y27378" s="21">
        <v>254</v>
      </c>
      <c r="Z27378" s="21">
        <v>5</v>
      </c>
      <c r="AA27378" s="21">
        <v>251</v>
      </c>
    </row>
    <row r="27379" spans="1:27" hidden="1" x14ac:dyDescent="0.35">
      <c r="A27379">
        <v>2766</v>
      </c>
      <c r="B27379" t="s">
        <v>112</v>
      </c>
      <c r="C27379">
        <v>0</v>
      </c>
      <c r="D27379" t="s">
        <v>4437</v>
      </c>
      <c r="E27379" t="s">
        <v>4438</v>
      </c>
      <c r="F27379" t="s">
        <v>14</v>
      </c>
      <c r="G27379" s="19">
        <v>734</v>
      </c>
      <c r="H27379" s="19">
        <v>505.03744999999998</v>
      </c>
      <c r="I27379" s="19">
        <v>1089.5463999999999</v>
      </c>
      <c r="J27379" s="19">
        <v>939.69916000000001</v>
      </c>
      <c r="K27379" s="19">
        <v>448.95215000000002</v>
      </c>
      <c r="L27379" s="19">
        <v>392.76035000000002</v>
      </c>
      <c r="M27379" s="19">
        <v>347.40136999999999</v>
      </c>
      <c r="N27379" s="19">
        <v>4457.3969999999999</v>
      </c>
      <c r="O27379" s="17">
        <f t="shared" si="3416"/>
        <v>8808</v>
      </c>
      <c r="P27379" s="18">
        <f t="shared" si="3417"/>
        <v>6060.4493999999995</v>
      </c>
      <c r="Q27379" s="18">
        <f t="shared" si="3418"/>
        <v>13074.556799999998</v>
      </c>
      <c r="R27379" s="18">
        <f t="shared" si="3419"/>
        <v>11276.38992</v>
      </c>
      <c r="S27379" s="18">
        <f t="shared" si="3420"/>
        <v>5387.4258</v>
      </c>
      <c r="T27379" s="18">
        <f t="shared" si="3421"/>
        <v>4713.1242000000002</v>
      </c>
      <c r="U27379" s="18">
        <f t="shared" si="3422"/>
        <v>4168.8164399999996</v>
      </c>
      <c r="V27379" s="18">
        <f t="shared" si="3423"/>
        <v>53488.763999999996</v>
      </c>
      <c r="W27379" s="21">
        <v>34122.45703125</v>
      </c>
      <c r="X27379" s="21">
        <v>254</v>
      </c>
      <c r="Y27379" s="21">
        <v>254</v>
      </c>
      <c r="Z27379" s="21">
        <v>5</v>
      </c>
      <c r="AA27379" s="21">
        <v>251</v>
      </c>
    </row>
    <row r="27380" spans="1:27" hidden="1" x14ac:dyDescent="0.35">
      <c r="A27380">
        <v>2766</v>
      </c>
      <c r="B27380" t="s">
        <v>112</v>
      </c>
      <c r="C27380">
        <v>0</v>
      </c>
      <c r="D27380" t="s">
        <v>4437</v>
      </c>
      <c r="E27380" t="s">
        <v>4438</v>
      </c>
      <c r="F27380" t="s">
        <v>15</v>
      </c>
      <c r="G27380" s="19">
        <v>734</v>
      </c>
      <c r="H27380" s="19">
        <v>639.61896000000002</v>
      </c>
      <c r="I27380" s="19">
        <v>1130.0723</v>
      </c>
      <c r="J27380" s="19">
        <v>1125.5999999999999</v>
      </c>
      <c r="K27380" s="19">
        <v>497.71631000000002</v>
      </c>
      <c r="L27380" s="19">
        <v>681.47826999999995</v>
      </c>
      <c r="M27380" s="19">
        <v>264.72397000000001</v>
      </c>
      <c r="N27380" s="19">
        <v>5073.21</v>
      </c>
      <c r="O27380" s="17">
        <f t="shared" si="3416"/>
        <v>8808</v>
      </c>
      <c r="P27380" s="18">
        <f t="shared" si="3417"/>
        <v>7675.4275200000002</v>
      </c>
      <c r="Q27380" s="18">
        <f t="shared" si="3418"/>
        <v>13560.867600000001</v>
      </c>
      <c r="R27380" s="18">
        <f t="shared" si="3419"/>
        <v>13507.199999999999</v>
      </c>
      <c r="S27380" s="18">
        <f t="shared" si="3420"/>
        <v>5972.5957200000003</v>
      </c>
      <c r="T27380" s="18">
        <f t="shared" si="3421"/>
        <v>8177.739239999999</v>
      </c>
      <c r="U27380" s="18">
        <f t="shared" si="3422"/>
        <v>3176.6876400000001</v>
      </c>
      <c r="V27380" s="18">
        <f t="shared" si="3423"/>
        <v>60878.520000000004</v>
      </c>
      <c r="W27380" s="21">
        <v>34122.45703125</v>
      </c>
      <c r="X27380" s="21">
        <v>254</v>
      </c>
      <c r="Y27380" s="21">
        <v>254</v>
      </c>
      <c r="Z27380" s="21">
        <v>5</v>
      </c>
      <c r="AA27380" s="21">
        <v>251</v>
      </c>
    </row>
    <row r="27381" spans="1:27" hidden="1" x14ac:dyDescent="0.35">
      <c r="A27381">
        <v>2766</v>
      </c>
      <c r="B27381" t="s">
        <v>112</v>
      </c>
      <c r="C27381">
        <v>0</v>
      </c>
      <c r="D27381" t="s">
        <v>4437</v>
      </c>
      <c r="E27381" t="s">
        <v>4438</v>
      </c>
      <c r="F27381" t="s">
        <v>110</v>
      </c>
      <c r="G27381" s="19">
        <v>940</v>
      </c>
      <c r="H27381" s="19">
        <v>780.92620999999997</v>
      </c>
      <c r="I27381" s="19">
        <v>1202.4822999999999</v>
      </c>
      <c r="J27381" s="19">
        <v>1311.5009</v>
      </c>
      <c r="K27381" s="19">
        <v>623.55944999999997</v>
      </c>
      <c r="L27381" s="19">
        <v>770.31451000000004</v>
      </c>
      <c r="M27381" s="19">
        <v>260.22070000000002</v>
      </c>
      <c r="N27381" s="19">
        <v>5889.0038999999997</v>
      </c>
      <c r="O27381" s="17">
        <f t="shared" si="3416"/>
        <v>11280</v>
      </c>
      <c r="P27381" s="18">
        <f t="shared" si="3417"/>
        <v>9371.1145199999992</v>
      </c>
      <c r="Q27381" s="18">
        <f t="shared" si="3418"/>
        <v>14429.7876</v>
      </c>
      <c r="R27381" s="18">
        <f t="shared" si="3419"/>
        <v>15738.0108</v>
      </c>
      <c r="S27381" s="18">
        <f t="shared" si="3420"/>
        <v>7482.7133999999996</v>
      </c>
      <c r="T27381" s="18">
        <f t="shared" si="3421"/>
        <v>9243.77412</v>
      </c>
      <c r="U27381" s="18">
        <f t="shared" si="3422"/>
        <v>3122.6484</v>
      </c>
      <c r="V27381" s="18">
        <f t="shared" si="3423"/>
        <v>70668.046799999996</v>
      </c>
      <c r="W27381" s="21">
        <v>34122.45703125</v>
      </c>
      <c r="X27381" s="21">
        <v>254</v>
      </c>
      <c r="Y27381" s="21">
        <v>254</v>
      </c>
      <c r="Z27381" s="21">
        <v>5</v>
      </c>
      <c r="AA27381" s="21">
        <v>251</v>
      </c>
    </row>
    <row r="27382" spans="1:27" hidden="1" x14ac:dyDescent="0.35">
      <c r="A27382">
        <v>2766</v>
      </c>
      <c r="B27382" t="s">
        <v>112</v>
      </c>
      <c r="C27382">
        <v>0</v>
      </c>
      <c r="D27382" t="s">
        <v>4437</v>
      </c>
      <c r="E27382" t="s">
        <v>4438</v>
      </c>
      <c r="F27382" t="s">
        <v>111</v>
      </c>
      <c r="G27382" s="19">
        <v>940</v>
      </c>
      <c r="H27382" s="19">
        <v>955.66650000000004</v>
      </c>
      <c r="I27382" s="19">
        <v>1207.5889999999999</v>
      </c>
      <c r="J27382" s="19">
        <v>1497.4015999999999</v>
      </c>
      <c r="K27382" s="19">
        <v>686.87476000000004</v>
      </c>
      <c r="L27382" s="19">
        <v>770.31451000000004</v>
      </c>
      <c r="M27382" s="19">
        <v>167.36784</v>
      </c>
      <c r="N27382" s="19">
        <v>6225.2143999999998</v>
      </c>
      <c r="O27382" s="17">
        <f t="shared" si="3416"/>
        <v>11280</v>
      </c>
      <c r="P27382" s="18">
        <f t="shared" si="3417"/>
        <v>11467.998</v>
      </c>
      <c r="Q27382" s="18">
        <f t="shared" si="3418"/>
        <v>14491.067999999999</v>
      </c>
      <c r="R27382" s="18">
        <f t="shared" si="3419"/>
        <v>17968.819199999998</v>
      </c>
      <c r="S27382" s="18">
        <f t="shared" si="3420"/>
        <v>8242.49712</v>
      </c>
      <c r="T27382" s="18">
        <f t="shared" si="3421"/>
        <v>9243.77412</v>
      </c>
      <c r="U27382" s="18">
        <f t="shared" si="3422"/>
        <v>2008.41408</v>
      </c>
      <c r="V27382" s="18">
        <f t="shared" si="3423"/>
        <v>74702.572799999994</v>
      </c>
      <c r="W27382" s="21">
        <v>34122.45703125</v>
      </c>
      <c r="X27382" s="21">
        <v>254</v>
      </c>
      <c r="Y27382" s="21">
        <v>254</v>
      </c>
      <c r="Z27382" s="21">
        <v>5</v>
      </c>
      <c r="AA27382" s="21">
        <v>251</v>
      </c>
    </row>
    <row r="27383" spans="1:27" x14ac:dyDescent="0.35">
      <c r="A27383">
        <v>2329</v>
      </c>
      <c r="B27383" t="s">
        <v>329</v>
      </c>
      <c r="C27383">
        <v>0</v>
      </c>
      <c r="D27383" t="s">
        <v>4246</v>
      </c>
      <c r="E27383" t="s">
        <v>4247</v>
      </c>
      <c r="F27383" t="s">
        <v>10</v>
      </c>
      <c r="G27383" s="19">
        <v>515</v>
      </c>
      <c r="H27383" s="19">
        <v>306.93081999999998</v>
      </c>
      <c r="I27383" s="19">
        <v>945.12201000000005</v>
      </c>
      <c r="J27383" s="19">
        <v>366.18167</v>
      </c>
      <c r="K27383" s="19">
        <v>297.81792999999999</v>
      </c>
      <c r="L27383" s="19">
        <v>0</v>
      </c>
      <c r="M27383" s="19">
        <v>436.51107999999999</v>
      </c>
      <c r="N27383" s="19">
        <v>2867.5635000000002</v>
      </c>
      <c r="O27383" s="17">
        <f t="shared" si="3416"/>
        <v>6180</v>
      </c>
      <c r="P27383" s="18">
        <f t="shared" si="3417"/>
        <v>3683.1698399999996</v>
      </c>
      <c r="Q27383" s="18">
        <f t="shared" si="3418"/>
        <v>11341.464120000001</v>
      </c>
      <c r="R27383" s="18">
        <f t="shared" si="3419"/>
        <v>4394.1800400000002</v>
      </c>
      <c r="S27383" s="18">
        <f t="shared" si="3420"/>
        <v>3573.8151600000001</v>
      </c>
      <c r="T27383" s="18">
        <f t="shared" si="3421"/>
        <v>0</v>
      </c>
      <c r="U27383" s="18">
        <f t="shared" si="3422"/>
        <v>5238.1329599999999</v>
      </c>
      <c r="V27383" s="18">
        <f t="shared" si="3423"/>
        <v>34410.762000000002</v>
      </c>
      <c r="W27383" s="21">
        <v>68341.4375</v>
      </c>
      <c r="X27383" s="21">
        <v>67</v>
      </c>
      <c r="Y27383" s="21">
        <v>31</v>
      </c>
      <c r="Z27383" s="21">
        <v>21</v>
      </c>
      <c r="AA27383" s="21">
        <v>37</v>
      </c>
    </row>
    <row r="27384" spans="1:27" hidden="1" x14ac:dyDescent="0.35">
      <c r="A27384">
        <v>2767</v>
      </c>
      <c r="B27384" t="s">
        <v>112</v>
      </c>
      <c r="C27384">
        <v>0</v>
      </c>
      <c r="D27384" t="s">
        <v>4443</v>
      </c>
      <c r="E27384" t="s">
        <v>1604</v>
      </c>
      <c r="F27384" t="s">
        <v>11</v>
      </c>
      <c r="G27384" s="19">
        <v>734</v>
      </c>
      <c r="H27384" s="19">
        <v>378.43774000000002</v>
      </c>
      <c r="I27384" s="19">
        <v>982.60571000000004</v>
      </c>
      <c r="J27384" s="19">
        <v>685.54340000000002</v>
      </c>
      <c r="K27384" s="19">
        <v>403.08008000000001</v>
      </c>
      <c r="L27384" s="19">
        <v>398.75</v>
      </c>
      <c r="M27384" s="19">
        <v>308.42415999999997</v>
      </c>
      <c r="N27384" s="19">
        <v>3890.8411000000001</v>
      </c>
      <c r="O27384" s="17">
        <f t="shared" si="3416"/>
        <v>8808</v>
      </c>
      <c r="P27384" s="18">
        <f t="shared" si="3417"/>
        <v>4541.25288</v>
      </c>
      <c r="Q27384" s="18">
        <f t="shared" si="3418"/>
        <v>11791.268520000001</v>
      </c>
      <c r="R27384" s="18">
        <f t="shared" si="3419"/>
        <v>8226.5208000000002</v>
      </c>
      <c r="S27384" s="18">
        <f t="shared" si="3420"/>
        <v>4836.9609600000003</v>
      </c>
      <c r="T27384" s="18">
        <f t="shared" si="3421"/>
        <v>4785</v>
      </c>
      <c r="U27384" s="18">
        <f t="shared" si="3422"/>
        <v>3701.0899199999994</v>
      </c>
      <c r="V27384" s="18">
        <f t="shared" si="3423"/>
        <v>46690.093200000003</v>
      </c>
      <c r="W27384" s="21">
        <v>54051.09765625</v>
      </c>
      <c r="X27384" s="21">
        <v>254</v>
      </c>
      <c r="Y27384" s="21">
        <v>169</v>
      </c>
      <c r="Z27384" s="21">
        <v>39</v>
      </c>
      <c r="AA27384" s="21">
        <v>214</v>
      </c>
    </row>
    <row r="27385" spans="1:27" hidden="1" x14ac:dyDescent="0.35">
      <c r="A27385">
        <v>2767</v>
      </c>
      <c r="B27385" t="s">
        <v>112</v>
      </c>
      <c r="C27385">
        <v>0</v>
      </c>
      <c r="D27385" t="s">
        <v>4443</v>
      </c>
      <c r="E27385" t="s">
        <v>1604</v>
      </c>
      <c r="F27385" t="s">
        <v>12</v>
      </c>
      <c r="G27385" s="19">
        <v>734</v>
      </c>
      <c r="H27385" s="19">
        <v>554.47455000000002</v>
      </c>
      <c r="I27385" s="19">
        <v>1045.2153000000001</v>
      </c>
      <c r="J27385" s="19">
        <v>912.18755999999996</v>
      </c>
      <c r="K27385" s="19">
        <v>466.86516999999998</v>
      </c>
      <c r="L27385" s="19">
        <v>691.87090999999998</v>
      </c>
      <c r="M27385" s="19">
        <v>254.4821</v>
      </c>
      <c r="N27385" s="19">
        <v>4659.0956999999999</v>
      </c>
      <c r="O27385" s="17">
        <f t="shared" si="3416"/>
        <v>8808</v>
      </c>
      <c r="P27385" s="18">
        <f t="shared" si="3417"/>
        <v>6653.6946000000007</v>
      </c>
      <c r="Q27385" s="18">
        <f t="shared" si="3418"/>
        <v>12542.583600000002</v>
      </c>
      <c r="R27385" s="18">
        <f t="shared" si="3419"/>
        <v>10946.25072</v>
      </c>
      <c r="S27385" s="18">
        <f t="shared" si="3420"/>
        <v>5602.3820399999995</v>
      </c>
      <c r="T27385" s="18">
        <f t="shared" si="3421"/>
        <v>8302.4509199999993</v>
      </c>
      <c r="U27385" s="18">
        <f t="shared" si="3422"/>
        <v>3053.7852000000003</v>
      </c>
      <c r="V27385" s="18">
        <f t="shared" si="3423"/>
        <v>55909.148399999998</v>
      </c>
      <c r="W27385" s="21">
        <v>54051.09765625</v>
      </c>
      <c r="X27385" s="21">
        <v>254</v>
      </c>
      <c r="Y27385" s="21">
        <v>169</v>
      </c>
      <c r="Z27385" s="21">
        <v>39</v>
      </c>
      <c r="AA27385" s="21">
        <v>214</v>
      </c>
    </row>
    <row r="27386" spans="1:27" hidden="1" x14ac:dyDescent="0.35">
      <c r="A27386">
        <v>2767</v>
      </c>
      <c r="B27386" t="s">
        <v>112</v>
      </c>
      <c r="C27386">
        <v>0</v>
      </c>
      <c r="D27386" t="s">
        <v>4443</v>
      </c>
      <c r="E27386" t="s">
        <v>1604</v>
      </c>
      <c r="F27386" t="s">
        <v>108</v>
      </c>
      <c r="G27386" s="19">
        <v>1050</v>
      </c>
      <c r="H27386" s="19">
        <v>739.69353999999998</v>
      </c>
      <c r="I27386" s="19">
        <v>1135.0522000000001</v>
      </c>
      <c r="J27386" s="19">
        <v>1138.8317999999999</v>
      </c>
      <c r="K27386" s="19">
        <v>648.47655999999995</v>
      </c>
      <c r="L27386" s="19">
        <v>782.06195000000002</v>
      </c>
      <c r="M27386" s="19">
        <v>330.15429999999998</v>
      </c>
      <c r="N27386" s="19">
        <v>5824.2704999999996</v>
      </c>
      <c r="O27386" s="17">
        <f t="shared" si="3416"/>
        <v>12600</v>
      </c>
      <c r="P27386" s="18">
        <f t="shared" si="3417"/>
        <v>8876.3224799999989</v>
      </c>
      <c r="Q27386" s="18">
        <f t="shared" si="3418"/>
        <v>13620.626400000001</v>
      </c>
      <c r="R27386" s="18">
        <f t="shared" si="3419"/>
        <v>13665.981599999999</v>
      </c>
      <c r="S27386" s="18">
        <f t="shared" si="3420"/>
        <v>7781.7187199999989</v>
      </c>
      <c r="T27386" s="18">
        <f t="shared" si="3421"/>
        <v>9384.7433999999994</v>
      </c>
      <c r="U27386" s="18">
        <f t="shared" si="3422"/>
        <v>3961.8516</v>
      </c>
      <c r="V27386" s="18">
        <f t="shared" si="3423"/>
        <v>69891.245999999999</v>
      </c>
      <c r="W27386" s="21">
        <v>54051.09765625</v>
      </c>
      <c r="X27386" s="21">
        <v>254</v>
      </c>
      <c r="Y27386" s="21">
        <v>169</v>
      </c>
      <c r="Z27386" s="21">
        <v>39</v>
      </c>
      <c r="AA27386" s="21">
        <v>214</v>
      </c>
    </row>
    <row r="27387" spans="1:27" hidden="1" x14ac:dyDescent="0.35">
      <c r="A27387">
        <v>2767</v>
      </c>
      <c r="B27387" t="s">
        <v>112</v>
      </c>
      <c r="C27387">
        <v>0</v>
      </c>
      <c r="D27387" t="s">
        <v>4443</v>
      </c>
      <c r="E27387" t="s">
        <v>1604</v>
      </c>
      <c r="F27387" t="s">
        <v>109</v>
      </c>
      <c r="G27387" s="19">
        <v>1050</v>
      </c>
      <c r="H27387" s="19">
        <v>905.43488000000002</v>
      </c>
      <c r="I27387" s="19">
        <v>1157.5352</v>
      </c>
      <c r="J27387" s="19">
        <v>1365.4760000000001</v>
      </c>
      <c r="K27387" s="19">
        <v>708.53112999999996</v>
      </c>
      <c r="L27387" s="19">
        <v>782.06195000000002</v>
      </c>
      <c r="M27387" s="19">
        <v>253.85352</v>
      </c>
      <c r="N27387" s="19">
        <v>6222.8926000000001</v>
      </c>
      <c r="O27387" s="17">
        <f t="shared" si="3416"/>
        <v>12600</v>
      </c>
      <c r="P27387" s="18">
        <f t="shared" si="3417"/>
        <v>10865.218560000001</v>
      </c>
      <c r="Q27387" s="18">
        <f t="shared" si="3418"/>
        <v>13890.422399999999</v>
      </c>
      <c r="R27387" s="18">
        <f t="shared" si="3419"/>
        <v>16385.712</v>
      </c>
      <c r="S27387" s="18">
        <f t="shared" si="3420"/>
        <v>8502.37356</v>
      </c>
      <c r="T27387" s="18">
        <f t="shared" si="3421"/>
        <v>9384.7433999999994</v>
      </c>
      <c r="U27387" s="18">
        <f t="shared" si="3422"/>
        <v>3046.24224</v>
      </c>
      <c r="V27387" s="18">
        <f t="shared" si="3423"/>
        <v>74674.711200000005</v>
      </c>
      <c r="W27387" s="21">
        <v>54051.09765625</v>
      </c>
      <c r="X27387" s="21">
        <v>254</v>
      </c>
      <c r="Y27387" s="21">
        <v>169</v>
      </c>
      <c r="Z27387" s="21">
        <v>39</v>
      </c>
      <c r="AA27387" s="21">
        <v>214</v>
      </c>
    </row>
    <row r="27388" spans="1:27" hidden="1" x14ac:dyDescent="0.35">
      <c r="A27388">
        <v>2767</v>
      </c>
      <c r="B27388" t="s">
        <v>112</v>
      </c>
      <c r="C27388">
        <v>0</v>
      </c>
      <c r="D27388" t="s">
        <v>4443</v>
      </c>
      <c r="E27388" t="s">
        <v>1604</v>
      </c>
      <c r="F27388" t="s">
        <v>13</v>
      </c>
      <c r="G27388" s="19">
        <v>590</v>
      </c>
      <c r="H27388" s="19">
        <v>470.77136000000002</v>
      </c>
      <c r="I27388" s="19">
        <v>1089.8612000000001</v>
      </c>
      <c r="J27388" s="19">
        <v>917.79834000000005</v>
      </c>
      <c r="K27388" s="19">
        <v>384.35928000000001</v>
      </c>
      <c r="L27388" s="19">
        <v>0</v>
      </c>
      <c r="M27388" s="19">
        <v>432.13900999999998</v>
      </c>
      <c r="N27388" s="19">
        <v>3884.9292</v>
      </c>
      <c r="O27388" s="17">
        <f t="shared" si="3416"/>
        <v>7080</v>
      </c>
      <c r="P27388" s="18">
        <f t="shared" si="3417"/>
        <v>5649.2563200000004</v>
      </c>
      <c r="Q27388" s="18">
        <f t="shared" si="3418"/>
        <v>13078.3344</v>
      </c>
      <c r="R27388" s="18">
        <f t="shared" si="3419"/>
        <v>11013.58008</v>
      </c>
      <c r="S27388" s="18">
        <f t="shared" si="3420"/>
        <v>4612.3113599999997</v>
      </c>
      <c r="T27388" s="18">
        <f t="shared" si="3421"/>
        <v>0</v>
      </c>
      <c r="U27388" s="18">
        <f t="shared" si="3422"/>
        <v>5185.6681200000003</v>
      </c>
      <c r="V27388" s="18">
        <f t="shared" si="3423"/>
        <v>46619.150399999999</v>
      </c>
      <c r="W27388" s="21">
        <v>54051.09765625</v>
      </c>
      <c r="X27388" s="21">
        <v>254</v>
      </c>
      <c r="Y27388" s="21">
        <v>169</v>
      </c>
      <c r="Z27388" s="21">
        <v>39</v>
      </c>
      <c r="AA27388" s="21">
        <v>214</v>
      </c>
    </row>
    <row r="27389" spans="1:27" hidden="1" x14ac:dyDescent="0.35">
      <c r="A27389">
        <v>2767</v>
      </c>
      <c r="B27389" t="s">
        <v>112</v>
      </c>
      <c r="C27389">
        <v>0</v>
      </c>
      <c r="D27389" t="s">
        <v>4443</v>
      </c>
      <c r="E27389" t="s">
        <v>1604</v>
      </c>
      <c r="F27389" t="s">
        <v>14</v>
      </c>
      <c r="G27389" s="19">
        <v>734</v>
      </c>
      <c r="H27389" s="19">
        <v>585.92236000000003</v>
      </c>
      <c r="I27389" s="19">
        <v>1148.748</v>
      </c>
      <c r="J27389" s="19">
        <v>1144.4426000000001</v>
      </c>
      <c r="K27389" s="19">
        <v>478.25992000000002</v>
      </c>
      <c r="L27389" s="19">
        <v>398.75</v>
      </c>
      <c r="M27389" s="19">
        <v>427.17446999999999</v>
      </c>
      <c r="N27389" s="19">
        <v>4917.2974000000004</v>
      </c>
      <c r="O27389" s="17">
        <f t="shared" si="3416"/>
        <v>8808</v>
      </c>
      <c r="P27389" s="18">
        <f t="shared" si="3417"/>
        <v>7031.0683200000003</v>
      </c>
      <c r="Q27389" s="18">
        <f t="shared" si="3418"/>
        <v>13784.976000000001</v>
      </c>
      <c r="R27389" s="18">
        <f t="shared" si="3419"/>
        <v>13733.3112</v>
      </c>
      <c r="S27389" s="18">
        <f t="shared" si="3420"/>
        <v>5739.1190400000005</v>
      </c>
      <c r="T27389" s="18">
        <f t="shared" si="3421"/>
        <v>4785</v>
      </c>
      <c r="U27389" s="18">
        <f t="shared" si="3422"/>
        <v>5126.0936400000001</v>
      </c>
      <c r="V27389" s="18">
        <f t="shared" si="3423"/>
        <v>59007.568800000008</v>
      </c>
      <c r="W27389" s="21">
        <v>54051.09765625</v>
      </c>
      <c r="X27389" s="21">
        <v>254</v>
      </c>
      <c r="Y27389" s="21">
        <v>169</v>
      </c>
      <c r="Z27389" s="21">
        <v>39</v>
      </c>
      <c r="AA27389" s="21">
        <v>214</v>
      </c>
    </row>
    <row r="27390" spans="1:27" hidden="1" x14ac:dyDescent="0.35">
      <c r="A27390">
        <v>2767</v>
      </c>
      <c r="B27390" t="s">
        <v>112</v>
      </c>
      <c r="C27390">
        <v>0</v>
      </c>
      <c r="D27390" t="s">
        <v>4443</v>
      </c>
      <c r="E27390" t="s">
        <v>1604</v>
      </c>
      <c r="F27390" t="s">
        <v>15</v>
      </c>
      <c r="G27390" s="19">
        <v>734</v>
      </c>
      <c r="H27390" s="19">
        <v>742.05804000000001</v>
      </c>
      <c r="I27390" s="19">
        <v>1242.6222</v>
      </c>
      <c r="J27390" s="19">
        <v>1371.0868</v>
      </c>
      <c r="K27390" s="19">
        <v>534.83405000000005</v>
      </c>
      <c r="L27390" s="19">
        <v>691.87090999999998</v>
      </c>
      <c r="M27390" s="19">
        <v>374.63607999999999</v>
      </c>
      <c r="N27390" s="19">
        <v>5691.1079</v>
      </c>
      <c r="O27390" s="17">
        <f t="shared" si="3416"/>
        <v>8808</v>
      </c>
      <c r="P27390" s="18">
        <f t="shared" si="3417"/>
        <v>8904.6964800000005</v>
      </c>
      <c r="Q27390" s="18">
        <f t="shared" si="3418"/>
        <v>14911.466400000001</v>
      </c>
      <c r="R27390" s="18">
        <f t="shared" si="3419"/>
        <v>16453.0416</v>
      </c>
      <c r="S27390" s="18">
        <f t="shared" si="3420"/>
        <v>6418.008600000001</v>
      </c>
      <c r="T27390" s="18">
        <f t="shared" si="3421"/>
        <v>8302.4509199999993</v>
      </c>
      <c r="U27390" s="18">
        <f t="shared" si="3422"/>
        <v>4495.6329599999999</v>
      </c>
      <c r="V27390" s="18">
        <f t="shared" si="3423"/>
        <v>68293.294800000003</v>
      </c>
      <c r="W27390" s="21">
        <v>54051.09765625</v>
      </c>
      <c r="X27390" s="21">
        <v>254</v>
      </c>
      <c r="Y27390" s="21">
        <v>169</v>
      </c>
      <c r="Z27390" s="21">
        <v>39</v>
      </c>
      <c r="AA27390" s="21">
        <v>214</v>
      </c>
    </row>
    <row r="27391" spans="1:27" hidden="1" x14ac:dyDescent="0.35">
      <c r="A27391">
        <v>2767</v>
      </c>
      <c r="B27391" t="s">
        <v>112</v>
      </c>
      <c r="C27391">
        <v>0</v>
      </c>
      <c r="D27391" t="s">
        <v>4443</v>
      </c>
      <c r="E27391" t="s">
        <v>1604</v>
      </c>
      <c r="F27391" t="s">
        <v>110</v>
      </c>
      <c r="G27391" s="19">
        <v>1050</v>
      </c>
      <c r="H27391" s="19">
        <v>905.99652000000003</v>
      </c>
      <c r="I27391" s="19">
        <v>1263.4880000000001</v>
      </c>
      <c r="J27391" s="19">
        <v>1597.731</v>
      </c>
      <c r="K27391" s="19">
        <v>708.73468000000003</v>
      </c>
      <c r="L27391" s="19">
        <v>782.06195000000002</v>
      </c>
      <c r="M27391" s="19">
        <v>408.46938999999998</v>
      </c>
      <c r="N27391" s="19">
        <v>6716.4813999999997</v>
      </c>
      <c r="O27391" s="17">
        <f t="shared" si="3416"/>
        <v>12600</v>
      </c>
      <c r="P27391" s="18">
        <f t="shared" si="3417"/>
        <v>10871.95824</v>
      </c>
      <c r="Q27391" s="18">
        <f t="shared" si="3418"/>
        <v>15161.856</v>
      </c>
      <c r="R27391" s="18">
        <f t="shared" si="3419"/>
        <v>19172.772000000001</v>
      </c>
      <c r="S27391" s="18">
        <f t="shared" si="3420"/>
        <v>8504.8161600000003</v>
      </c>
      <c r="T27391" s="18">
        <f t="shared" si="3421"/>
        <v>9384.7433999999994</v>
      </c>
      <c r="U27391" s="18">
        <f t="shared" si="3422"/>
        <v>4901.6326799999997</v>
      </c>
      <c r="V27391" s="18">
        <f t="shared" si="3423"/>
        <v>80597.776799999992</v>
      </c>
      <c r="W27391" s="21">
        <v>54051.09765625</v>
      </c>
      <c r="X27391" s="21">
        <v>254</v>
      </c>
      <c r="Y27391" s="21">
        <v>169</v>
      </c>
      <c r="Z27391" s="21">
        <v>39</v>
      </c>
      <c r="AA27391" s="21">
        <v>214</v>
      </c>
    </row>
    <row r="27392" spans="1:27" hidden="1" x14ac:dyDescent="0.35">
      <c r="A27392">
        <v>2767</v>
      </c>
      <c r="B27392" t="s">
        <v>112</v>
      </c>
      <c r="C27392">
        <v>0</v>
      </c>
      <c r="D27392" t="s">
        <v>4443</v>
      </c>
      <c r="E27392" t="s">
        <v>1604</v>
      </c>
      <c r="F27392" t="s">
        <v>111</v>
      </c>
      <c r="G27392" s="19">
        <v>1050</v>
      </c>
      <c r="H27392" s="19">
        <v>1108.7225000000001</v>
      </c>
      <c r="I27392" s="19">
        <v>1267.8242</v>
      </c>
      <c r="J27392" s="19">
        <v>1824.3751</v>
      </c>
      <c r="K27392" s="19">
        <v>782.19037000000003</v>
      </c>
      <c r="L27392" s="19">
        <v>782.06195000000002</v>
      </c>
      <c r="M27392" s="19">
        <v>336.22591999999997</v>
      </c>
      <c r="N27392" s="19">
        <v>7151.3999000000003</v>
      </c>
      <c r="O27392" s="17">
        <f t="shared" si="3416"/>
        <v>12600</v>
      </c>
      <c r="P27392" s="18">
        <f t="shared" si="3417"/>
        <v>13304.670000000002</v>
      </c>
      <c r="Q27392" s="18">
        <f t="shared" si="3418"/>
        <v>15213.8904</v>
      </c>
      <c r="R27392" s="18">
        <f t="shared" si="3419"/>
        <v>21892.501199999999</v>
      </c>
      <c r="S27392" s="18">
        <f t="shared" si="3420"/>
        <v>9386.2844399999994</v>
      </c>
      <c r="T27392" s="18">
        <f t="shared" si="3421"/>
        <v>9384.7433999999994</v>
      </c>
      <c r="U27392" s="18">
        <f t="shared" si="3422"/>
        <v>4034.7110399999997</v>
      </c>
      <c r="V27392" s="18">
        <f t="shared" si="3423"/>
        <v>85816.798800000004</v>
      </c>
      <c r="W27392" s="21">
        <v>54051.09765625</v>
      </c>
      <c r="X27392" s="21">
        <v>254</v>
      </c>
      <c r="Y27392" s="21">
        <v>169</v>
      </c>
      <c r="Z27392" s="21">
        <v>39</v>
      </c>
      <c r="AA27392" s="21">
        <v>214</v>
      </c>
    </row>
    <row r="27393" spans="1:27" x14ac:dyDescent="0.35">
      <c r="A27393">
        <v>325</v>
      </c>
      <c r="B27393" t="s">
        <v>1142</v>
      </c>
      <c r="C27393">
        <v>1</v>
      </c>
      <c r="D27393" t="s">
        <v>1151</v>
      </c>
      <c r="E27393" t="s">
        <v>1152</v>
      </c>
      <c r="F27393" t="s">
        <v>10</v>
      </c>
      <c r="G27393" s="19">
        <v>641</v>
      </c>
      <c r="H27393" s="19">
        <v>310.38918999999999</v>
      </c>
      <c r="I27393" s="19">
        <v>886.97577000000001</v>
      </c>
      <c r="J27393" s="19">
        <v>474.12331999999998</v>
      </c>
      <c r="K27393" s="19">
        <v>344.72579999999999</v>
      </c>
      <c r="L27393" s="19">
        <v>0</v>
      </c>
      <c r="M27393" s="19">
        <v>510.21370999999999</v>
      </c>
      <c r="N27393" s="19">
        <v>3167.4277000000002</v>
      </c>
      <c r="O27393" s="17">
        <f t="shared" si="3416"/>
        <v>7692</v>
      </c>
      <c r="P27393" s="18">
        <f t="shared" si="3417"/>
        <v>3724.6702799999998</v>
      </c>
      <c r="Q27393" s="18">
        <f t="shared" si="3418"/>
        <v>10643.70924</v>
      </c>
      <c r="R27393" s="18">
        <f t="shared" si="3419"/>
        <v>5689.47984</v>
      </c>
      <c r="S27393" s="18">
        <f t="shared" si="3420"/>
        <v>4136.7096000000001</v>
      </c>
      <c r="T27393" s="18">
        <f t="shared" si="3421"/>
        <v>0</v>
      </c>
      <c r="U27393" s="18">
        <f t="shared" si="3422"/>
        <v>6122.5645199999999</v>
      </c>
      <c r="V27393" s="18">
        <f t="shared" si="3423"/>
        <v>38009.132400000002</v>
      </c>
      <c r="W27393" s="21">
        <v>76750.109375</v>
      </c>
      <c r="X27393" s="21">
        <v>3</v>
      </c>
      <c r="Y27393" s="21">
        <v>2</v>
      </c>
      <c r="Z27393" s="21">
        <v>2</v>
      </c>
      <c r="AA27393" s="21">
        <v>2</v>
      </c>
    </row>
    <row r="27394" spans="1:27" hidden="1" x14ac:dyDescent="0.35">
      <c r="A27394">
        <v>2768</v>
      </c>
      <c r="B27394" t="s">
        <v>112</v>
      </c>
      <c r="C27394">
        <v>0</v>
      </c>
      <c r="D27394" t="s">
        <v>4444</v>
      </c>
      <c r="E27394" t="s">
        <v>4445</v>
      </c>
      <c r="F27394" t="s">
        <v>11</v>
      </c>
      <c r="G27394" s="19">
        <v>791</v>
      </c>
      <c r="H27394" s="19">
        <v>370.79257000000001</v>
      </c>
      <c r="I27394" s="19">
        <v>1155.5579</v>
      </c>
      <c r="J27394" s="19">
        <v>685.54340000000002</v>
      </c>
      <c r="K27394" s="19">
        <v>420.96328999999997</v>
      </c>
      <c r="L27394" s="19">
        <v>406.24315999999999</v>
      </c>
      <c r="M27394" s="19">
        <v>362.09960999999998</v>
      </c>
      <c r="N27394" s="19">
        <v>4192.1997000000001</v>
      </c>
      <c r="O27394" s="17">
        <f t="shared" si="3416"/>
        <v>9492</v>
      </c>
      <c r="P27394" s="18">
        <f t="shared" si="3417"/>
        <v>4449.5108399999999</v>
      </c>
      <c r="Q27394" s="18">
        <f t="shared" si="3418"/>
        <v>13866.694800000001</v>
      </c>
      <c r="R27394" s="18">
        <f t="shared" si="3419"/>
        <v>8226.5208000000002</v>
      </c>
      <c r="S27394" s="18">
        <f t="shared" si="3420"/>
        <v>5051.5594799999999</v>
      </c>
      <c r="T27394" s="18">
        <f t="shared" si="3421"/>
        <v>4874.9179199999999</v>
      </c>
      <c r="U27394" s="18">
        <f t="shared" si="3422"/>
        <v>4345.1953199999998</v>
      </c>
      <c r="V27394" s="18">
        <f t="shared" si="3423"/>
        <v>50306.396399999998</v>
      </c>
      <c r="W27394" s="21">
        <v>72785.5390625</v>
      </c>
      <c r="X27394" s="21">
        <v>254</v>
      </c>
      <c r="Y27394" s="21">
        <v>82</v>
      </c>
      <c r="Z27394" s="21">
        <v>199</v>
      </c>
      <c r="AA27394" s="21">
        <v>62</v>
      </c>
    </row>
    <row r="27395" spans="1:27" hidden="1" x14ac:dyDescent="0.35">
      <c r="A27395">
        <v>2768</v>
      </c>
      <c r="B27395" t="s">
        <v>112</v>
      </c>
      <c r="C27395">
        <v>0</v>
      </c>
      <c r="D27395" t="s">
        <v>4444</v>
      </c>
      <c r="E27395" t="s">
        <v>4445</v>
      </c>
      <c r="F27395" t="s">
        <v>12</v>
      </c>
      <c r="G27395" s="19">
        <v>791</v>
      </c>
      <c r="H27395" s="19">
        <v>543.27301</v>
      </c>
      <c r="I27395" s="19">
        <v>1208.9064000000001</v>
      </c>
      <c r="J27395" s="19">
        <v>912.18755999999996</v>
      </c>
      <c r="K27395" s="19">
        <v>483.45972</v>
      </c>
      <c r="L27395" s="19">
        <v>704.87225000000001</v>
      </c>
      <c r="M27395" s="19">
        <v>306.27963</v>
      </c>
      <c r="N27395" s="19">
        <v>4949.9785000000002</v>
      </c>
      <c r="O27395" s="17">
        <f t="shared" ref="O27395:O27458" si="3424">G27395*12</f>
        <v>9492</v>
      </c>
      <c r="P27395" s="18">
        <f t="shared" ref="P27395:P27458" si="3425">H27395*12</f>
        <v>6519.2761200000004</v>
      </c>
      <c r="Q27395" s="18">
        <f t="shared" ref="Q27395:Q27458" si="3426">I27395*12</f>
        <v>14506.876800000002</v>
      </c>
      <c r="R27395" s="18">
        <f t="shared" ref="R27395:R27458" si="3427">J27395*12</f>
        <v>10946.25072</v>
      </c>
      <c r="S27395" s="18">
        <f t="shared" ref="S27395:S27458" si="3428">K27395*12</f>
        <v>5801.5166399999998</v>
      </c>
      <c r="T27395" s="18">
        <f t="shared" ref="T27395:T27458" si="3429">L27395*12</f>
        <v>8458.4670000000006</v>
      </c>
      <c r="U27395" s="18">
        <f t="shared" ref="U27395:U27458" si="3430">M27395*12</f>
        <v>3675.35556</v>
      </c>
      <c r="V27395" s="18">
        <f t="shared" ref="V27395:V27458" si="3431">N27395*12</f>
        <v>59399.741999999998</v>
      </c>
      <c r="W27395" s="21">
        <v>72785.5390625</v>
      </c>
      <c r="X27395" s="21">
        <v>254</v>
      </c>
      <c r="Y27395" s="21">
        <v>82</v>
      </c>
      <c r="Z27395" s="21">
        <v>199</v>
      </c>
      <c r="AA27395" s="21">
        <v>62</v>
      </c>
    </row>
    <row r="27396" spans="1:27" hidden="1" x14ac:dyDescent="0.35">
      <c r="A27396">
        <v>2768</v>
      </c>
      <c r="B27396" t="s">
        <v>112</v>
      </c>
      <c r="C27396">
        <v>0</v>
      </c>
      <c r="D27396" t="s">
        <v>4444</v>
      </c>
      <c r="E27396" t="s">
        <v>4445</v>
      </c>
      <c r="F27396" t="s">
        <v>108</v>
      </c>
      <c r="G27396" s="19">
        <v>1044</v>
      </c>
      <c r="H27396" s="19">
        <v>724.75018</v>
      </c>
      <c r="I27396" s="19">
        <v>1297.0160000000001</v>
      </c>
      <c r="J27396" s="19">
        <v>1138.8317999999999</v>
      </c>
      <c r="K27396" s="19">
        <v>640.88793999999996</v>
      </c>
      <c r="L27396" s="19">
        <v>796.75811999999996</v>
      </c>
      <c r="M27396" s="19">
        <v>369.35937999999999</v>
      </c>
      <c r="N27396" s="19">
        <v>6011.6035000000002</v>
      </c>
      <c r="O27396" s="17">
        <f t="shared" si="3424"/>
        <v>12528</v>
      </c>
      <c r="P27396" s="18">
        <f t="shared" si="3425"/>
        <v>8697.00216</v>
      </c>
      <c r="Q27396" s="18">
        <f t="shared" si="3426"/>
        <v>15564.192000000001</v>
      </c>
      <c r="R27396" s="18">
        <f t="shared" si="3427"/>
        <v>13665.981599999999</v>
      </c>
      <c r="S27396" s="18">
        <f t="shared" si="3428"/>
        <v>7690.655279999999</v>
      </c>
      <c r="T27396" s="18">
        <f t="shared" si="3429"/>
        <v>9561.0974399999996</v>
      </c>
      <c r="U27396" s="18">
        <f t="shared" si="3430"/>
        <v>4432.3125600000003</v>
      </c>
      <c r="V27396" s="18">
        <f t="shared" si="3431"/>
        <v>72139.241999999998</v>
      </c>
      <c r="W27396" s="21">
        <v>72785.5390625</v>
      </c>
      <c r="X27396" s="21">
        <v>254</v>
      </c>
      <c r="Y27396" s="21">
        <v>82</v>
      </c>
      <c r="Z27396" s="21">
        <v>199</v>
      </c>
      <c r="AA27396" s="21">
        <v>62</v>
      </c>
    </row>
    <row r="27397" spans="1:27" hidden="1" x14ac:dyDescent="0.35">
      <c r="A27397">
        <v>2768</v>
      </c>
      <c r="B27397" t="s">
        <v>112</v>
      </c>
      <c r="C27397">
        <v>0</v>
      </c>
      <c r="D27397" t="s">
        <v>4444</v>
      </c>
      <c r="E27397" t="s">
        <v>4445</v>
      </c>
      <c r="F27397" t="s">
        <v>109</v>
      </c>
      <c r="G27397" s="19">
        <v>1044</v>
      </c>
      <c r="H27397" s="19">
        <v>887.14324999999997</v>
      </c>
      <c r="I27397" s="19">
        <v>1309.4944</v>
      </c>
      <c r="J27397" s="19">
        <v>1365.4760000000001</v>
      </c>
      <c r="K27397" s="19">
        <v>699.72937000000002</v>
      </c>
      <c r="L27397" s="19">
        <v>796.75811999999996</v>
      </c>
      <c r="M27397" s="19">
        <v>297.48892000000001</v>
      </c>
      <c r="N27397" s="19">
        <v>6400.0897999999997</v>
      </c>
      <c r="O27397" s="17">
        <f t="shared" si="3424"/>
        <v>12528</v>
      </c>
      <c r="P27397" s="18">
        <f t="shared" si="3425"/>
        <v>10645.718999999999</v>
      </c>
      <c r="Q27397" s="18">
        <f t="shared" si="3426"/>
        <v>15713.9328</v>
      </c>
      <c r="R27397" s="18">
        <f t="shared" si="3427"/>
        <v>16385.712</v>
      </c>
      <c r="S27397" s="18">
        <f t="shared" si="3428"/>
        <v>8396.7524400000002</v>
      </c>
      <c r="T27397" s="18">
        <f t="shared" si="3429"/>
        <v>9561.0974399999996</v>
      </c>
      <c r="U27397" s="18">
        <f t="shared" si="3430"/>
        <v>3569.8670400000001</v>
      </c>
      <c r="V27397" s="18">
        <f t="shared" si="3431"/>
        <v>76801.07759999999</v>
      </c>
      <c r="W27397" s="21">
        <v>72785.5390625</v>
      </c>
      <c r="X27397" s="21">
        <v>254</v>
      </c>
      <c r="Y27397" s="21">
        <v>82</v>
      </c>
      <c r="Z27397" s="21">
        <v>199</v>
      </c>
      <c r="AA27397" s="21">
        <v>62</v>
      </c>
    </row>
    <row r="27398" spans="1:27" hidden="1" x14ac:dyDescent="0.35">
      <c r="A27398">
        <v>2768</v>
      </c>
      <c r="B27398" t="s">
        <v>112</v>
      </c>
      <c r="C27398">
        <v>0</v>
      </c>
      <c r="D27398" t="s">
        <v>4444</v>
      </c>
      <c r="E27398" t="s">
        <v>4445</v>
      </c>
      <c r="F27398" t="s">
        <v>13</v>
      </c>
      <c r="G27398" s="19">
        <v>628</v>
      </c>
      <c r="H27398" s="19">
        <v>461.26085999999998</v>
      </c>
      <c r="I27398" s="19">
        <v>1245.8978</v>
      </c>
      <c r="J27398" s="19">
        <v>917.79834000000005</v>
      </c>
      <c r="K27398" s="19">
        <v>394.68216000000001</v>
      </c>
      <c r="L27398" s="19">
        <v>0</v>
      </c>
      <c r="M27398" s="19">
        <v>469.82909999999998</v>
      </c>
      <c r="N27398" s="19">
        <v>4117.4683000000005</v>
      </c>
      <c r="O27398" s="17">
        <f t="shared" si="3424"/>
        <v>7536</v>
      </c>
      <c r="P27398" s="18">
        <f t="shared" si="3425"/>
        <v>5535.1303200000002</v>
      </c>
      <c r="Q27398" s="18">
        <f t="shared" si="3426"/>
        <v>14950.7736</v>
      </c>
      <c r="R27398" s="18">
        <f t="shared" si="3427"/>
        <v>11013.58008</v>
      </c>
      <c r="S27398" s="18">
        <f t="shared" si="3428"/>
        <v>4736.1859199999999</v>
      </c>
      <c r="T27398" s="18">
        <f t="shared" si="3429"/>
        <v>0</v>
      </c>
      <c r="U27398" s="18">
        <f t="shared" si="3430"/>
        <v>5637.9492</v>
      </c>
      <c r="V27398" s="18">
        <f t="shared" si="3431"/>
        <v>49409.619600000005</v>
      </c>
      <c r="W27398" s="21">
        <v>72785.5390625</v>
      </c>
      <c r="X27398" s="21">
        <v>254</v>
      </c>
      <c r="Y27398" s="21">
        <v>82</v>
      </c>
      <c r="Z27398" s="21">
        <v>199</v>
      </c>
      <c r="AA27398" s="21">
        <v>62</v>
      </c>
    </row>
    <row r="27399" spans="1:27" hidden="1" x14ac:dyDescent="0.35">
      <c r="A27399">
        <v>2768</v>
      </c>
      <c r="B27399" t="s">
        <v>112</v>
      </c>
      <c r="C27399">
        <v>0</v>
      </c>
      <c r="D27399" t="s">
        <v>4444</v>
      </c>
      <c r="E27399" t="s">
        <v>4445</v>
      </c>
      <c r="F27399" t="s">
        <v>14</v>
      </c>
      <c r="G27399" s="19">
        <v>791</v>
      </c>
      <c r="H27399" s="19">
        <v>574.08551</v>
      </c>
      <c r="I27399" s="19">
        <v>1295.796</v>
      </c>
      <c r="J27399" s="19">
        <v>1144.4426000000001</v>
      </c>
      <c r="K27399" s="19">
        <v>494.62430000000001</v>
      </c>
      <c r="L27399" s="19">
        <v>406.24315999999999</v>
      </c>
      <c r="M27399" s="19">
        <v>472.15298000000001</v>
      </c>
      <c r="N27399" s="19">
        <v>5178.3446999999996</v>
      </c>
      <c r="O27399" s="17">
        <f t="shared" si="3424"/>
        <v>9492</v>
      </c>
      <c r="P27399" s="18">
        <f t="shared" si="3425"/>
        <v>6889.0261200000004</v>
      </c>
      <c r="Q27399" s="18">
        <f t="shared" si="3426"/>
        <v>15549.552</v>
      </c>
      <c r="R27399" s="18">
        <f t="shared" si="3427"/>
        <v>13733.3112</v>
      </c>
      <c r="S27399" s="18">
        <f t="shared" si="3428"/>
        <v>5935.4916000000003</v>
      </c>
      <c r="T27399" s="18">
        <f t="shared" si="3429"/>
        <v>4874.9179199999999</v>
      </c>
      <c r="U27399" s="18">
        <f t="shared" si="3430"/>
        <v>5665.8357599999999</v>
      </c>
      <c r="V27399" s="18">
        <f t="shared" si="3431"/>
        <v>62140.136399999996</v>
      </c>
      <c r="W27399" s="21">
        <v>72785.5390625</v>
      </c>
      <c r="X27399" s="21">
        <v>254</v>
      </c>
      <c r="Y27399" s="21">
        <v>82</v>
      </c>
      <c r="Z27399" s="21">
        <v>199</v>
      </c>
      <c r="AA27399" s="21">
        <v>62</v>
      </c>
    </row>
    <row r="27400" spans="1:27" hidden="1" x14ac:dyDescent="0.35">
      <c r="A27400">
        <v>2768</v>
      </c>
      <c r="B27400" t="s">
        <v>112</v>
      </c>
      <c r="C27400">
        <v>0</v>
      </c>
      <c r="D27400" t="s">
        <v>4444</v>
      </c>
      <c r="E27400" t="s">
        <v>4445</v>
      </c>
      <c r="F27400" t="s">
        <v>15</v>
      </c>
      <c r="G27400" s="19">
        <v>791</v>
      </c>
      <c r="H27400" s="19">
        <v>727.06695999999999</v>
      </c>
      <c r="I27400" s="19">
        <v>1387.1994999999999</v>
      </c>
      <c r="J27400" s="19">
        <v>1371.0868</v>
      </c>
      <c r="K27400" s="19">
        <v>550.05547999999999</v>
      </c>
      <c r="L27400" s="19">
        <v>704.87225000000001</v>
      </c>
      <c r="M27400" s="19">
        <v>420.55727999999999</v>
      </c>
      <c r="N27400" s="19">
        <v>5951.8383999999996</v>
      </c>
      <c r="O27400" s="17">
        <f t="shared" si="3424"/>
        <v>9492</v>
      </c>
      <c r="P27400" s="18">
        <f t="shared" si="3425"/>
        <v>8724.8035199999995</v>
      </c>
      <c r="Q27400" s="18">
        <f t="shared" si="3426"/>
        <v>16646.394</v>
      </c>
      <c r="R27400" s="18">
        <f t="shared" si="3427"/>
        <v>16453.0416</v>
      </c>
      <c r="S27400" s="18">
        <f t="shared" si="3428"/>
        <v>6600.6657599999999</v>
      </c>
      <c r="T27400" s="18">
        <f t="shared" si="3429"/>
        <v>8458.4670000000006</v>
      </c>
      <c r="U27400" s="18">
        <f t="shared" si="3430"/>
        <v>5046.6873599999999</v>
      </c>
      <c r="V27400" s="18">
        <f t="shared" si="3431"/>
        <v>71422.060799999992</v>
      </c>
      <c r="W27400" s="21">
        <v>72785.5390625</v>
      </c>
      <c r="X27400" s="21">
        <v>254</v>
      </c>
      <c r="Y27400" s="21">
        <v>82</v>
      </c>
      <c r="Z27400" s="21">
        <v>199</v>
      </c>
      <c r="AA27400" s="21">
        <v>62</v>
      </c>
    </row>
    <row r="27401" spans="1:27" hidden="1" x14ac:dyDescent="0.35">
      <c r="A27401">
        <v>2768</v>
      </c>
      <c r="B27401" t="s">
        <v>112</v>
      </c>
      <c r="C27401">
        <v>0</v>
      </c>
      <c r="D27401" t="s">
        <v>4444</v>
      </c>
      <c r="E27401" t="s">
        <v>4445</v>
      </c>
      <c r="F27401" t="s">
        <v>110</v>
      </c>
      <c r="G27401" s="19">
        <v>1044</v>
      </c>
      <c r="H27401" s="19">
        <v>887.69353999999998</v>
      </c>
      <c r="I27401" s="19">
        <v>1397.9869000000001</v>
      </c>
      <c r="J27401" s="19">
        <v>1597.731</v>
      </c>
      <c r="K27401" s="19">
        <v>699.92876999999999</v>
      </c>
      <c r="L27401" s="19">
        <v>796.75811999999996</v>
      </c>
      <c r="M27401" s="19">
        <v>433.49349999999998</v>
      </c>
      <c r="N27401" s="19">
        <v>6857.5918000000001</v>
      </c>
      <c r="O27401" s="17">
        <f t="shared" si="3424"/>
        <v>12528</v>
      </c>
      <c r="P27401" s="18">
        <f t="shared" si="3425"/>
        <v>10652.322479999999</v>
      </c>
      <c r="Q27401" s="18">
        <f t="shared" si="3426"/>
        <v>16775.842800000002</v>
      </c>
      <c r="R27401" s="18">
        <f t="shared" si="3427"/>
        <v>19172.772000000001</v>
      </c>
      <c r="S27401" s="18">
        <f t="shared" si="3428"/>
        <v>8399.1452399999998</v>
      </c>
      <c r="T27401" s="18">
        <f t="shared" si="3429"/>
        <v>9561.0974399999996</v>
      </c>
      <c r="U27401" s="18">
        <f t="shared" si="3430"/>
        <v>5201.9219999999996</v>
      </c>
      <c r="V27401" s="18">
        <f t="shared" si="3431"/>
        <v>82291.101599999995</v>
      </c>
      <c r="W27401" s="21">
        <v>72785.5390625</v>
      </c>
      <c r="X27401" s="21">
        <v>254</v>
      </c>
      <c r="Y27401" s="21">
        <v>82</v>
      </c>
      <c r="Z27401" s="21">
        <v>199</v>
      </c>
      <c r="AA27401" s="21">
        <v>62</v>
      </c>
    </row>
    <row r="27402" spans="1:27" hidden="1" x14ac:dyDescent="0.35">
      <c r="A27402">
        <v>2768</v>
      </c>
      <c r="B27402" t="s">
        <v>112</v>
      </c>
      <c r="C27402">
        <v>0</v>
      </c>
      <c r="D27402" t="s">
        <v>4444</v>
      </c>
      <c r="E27402" t="s">
        <v>4445</v>
      </c>
      <c r="F27402" t="s">
        <v>111</v>
      </c>
      <c r="G27402" s="19">
        <v>1044</v>
      </c>
      <c r="H27402" s="19">
        <v>1086.3241</v>
      </c>
      <c r="I27402" s="19">
        <v>1393.1207999999999</v>
      </c>
      <c r="J27402" s="19">
        <v>1824.3751</v>
      </c>
      <c r="K27402" s="19">
        <v>771.90044999999998</v>
      </c>
      <c r="L27402" s="19">
        <v>796.75811999999996</v>
      </c>
      <c r="M27402" s="19">
        <v>358.48047000000003</v>
      </c>
      <c r="N27402" s="19">
        <v>7274.9589999999998</v>
      </c>
      <c r="O27402" s="17">
        <f t="shared" si="3424"/>
        <v>12528</v>
      </c>
      <c r="P27402" s="18">
        <f t="shared" si="3425"/>
        <v>13035.889200000001</v>
      </c>
      <c r="Q27402" s="18">
        <f t="shared" si="3426"/>
        <v>16717.4496</v>
      </c>
      <c r="R27402" s="18">
        <f t="shared" si="3427"/>
        <v>21892.501199999999</v>
      </c>
      <c r="S27402" s="18">
        <f t="shared" si="3428"/>
        <v>9262.8053999999993</v>
      </c>
      <c r="T27402" s="18">
        <f t="shared" si="3429"/>
        <v>9561.0974399999996</v>
      </c>
      <c r="U27402" s="18">
        <f t="shared" si="3430"/>
        <v>4301.7656400000005</v>
      </c>
      <c r="V27402" s="18">
        <f t="shared" si="3431"/>
        <v>87299.508000000002</v>
      </c>
      <c r="W27402" s="21">
        <v>72785.5390625</v>
      </c>
      <c r="X27402" s="21">
        <v>254</v>
      </c>
      <c r="Y27402" s="21">
        <v>82</v>
      </c>
      <c r="Z27402" s="21">
        <v>199</v>
      </c>
      <c r="AA27402" s="21">
        <v>62</v>
      </c>
    </row>
    <row r="27403" spans="1:27" x14ac:dyDescent="0.35">
      <c r="A27403">
        <v>2770</v>
      </c>
      <c r="B27403" t="s">
        <v>112</v>
      </c>
      <c r="C27403">
        <v>0</v>
      </c>
      <c r="D27403" t="s">
        <v>4456</v>
      </c>
      <c r="E27403" t="s">
        <v>4457</v>
      </c>
      <c r="F27403" t="s">
        <v>10</v>
      </c>
      <c r="G27403" s="19">
        <v>538</v>
      </c>
      <c r="H27403" s="19">
        <v>218.74223000000001</v>
      </c>
      <c r="I27403" s="19">
        <v>979.14477999999997</v>
      </c>
      <c r="J27403" s="19">
        <v>458.89917000000003</v>
      </c>
      <c r="K27403" s="19">
        <v>274.19756999999998</v>
      </c>
      <c r="L27403" s="19">
        <v>0</v>
      </c>
      <c r="M27403" s="19">
        <v>364.22104000000002</v>
      </c>
      <c r="N27403" s="19">
        <v>2833.2048</v>
      </c>
      <c r="O27403" s="17">
        <f t="shared" si="3424"/>
        <v>6456</v>
      </c>
      <c r="P27403" s="18">
        <f t="shared" si="3425"/>
        <v>2624.9067599999998</v>
      </c>
      <c r="Q27403" s="18">
        <f t="shared" si="3426"/>
        <v>11749.737359999999</v>
      </c>
      <c r="R27403" s="18">
        <f t="shared" si="3427"/>
        <v>5506.7900399999999</v>
      </c>
      <c r="S27403" s="18">
        <f t="shared" si="3428"/>
        <v>3290.3708399999996</v>
      </c>
      <c r="T27403" s="18">
        <f t="shared" si="3429"/>
        <v>0</v>
      </c>
      <c r="U27403" s="18">
        <f t="shared" si="3430"/>
        <v>4370.6524800000007</v>
      </c>
      <c r="V27403" s="18">
        <f t="shared" si="3431"/>
        <v>33998.457600000002</v>
      </c>
      <c r="W27403" s="21">
        <v>62422.80859375</v>
      </c>
      <c r="X27403" s="21">
        <v>254</v>
      </c>
      <c r="Y27403" s="21">
        <v>236</v>
      </c>
      <c r="Z27403" s="21">
        <v>152</v>
      </c>
      <c r="AA27403" s="21">
        <v>153</v>
      </c>
    </row>
    <row r="27404" spans="1:27" hidden="1" x14ac:dyDescent="0.35">
      <c r="A27404">
        <v>2769</v>
      </c>
      <c r="B27404" t="s">
        <v>112</v>
      </c>
      <c r="C27404">
        <v>0</v>
      </c>
      <c r="D27404" t="s">
        <v>4447</v>
      </c>
      <c r="E27404" t="s">
        <v>4448</v>
      </c>
      <c r="F27404" t="s">
        <v>11</v>
      </c>
      <c r="G27404" s="19">
        <v>791</v>
      </c>
      <c r="H27404" s="19">
        <v>364.42151000000001</v>
      </c>
      <c r="I27404" s="19">
        <v>1061.6232</v>
      </c>
      <c r="J27404" s="19">
        <v>685.54340000000002</v>
      </c>
      <c r="K27404" s="19">
        <v>418.65478999999999</v>
      </c>
      <c r="L27404" s="19">
        <v>406.24315999999999</v>
      </c>
      <c r="M27404" s="19">
        <v>340.41079999999999</v>
      </c>
      <c r="N27404" s="19">
        <v>4067.8966999999998</v>
      </c>
      <c r="O27404" s="17">
        <f t="shared" si="3424"/>
        <v>9492</v>
      </c>
      <c r="P27404" s="18">
        <f t="shared" si="3425"/>
        <v>4373.0581199999997</v>
      </c>
      <c r="Q27404" s="18">
        <f t="shared" si="3426"/>
        <v>12739.4784</v>
      </c>
      <c r="R27404" s="18">
        <f t="shared" si="3427"/>
        <v>8226.5208000000002</v>
      </c>
      <c r="S27404" s="18">
        <f t="shared" si="3428"/>
        <v>5023.8574799999997</v>
      </c>
      <c r="T27404" s="18">
        <f t="shared" si="3429"/>
        <v>4874.9179199999999</v>
      </c>
      <c r="U27404" s="18">
        <f t="shared" si="3430"/>
        <v>4084.9295999999999</v>
      </c>
      <c r="V27404" s="18">
        <f t="shared" si="3431"/>
        <v>48814.760399999999</v>
      </c>
      <c r="W27404" s="21">
        <v>72273.1484375</v>
      </c>
      <c r="X27404" s="21">
        <v>254</v>
      </c>
      <c r="Y27404" s="21">
        <v>109</v>
      </c>
      <c r="Z27404" s="21">
        <v>201</v>
      </c>
      <c r="AA27404" s="21">
        <v>68</v>
      </c>
    </row>
    <row r="27405" spans="1:27" hidden="1" x14ac:dyDescent="0.35">
      <c r="A27405">
        <v>2769</v>
      </c>
      <c r="B27405" t="s">
        <v>112</v>
      </c>
      <c r="C27405">
        <v>0</v>
      </c>
      <c r="D27405" t="s">
        <v>4447</v>
      </c>
      <c r="E27405" t="s">
        <v>4448</v>
      </c>
      <c r="F27405" t="s">
        <v>12</v>
      </c>
      <c r="G27405" s="19">
        <v>791</v>
      </c>
      <c r="H27405" s="19">
        <v>533.93841999999995</v>
      </c>
      <c r="I27405" s="19">
        <v>1123.402</v>
      </c>
      <c r="J27405" s="19">
        <v>912.18755999999996</v>
      </c>
      <c r="K27405" s="19">
        <v>480.07745</v>
      </c>
      <c r="L27405" s="19">
        <v>704.87225000000001</v>
      </c>
      <c r="M27405" s="19">
        <v>285.06151999999997</v>
      </c>
      <c r="N27405" s="19">
        <v>4830.5391</v>
      </c>
      <c r="O27405" s="17">
        <f t="shared" si="3424"/>
        <v>9492</v>
      </c>
      <c r="P27405" s="18">
        <f t="shared" si="3425"/>
        <v>6407.2610399999994</v>
      </c>
      <c r="Q27405" s="18">
        <f t="shared" si="3426"/>
        <v>13480.824000000001</v>
      </c>
      <c r="R27405" s="18">
        <f t="shared" si="3427"/>
        <v>10946.25072</v>
      </c>
      <c r="S27405" s="18">
        <f t="shared" si="3428"/>
        <v>5760.9294</v>
      </c>
      <c r="T27405" s="18">
        <f t="shared" si="3429"/>
        <v>8458.4670000000006</v>
      </c>
      <c r="U27405" s="18">
        <f t="shared" si="3430"/>
        <v>3420.7382399999997</v>
      </c>
      <c r="V27405" s="18">
        <f t="shared" si="3431"/>
        <v>57966.4692</v>
      </c>
      <c r="W27405" s="21">
        <v>72273.1484375</v>
      </c>
      <c r="X27405" s="21">
        <v>254</v>
      </c>
      <c r="Y27405" s="21">
        <v>109</v>
      </c>
      <c r="Z27405" s="21">
        <v>201</v>
      </c>
      <c r="AA27405" s="21">
        <v>68</v>
      </c>
    </row>
    <row r="27406" spans="1:27" hidden="1" x14ac:dyDescent="0.35">
      <c r="A27406">
        <v>2769</v>
      </c>
      <c r="B27406" t="s">
        <v>112</v>
      </c>
      <c r="C27406">
        <v>0</v>
      </c>
      <c r="D27406" t="s">
        <v>4447</v>
      </c>
      <c r="E27406" t="s">
        <v>4448</v>
      </c>
      <c r="F27406" t="s">
        <v>108</v>
      </c>
      <c r="G27406" s="19">
        <v>1044</v>
      </c>
      <c r="H27406" s="19">
        <v>712.29741999999999</v>
      </c>
      <c r="I27406" s="19">
        <v>1215.9776999999999</v>
      </c>
      <c r="J27406" s="19">
        <v>1138.8317999999999</v>
      </c>
      <c r="K27406" s="19">
        <v>636.37579000000005</v>
      </c>
      <c r="L27406" s="19">
        <v>796.75811999999996</v>
      </c>
      <c r="M27406" s="19">
        <v>343.35156000000001</v>
      </c>
      <c r="N27406" s="19">
        <v>5887.5923000000003</v>
      </c>
      <c r="O27406" s="17">
        <f t="shared" si="3424"/>
        <v>12528</v>
      </c>
      <c r="P27406" s="18">
        <f t="shared" si="3425"/>
        <v>8547.5690400000003</v>
      </c>
      <c r="Q27406" s="18">
        <f t="shared" si="3426"/>
        <v>14591.732399999999</v>
      </c>
      <c r="R27406" s="18">
        <f t="shared" si="3427"/>
        <v>13665.981599999999</v>
      </c>
      <c r="S27406" s="18">
        <f t="shared" si="3428"/>
        <v>7636.5094800000006</v>
      </c>
      <c r="T27406" s="18">
        <f t="shared" si="3429"/>
        <v>9561.0974399999996</v>
      </c>
      <c r="U27406" s="18">
        <f t="shared" si="3430"/>
        <v>4120.2187199999998</v>
      </c>
      <c r="V27406" s="18">
        <f t="shared" si="3431"/>
        <v>70651.107600000003</v>
      </c>
      <c r="W27406" s="21">
        <v>72273.1484375</v>
      </c>
      <c r="X27406" s="21">
        <v>254</v>
      </c>
      <c r="Y27406" s="21">
        <v>109</v>
      </c>
      <c r="Z27406" s="21">
        <v>201</v>
      </c>
      <c r="AA27406" s="21">
        <v>68</v>
      </c>
    </row>
    <row r="27407" spans="1:27" hidden="1" x14ac:dyDescent="0.35">
      <c r="A27407">
        <v>2769</v>
      </c>
      <c r="B27407" t="s">
        <v>112</v>
      </c>
      <c r="C27407">
        <v>0</v>
      </c>
      <c r="D27407" t="s">
        <v>4447</v>
      </c>
      <c r="E27407" t="s">
        <v>4448</v>
      </c>
      <c r="F27407" t="s">
        <v>109</v>
      </c>
      <c r="G27407" s="19">
        <v>1044</v>
      </c>
      <c r="H27407" s="19">
        <v>871.90015000000005</v>
      </c>
      <c r="I27407" s="19">
        <v>1237.0482</v>
      </c>
      <c r="J27407" s="19">
        <v>1365.4760000000001</v>
      </c>
      <c r="K27407" s="19">
        <v>694.20618000000002</v>
      </c>
      <c r="L27407" s="19">
        <v>796.75811999999996</v>
      </c>
      <c r="M27407" s="19">
        <v>264.71352999999999</v>
      </c>
      <c r="N27407" s="19">
        <v>6274.1021000000001</v>
      </c>
      <c r="O27407" s="17">
        <f t="shared" si="3424"/>
        <v>12528</v>
      </c>
      <c r="P27407" s="18">
        <f t="shared" si="3425"/>
        <v>10462.801800000001</v>
      </c>
      <c r="Q27407" s="18">
        <f t="shared" si="3426"/>
        <v>14844.578399999999</v>
      </c>
      <c r="R27407" s="18">
        <f t="shared" si="3427"/>
        <v>16385.712</v>
      </c>
      <c r="S27407" s="18">
        <f t="shared" si="3428"/>
        <v>8330.4741599999998</v>
      </c>
      <c r="T27407" s="18">
        <f t="shared" si="3429"/>
        <v>9561.0974399999996</v>
      </c>
      <c r="U27407" s="18">
        <f t="shared" si="3430"/>
        <v>3176.5623599999999</v>
      </c>
      <c r="V27407" s="18">
        <f t="shared" si="3431"/>
        <v>75289.225200000001</v>
      </c>
      <c r="W27407" s="21">
        <v>72273.1484375</v>
      </c>
      <c r="X27407" s="21">
        <v>254</v>
      </c>
      <c r="Y27407" s="21">
        <v>109</v>
      </c>
      <c r="Z27407" s="21">
        <v>201</v>
      </c>
      <c r="AA27407" s="21">
        <v>68</v>
      </c>
    </row>
    <row r="27408" spans="1:27" hidden="1" x14ac:dyDescent="0.35">
      <c r="A27408">
        <v>2769</v>
      </c>
      <c r="B27408" t="s">
        <v>112</v>
      </c>
      <c r="C27408">
        <v>0</v>
      </c>
      <c r="D27408" t="s">
        <v>4447</v>
      </c>
      <c r="E27408" t="s">
        <v>4448</v>
      </c>
      <c r="F27408" t="s">
        <v>13</v>
      </c>
      <c r="G27408" s="19">
        <v>628</v>
      </c>
      <c r="H27408" s="19">
        <v>453.33535999999998</v>
      </c>
      <c r="I27408" s="19">
        <v>1161.25</v>
      </c>
      <c r="J27408" s="19">
        <v>917.79834000000005</v>
      </c>
      <c r="K27408" s="19">
        <v>391.81042000000002</v>
      </c>
      <c r="L27408" s="19">
        <v>0</v>
      </c>
      <c r="M27408" s="19">
        <v>451.36099000000002</v>
      </c>
      <c r="N27408" s="19">
        <v>4003.5551999999998</v>
      </c>
      <c r="O27408" s="17">
        <f t="shared" si="3424"/>
        <v>7536</v>
      </c>
      <c r="P27408" s="18">
        <f t="shared" si="3425"/>
        <v>5440.0243199999995</v>
      </c>
      <c r="Q27408" s="18">
        <f t="shared" si="3426"/>
        <v>13935</v>
      </c>
      <c r="R27408" s="18">
        <f t="shared" si="3427"/>
        <v>11013.58008</v>
      </c>
      <c r="S27408" s="18">
        <f t="shared" si="3428"/>
        <v>4701.7250400000003</v>
      </c>
      <c r="T27408" s="18">
        <f t="shared" si="3429"/>
        <v>0</v>
      </c>
      <c r="U27408" s="18">
        <f t="shared" si="3430"/>
        <v>5416.3318799999997</v>
      </c>
      <c r="V27408" s="18">
        <f t="shared" si="3431"/>
        <v>48042.662400000001</v>
      </c>
      <c r="W27408" s="21">
        <v>72273.1484375</v>
      </c>
      <c r="X27408" s="21">
        <v>254</v>
      </c>
      <c r="Y27408" s="21">
        <v>109</v>
      </c>
      <c r="Z27408" s="21">
        <v>201</v>
      </c>
      <c r="AA27408" s="21">
        <v>68</v>
      </c>
    </row>
    <row r="27409" spans="1:27" hidden="1" x14ac:dyDescent="0.35">
      <c r="A27409">
        <v>2769</v>
      </c>
      <c r="B27409" t="s">
        <v>112</v>
      </c>
      <c r="C27409">
        <v>0</v>
      </c>
      <c r="D27409" t="s">
        <v>4447</v>
      </c>
      <c r="E27409" t="s">
        <v>4448</v>
      </c>
      <c r="F27409" t="s">
        <v>14</v>
      </c>
      <c r="G27409" s="19">
        <v>791</v>
      </c>
      <c r="H27409" s="19">
        <v>564.22149999999999</v>
      </c>
      <c r="I27409" s="19">
        <v>1219.47</v>
      </c>
      <c r="J27409" s="19">
        <v>1144.4426000000001</v>
      </c>
      <c r="K27409" s="19">
        <v>491.05016999999998</v>
      </c>
      <c r="L27409" s="19">
        <v>406.24315999999999</v>
      </c>
      <c r="M27409" s="19">
        <v>453.49511999999999</v>
      </c>
      <c r="N27409" s="19">
        <v>5069.9224000000004</v>
      </c>
      <c r="O27409" s="17">
        <f t="shared" si="3424"/>
        <v>9492</v>
      </c>
      <c r="P27409" s="18">
        <f t="shared" si="3425"/>
        <v>6770.6579999999994</v>
      </c>
      <c r="Q27409" s="18">
        <f t="shared" si="3426"/>
        <v>14633.64</v>
      </c>
      <c r="R27409" s="18">
        <f t="shared" si="3427"/>
        <v>13733.3112</v>
      </c>
      <c r="S27409" s="18">
        <f t="shared" si="3428"/>
        <v>5892.6020399999998</v>
      </c>
      <c r="T27409" s="18">
        <f t="shared" si="3429"/>
        <v>4874.9179199999999</v>
      </c>
      <c r="U27409" s="18">
        <f t="shared" si="3430"/>
        <v>5441.9414399999996</v>
      </c>
      <c r="V27409" s="18">
        <f t="shared" si="3431"/>
        <v>60839.068800000008</v>
      </c>
      <c r="W27409" s="21">
        <v>72273.1484375</v>
      </c>
      <c r="X27409" s="21">
        <v>254</v>
      </c>
      <c r="Y27409" s="21">
        <v>109</v>
      </c>
      <c r="Z27409" s="21">
        <v>201</v>
      </c>
      <c r="AA27409" s="21">
        <v>68</v>
      </c>
    </row>
    <row r="27410" spans="1:27" hidden="1" x14ac:dyDescent="0.35">
      <c r="A27410">
        <v>2769</v>
      </c>
      <c r="B27410" t="s">
        <v>112</v>
      </c>
      <c r="C27410">
        <v>0</v>
      </c>
      <c r="D27410" t="s">
        <v>4447</v>
      </c>
      <c r="E27410" t="s">
        <v>4448</v>
      </c>
      <c r="F27410" t="s">
        <v>15</v>
      </c>
      <c r="G27410" s="19">
        <v>791</v>
      </c>
      <c r="H27410" s="19">
        <v>714.57428000000004</v>
      </c>
      <c r="I27410" s="19">
        <v>1315.6962000000001</v>
      </c>
      <c r="J27410" s="19">
        <v>1371.0868</v>
      </c>
      <c r="K27410" s="19">
        <v>545.52892999999995</v>
      </c>
      <c r="L27410" s="19">
        <v>704.87225000000001</v>
      </c>
      <c r="M27410" s="19">
        <v>401.66861</v>
      </c>
      <c r="N27410" s="19">
        <v>5844.4272000000001</v>
      </c>
      <c r="O27410" s="17">
        <f t="shared" si="3424"/>
        <v>9492</v>
      </c>
      <c r="P27410" s="18">
        <f t="shared" si="3425"/>
        <v>8574.8913600000014</v>
      </c>
      <c r="Q27410" s="18">
        <f t="shared" si="3426"/>
        <v>15788.3544</v>
      </c>
      <c r="R27410" s="18">
        <f t="shared" si="3427"/>
        <v>16453.0416</v>
      </c>
      <c r="S27410" s="18">
        <f t="shared" si="3428"/>
        <v>6546.3471599999993</v>
      </c>
      <c r="T27410" s="18">
        <f t="shared" si="3429"/>
        <v>8458.4670000000006</v>
      </c>
      <c r="U27410" s="18">
        <f t="shared" si="3430"/>
        <v>4820.0233200000002</v>
      </c>
      <c r="V27410" s="18">
        <f t="shared" si="3431"/>
        <v>70133.126400000008</v>
      </c>
      <c r="W27410" s="21">
        <v>72273.1484375</v>
      </c>
      <c r="X27410" s="21">
        <v>254</v>
      </c>
      <c r="Y27410" s="21">
        <v>109</v>
      </c>
      <c r="Z27410" s="21">
        <v>201</v>
      </c>
      <c r="AA27410" s="21">
        <v>68</v>
      </c>
    </row>
    <row r="27411" spans="1:27" hidden="1" x14ac:dyDescent="0.35">
      <c r="A27411">
        <v>2769</v>
      </c>
      <c r="B27411" t="s">
        <v>112</v>
      </c>
      <c r="C27411">
        <v>0</v>
      </c>
      <c r="D27411" t="s">
        <v>4447</v>
      </c>
      <c r="E27411" t="s">
        <v>4448</v>
      </c>
      <c r="F27411" t="s">
        <v>110</v>
      </c>
      <c r="G27411" s="19">
        <v>1044</v>
      </c>
      <c r="H27411" s="19">
        <v>872.44092000000001</v>
      </c>
      <c r="I27411" s="19">
        <v>1335.0437999999999</v>
      </c>
      <c r="J27411" s="19">
        <v>1597.731</v>
      </c>
      <c r="K27411" s="19">
        <v>694.40210000000002</v>
      </c>
      <c r="L27411" s="19">
        <v>796.75811999999996</v>
      </c>
      <c r="M27411" s="19">
        <v>415.45377000000002</v>
      </c>
      <c r="N27411" s="19">
        <v>6755.8296</v>
      </c>
      <c r="O27411" s="17">
        <f t="shared" si="3424"/>
        <v>12528</v>
      </c>
      <c r="P27411" s="18">
        <f t="shared" si="3425"/>
        <v>10469.29104</v>
      </c>
      <c r="Q27411" s="18">
        <f t="shared" si="3426"/>
        <v>16020.525599999999</v>
      </c>
      <c r="R27411" s="18">
        <f t="shared" si="3427"/>
        <v>19172.772000000001</v>
      </c>
      <c r="S27411" s="18">
        <f t="shared" si="3428"/>
        <v>8332.8251999999993</v>
      </c>
      <c r="T27411" s="18">
        <f t="shared" si="3429"/>
        <v>9561.0974399999996</v>
      </c>
      <c r="U27411" s="18">
        <f t="shared" si="3430"/>
        <v>4985.44524</v>
      </c>
      <c r="V27411" s="18">
        <f t="shared" si="3431"/>
        <v>81069.955199999997</v>
      </c>
      <c r="W27411" s="21">
        <v>72273.1484375</v>
      </c>
      <c r="X27411" s="21">
        <v>254</v>
      </c>
      <c r="Y27411" s="21">
        <v>109</v>
      </c>
      <c r="Z27411" s="21">
        <v>201</v>
      </c>
      <c r="AA27411" s="21">
        <v>68</v>
      </c>
    </row>
    <row r="27412" spans="1:27" hidden="1" x14ac:dyDescent="0.35">
      <c r="A27412">
        <v>2769</v>
      </c>
      <c r="B27412" t="s">
        <v>112</v>
      </c>
      <c r="C27412">
        <v>0</v>
      </c>
      <c r="D27412" t="s">
        <v>4447</v>
      </c>
      <c r="E27412" t="s">
        <v>4448</v>
      </c>
      <c r="F27412" t="s">
        <v>111</v>
      </c>
      <c r="G27412" s="19">
        <v>1044</v>
      </c>
      <c r="H27412" s="19">
        <v>1067.6587</v>
      </c>
      <c r="I27412" s="19">
        <v>1337.8715999999999</v>
      </c>
      <c r="J27412" s="19">
        <v>1824.3751</v>
      </c>
      <c r="K27412" s="19">
        <v>765.13720999999998</v>
      </c>
      <c r="L27412" s="19">
        <v>796.75811999999996</v>
      </c>
      <c r="M27412" s="19">
        <v>340.76236</v>
      </c>
      <c r="N27412" s="19">
        <v>7176.5630000000001</v>
      </c>
      <c r="O27412" s="17">
        <f t="shared" si="3424"/>
        <v>12528</v>
      </c>
      <c r="P27412" s="18">
        <f t="shared" si="3425"/>
        <v>12811.904399999999</v>
      </c>
      <c r="Q27412" s="18">
        <f t="shared" si="3426"/>
        <v>16054.459199999999</v>
      </c>
      <c r="R27412" s="18">
        <f t="shared" si="3427"/>
        <v>21892.501199999999</v>
      </c>
      <c r="S27412" s="18">
        <f t="shared" si="3428"/>
        <v>9181.6465200000002</v>
      </c>
      <c r="T27412" s="18">
        <f t="shared" si="3429"/>
        <v>9561.0974399999996</v>
      </c>
      <c r="U27412" s="18">
        <f t="shared" si="3430"/>
        <v>4089.1483200000002</v>
      </c>
      <c r="V27412" s="18">
        <f t="shared" si="3431"/>
        <v>86118.755999999994</v>
      </c>
      <c r="W27412" s="21">
        <v>72273.1484375</v>
      </c>
      <c r="X27412" s="21">
        <v>254</v>
      </c>
      <c r="Y27412" s="21">
        <v>109</v>
      </c>
      <c r="Z27412" s="21">
        <v>201</v>
      </c>
      <c r="AA27412" s="21">
        <v>68</v>
      </c>
    </row>
    <row r="27413" spans="1:27" x14ac:dyDescent="0.35">
      <c r="A27413">
        <v>387</v>
      </c>
      <c r="B27413" t="s">
        <v>653</v>
      </c>
      <c r="C27413">
        <v>0</v>
      </c>
      <c r="D27413" t="s">
        <v>1321</v>
      </c>
      <c r="E27413" t="s">
        <v>1322</v>
      </c>
      <c r="F27413" t="s">
        <v>10</v>
      </c>
      <c r="G27413" s="19">
        <v>629</v>
      </c>
      <c r="H27413" s="19">
        <v>250.73222000000001</v>
      </c>
      <c r="I27413" s="19">
        <v>884.79229999999995</v>
      </c>
      <c r="J27413" s="19">
        <v>492.89917000000003</v>
      </c>
      <c r="K27413" s="19">
        <v>318.76168999999999</v>
      </c>
      <c r="L27413" s="19">
        <v>0</v>
      </c>
      <c r="M27413" s="19">
        <v>385.61734000000001</v>
      </c>
      <c r="N27413" s="19">
        <v>2961.8027000000002</v>
      </c>
      <c r="O27413" s="17">
        <f t="shared" si="3424"/>
        <v>7548</v>
      </c>
      <c r="P27413" s="18">
        <f t="shared" si="3425"/>
        <v>3008.7866400000003</v>
      </c>
      <c r="Q27413" s="18">
        <f t="shared" si="3426"/>
        <v>10617.507599999999</v>
      </c>
      <c r="R27413" s="18">
        <f t="shared" si="3427"/>
        <v>5914.7900399999999</v>
      </c>
      <c r="S27413" s="18">
        <f t="shared" si="3428"/>
        <v>3825.1402799999996</v>
      </c>
      <c r="T27413" s="18">
        <f t="shared" si="3429"/>
        <v>0</v>
      </c>
      <c r="U27413" s="18">
        <f t="shared" si="3430"/>
        <v>4627.4080800000002</v>
      </c>
      <c r="V27413" s="18">
        <f t="shared" si="3431"/>
        <v>35541.632400000002</v>
      </c>
      <c r="W27413" s="21">
        <v>54550.1328125</v>
      </c>
      <c r="X27413" s="21">
        <v>67</v>
      </c>
      <c r="Y27413" s="21">
        <v>66</v>
      </c>
      <c r="Z27413" s="21">
        <v>28</v>
      </c>
      <c r="AA27413" s="21">
        <v>49</v>
      </c>
    </row>
    <row r="27414" spans="1:27" hidden="1" x14ac:dyDescent="0.35">
      <c r="A27414">
        <v>2770</v>
      </c>
      <c r="B27414" t="s">
        <v>112</v>
      </c>
      <c r="C27414">
        <v>0</v>
      </c>
      <c r="D27414" t="s">
        <v>4456</v>
      </c>
      <c r="E27414" t="s">
        <v>4457</v>
      </c>
      <c r="F27414" t="s">
        <v>11</v>
      </c>
      <c r="G27414" s="19">
        <v>734</v>
      </c>
      <c r="H27414" s="19">
        <v>322.37288999999998</v>
      </c>
      <c r="I27414" s="19">
        <v>1026.0884000000001</v>
      </c>
      <c r="J27414" s="19">
        <v>685.54340000000002</v>
      </c>
      <c r="K27414" s="19">
        <v>382.76555999999999</v>
      </c>
      <c r="L27414" s="19">
        <v>394.33945</v>
      </c>
      <c r="M27414" s="19">
        <v>300.14908000000003</v>
      </c>
      <c r="N27414" s="19">
        <v>3845.2588000000001</v>
      </c>
      <c r="O27414" s="17">
        <f t="shared" si="3424"/>
        <v>8808</v>
      </c>
      <c r="P27414" s="18">
        <f t="shared" si="3425"/>
        <v>3868.4746799999998</v>
      </c>
      <c r="Q27414" s="18">
        <f t="shared" si="3426"/>
        <v>12313.060800000001</v>
      </c>
      <c r="R27414" s="18">
        <f t="shared" si="3427"/>
        <v>8226.5208000000002</v>
      </c>
      <c r="S27414" s="18">
        <f t="shared" si="3428"/>
        <v>4593.1867199999997</v>
      </c>
      <c r="T27414" s="18">
        <f t="shared" si="3429"/>
        <v>4732.0734000000002</v>
      </c>
      <c r="U27414" s="18">
        <f t="shared" si="3430"/>
        <v>3601.7889600000003</v>
      </c>
      <c r="V27414" s="18">
        <f t="shared" si="3431"/>
        <v>46143.105600000003</v>
      </c>
      <c r="W27414" s="21">
        <v>62422.80859375</v>
      </c>
      <c r="X27414" s="21">
        <v>254</v>
      </c>
      <c r="Y27414" s="21">
        <v>236</v>
      </c>
      <c r="Z27414" s="21">
        <v>152</v>
      </c>
      <c r="AA27414" s="21">
        <v>153</v>
      </c>
    </row>
    <row r="27415" spans="1:27" hidden="1" x14ac:dyDescent="0.35">
      <c r="A27415">
        <v>2770</v>
      </c>
      <c r="B27415" t="s">
        <v>112</v>
      </c>
      <c r="C27415">
        <v>0</v>
      </c>
      <c r="D27415" t="s">
        <v>4456</v>
      </c>
      <c r="E27415" t="s">
        <v>4457</v>
      </c>
      <c r="F27415" t="s">
        <v>12</v>
      </c>
      <c r="G27415" s="19">
        <v>734</v>
      </c>
      <c r="H27415" s="19">
        <v>472.33017000000001</v>
      </c>
      <c r="I27415" s="19">
        <v>1076.6886999999999</v>
      </c>
      <c r="J27415" s="19">
        <v>912.18755999999996</v>
      </c>
      <c r="K27415" s="19">
        <v>437.10100999999997</v>
      </c>
      <c r="L27415" s="19">
        <v>684.21807999999999</v>
      </c>
      <c r="M27415" s="19">
        <v>235.26399000000001</v>
      </c>
      <c r="N27415" s="19">
        <v>4551.7896000000001</v>
      </c>
      <c r="O27415" s="17">
        <f t="shared" si="3424"/>
        <v>8808</v>
      </c>
      <c r="P27415" s="18">
        <f t="shared" si="3425"/>
        <v>5667.9620400000003</v>
      </c>
      <c r="Q27415" s="18">
        <f t="shared" si="3426"/>
        <v>12920.2644</v>
      </c>
      <c r="R27415" s="18">
        <f t="shared" si="3427"/>
        <v>10946.25072</v>
      </c>
      <c r="S27415" s="18">
        <f t="shared" si="3428"/>
        <v>5245.2121200000001</v>
      </c>
      <c r="T27415" s="18">
        <f t="shared" si="3429"/>
        <v>8210.6169599999994</v>
      </c>
      <c r="U27415" s="18">
        <f t="shared" si="3430"/>
        <v>2823.16788</v>
      </c>
      <c r="V27415" s="18">
        <f t="shared" si="3431"/>
        <v>54621.475200000001</v>
      </c>
      <c r="W27415" s="21">
        <v>62422.80859375</v>
      </c>
      <c r="X27415" s="21">
        <v>254</v>
      </c>
      <c r="Y27415" s="21">
        <v>236</v>
      </c>
      <c r="Z27415" s="21">
        <v>152</v>
      </c>
      <c r="AA27415" s="21">
        <v>153</v>
      </c>
    </row>
    <row r="27416" spans="1:27" hidden="1" x14ac:dyDescent="0.35">
      <c r="A27416">
        <v>2770</v>
      </c>
      <c r="B27416" t="s">
        <v>112</v>
      </c>
      <c r="C27416">
        <v>0</v>
      </c>
      <c r="D27416" t="s">
        <v>4456</v>
      </c>
      <c r="E27416" t="s">
        <v>4457</v>
      </c>
      <c r="F27416" t="s">
        <v>108</v>
      </c>
      <c r="G27416" s="19">
        <v>969</v>
      </c>
      <c r="H27416" s="19">
        <v>630.10924999999997</v>
      </c>
      <c r="I27416" s="19">
        <v>1156.0476000000001</v>
      </c>
      <c r="J27416" s="19">
        <v>1138.8317999999999</v>
      </c>
      <c r="K27416" s="19">
        <v>579.42034999999998</v>
      </c>
      <c r="L27416" s="19">
        <v>773.41156000000001</v>
      </c>
      <c r="M27416" s="19">
        <v>266.11489999999998</v>
      </c>
      <c r="N27416" s="19">
        <v>5512.9354999999996</v>
      </c>
      <c r="O27416" s="17">
        <f t="shared" si="3424"/>
        <v>11628</v>
      </c>
      <c r="P27416" s="18">
        <f t="shared" si="3425"/>
        <v>7561.3109999999997</v>
      </c>
      <c r="Q27416" s="18">
        <f t="shared" si="3426"/>
        <v>13872.571200000002</v>
      </c>
      <c r="R27416" s="18">
        <f t="shared" si="3427"/>
        <v>13665.981599999999</v>
      </c>
      <c r="S27416" s="18">
        <f t="shared" si="3428"/>
        <v>6953.0442000000003</v>
      </c>
      <c r="T27416" s="18">
        <f t="shared" si="3429"/>
        <v>9280.9387200000001</v>
      </c>
      <c r="U27416" s="18">
        <f t="shared" si="3430"/>
        <v>3193.3787999999995</v>
      </c>
      <c r="V27416" s="18">
        <f t="shared" si="3431"/>
        <v>66155.225999999995</v>
      </c>
      <c r="W27416" s="21">
        <v>62422.80859375</v>
      </c>
      <c r="X27416" s="21">
        <v>254</v>
      </c>
      <c r="Y27416" s="21">
        <v>236</v>
      </c>
      <c r="Z27416" s="21">
        <v>152</v>
      </c>
      <c r="AA27416" s="21">
        <v>153</v>
      </c>
    </row>
    <row r="27417" spans="1:27" hidden="1" x14ac:dyDescent="0.35">
      <c r="A27417">
        <v>2770</v>
      </c>
      <c r="B27417" t="s">
        <v>112</v>
      </c>
      <c r="C27417">
        <v>0</v>
      </c>
      <c r="D27417" t="s">
        <v>4456</v>
      </c>
      <c r="E27417" t="s">
        <v>4457</v>
      </c>
      <c r="F27417" t="s">
        <v>109</v>
      </c>
      <c r="G27417" s="19">
        <v>969</v>
      </c>
      <c r="H27417" s="19">
        <v>771.29633000000001</v>
      </c>
      <c r="I27417" s="19">
        <v>1166.8113000000001</v>
      </c>
      <c r="J27417" s="19">
        <v>1365.4760000000001</v>
      </c>
      <c r="K27417" s="19">
        <v>630.57799999999997</v>
      </c>
      <c r="L27417" s="19">
        <v>773.41156000000001</v>
      </c>
      <c r="M27417" s="19">
        <v>176.46288999999999</v>
      </c>
      <c r="N27417" s="19">
        <v>5853.0361000000003</v>
      </c>
      <c r="O27417" s="17">
        <f t="shared" si="3424"/>
        <v>11628</v>
      </c>
      <c r="P27417" s="18">
        <f t="shared" si="3425"/>
        <v>9255.5559599999997</v>
      </c>
      <c r="Q27417" s="18">
        <f t="shared" si="3426"/>
        <v>14001.7356</v>
      </c>
      <c r="R27417" s="18">
        <f t="shared" si="3427"/>
        <v>16385.712</v>
      </c>
      <c r="S27417" s="18">
        <f t="shared" si="3428"/>
        <v>7566.9359999999997</v>
      </c>
      <c r="T27417" s="18">
        <f t="shared" si="3429"/>
        <v>9280.9387200000001</v>
      </c>
      <c r="U27417" s="18">
        <f t="shared" si="3430"/>
        <v>2117.5546799999997</v>
      </c>
      <c r="V27417" s="18">
        <f t="shared" si="3431"/>
        <v>70236.433199999999</v>
      </c>
      <c r="W27417" s="21">
        <v>62422.80859375</v>
      </c>
      <c r="X27417" s="21">
        <v>254</v>
      </c>
      <c r="Y27417" s="21">
        <v>236</v>
      </c>
      <c r="Z27417" s="21">
        <v>152</v>
      </c>
      <c r="AA27417" s="21">
        <v>153</v>
      </c>
    </row>
    <row r="27418" spans="1:27" hidden="1" x14ac:dyDescent="0.35">
      <c r="A27418">
        <v>2770</v>
      </c>
      <c r="B27418" t="s">
        <v>112</v>
      </c>
      <c r="C27418">
        <v>0</v>
      </c>
      <c r="D27418" t="s">
        <v>4456</v>
      </c>
      <c r="E27418" t="s">
        <v>4457</v>
      </c>
      <c r="F27418" t="s">
        <v>13</v>
      </c>
      <c r="G27418" s="19">
        <v>644</v>
      </c>
      <c r="H27418" s="19">
        <v>401.02746999999999</v>
      </c>
      <c r="I27418" s="19">
        <v>1133.0355</v>
      </c>
      <c r="J27418" s="19">
        <v>917.79834000000005</v>
      </c>
      <c r="K27418" s="19">
        <v>378.65465999999998</v>
      </c>
      <c r="L27418" s="19">
        <v>0</v>
      </c>
      <c r="M27418" s="19">
        <v>436.33920000000001</v>
      </c>
      <c r="N27418" s="19">
        <v>3910.8552</v>
      </c>
      <c r="O27418" s="17">
        <f t="shared" si="3424"/>
        <v>7728</v>
      </c>
      <c r="P27418" s="18">
        <f t="shared" si="3425"/>
        <v>4812.3296399999999</v>
      </c>
      <c r="Q27418" s="18">
        <f t="shared" si="3426"/>
        <v>13596.425999999999</v>
      </c>
      <c r="R27418" s="18">
        <f t="shared" si="3427"/>
        <v>11013.58008</v>
      </c>
      <c r="S27418" s="18">
        <f t="shared" si="3428"/>
        <v>4543.85592</v>
      </c>
      <c r="T27418" s="18">
        <f t="shared" si="3429"/>
        <v>0</v>
      </c>
      <c r="U27418" s="18">
        <f t="shared" si="3430"/>
        <v>5236.0704000000005</v>
      </c>
      <c r="V27418" s="18">
        <f t="shared" si="3431"/>
        <v>46930.2624</v>
      </c>
      <c r="W27418" s="21">
        <v>62422.80859375</v>
      </c>
      <c r="X27418" s="21">
        <v>254</v>
      </c>
      <c r="Y27418" s="21">
        <v>236</v>
      </c>
      <c r="Z27418" s="21">
        <v>152</v>
      </c>
      <c r="AA27418" s="21">
        <v>153</v>
      </c>
    </row>
    <row r="27419" spans="1:27" hidden="1" x14ac:dyDescent="0.35">
      <c r="A27419">
        <v>2770</v>
      </c>
      <c r="B27419" t="s">
        <v>112</v>
      </c>
      <c r="C27419">
        <v>0</v>
      </c>
      <c r="D27419" t="s">
        <v>4456</v>
      </c>
      <c r="E27419" t="s">
        <v>4457</v>
      </c>
      <c r="F27419" t="s">
        <v>14</v>
      </c>
      <c r="G27419" s="19">
        <v>734</v>
      </c>
      <c r="H27419" s="19">
        <v>499.11901999999998</v>
      </c>
      <c r="I27419" s="19">
        <v>1180.3054999999999</v>
      </c>
      <c r="J27419" s="19">
        <v>1144.4426000000001</v>
      </c>
      <c r="K27419" s="19">
        <v>446.80765000000002</v>
      </c>
      <c r="L27419" s="19">
        <v>394.33945</v>
      </c>
      <c r="M27419" s="19">
        <v>408.13477</v>
      </c>
      <c r="N27419" s="19">
        <v>4807.1489000000001</v>
      </c>
      <c r="O27419" s="17">
        <f t="shared" si="3424"/>
        <v>8808</v>
      </c>
      <c r="P27419" s="18">
        <f t="shared" si="3425"/>
        <v>5989.4282399999993</v>
      </c>
      <c r="Q27419" s="18">
        <f t="shared" si="3426"/>
        <v>14163.665999999999</v>
      </c>
      <c r="R27419" s="18">
        <f t="shared" si="3427"/>
        <v>13733.3112</v>
      </c>
      <c r="S27419" s="18">
        <f t="shared" si="3428"/>
        <v>5361.6918000000005</v>
      </c>
      <c r="T27419" s="18">
        <f t="shared" si="3429"/>
        <v>4732.0734000000002</v>
      </c>
      <c r="U27419" s="18">
        <f t="shared" si="3430"/>
        <v>4897.6172399999996</v>
      </c>
      <c r="V27419" s="18">
        <f t="shared" si="3431"/>
        <v>57685.786800000002</v>
      </c>
      <c r="W27419" s="21">
        <v>62422.80859375</v>
      </c>
      <c r="X27419" s="21">
        <v>254</v>
      </c>
      <c r="Y27419" s="21">
        <v>236</v>
      </c>
      <c r="Z27419" s="21">
        <v>152</v>
      </c>
      <c r="AA27419" s="21">
        <v>153</v>
      </c>
    </row>
    <row r="27420" spans="1:27" hidden="1" x14ac:dyDescent="0.35">
      <c r="A27420">
        <v>2770</v>
      </c>
      <c r="B27420" t="s">
        <v>112</v>
      </c>
      <c r="C27420">
        <v>0</v>
      </c>
      <c r="D27420" t="s">
        <v>4456</v>
      </c>
      <c r="E27420" t="s">
        <v>4457</v>
      </c>
      <c r="F27420" t="s">
        <v>15</v>
      </c>
      <c r="G27420" s="19">
        <v>734</v>
      </c>
      <c r="H27420" s="19">
        <v>632.12347</v>
      </c>
      <c r="I27420" s="19">
        <v>1263.8607999999999</v>
      </c>
      <c r="J27420" s="19">
        <v>1371.0868</v>
      </c>
      <c r="K27420" s="19">
        <v>495.00042999999999</v>
      </c>
      <c r="L27420" s="19">
        <v>684.21807999999999</v>
      </c>
      <c r="M27420" s="19">
        <v>345.36523</v>
      </c>
      <c r="N27420" s="19">
        <v>5525.6548000000003</v>
      </c>
      <c r="O27420" s="17">
        <f t="shared" si="3424"/>
        <v>8808</v>
      </c>
      <c r="P27420" s="18">
        <f t="shared" si="3425"/>
        <v>7585.48164</v>
      </c>
      <c r="Q27420" s="18">
        <f t="shared" si="3426"/>
        <v>15166.329599999999</v>
      </c>
      <c r="R27420" s="18">
        <f t="shared" si="3427"/>
        <v>16453.0416</v>
      </c>
      <c r="S27420" s="18">
        <f t="shared" si="3428"/>
        <v>5940.0051599999997</v>
      </c>
      <c r="T27420" s="18">
        <f t="shared" si="3429"/>
        <v>8210.6169599999994</v>
      </c>
      <c r="U27420" s="18">
        <f t="shared" si="3430"/>
        <v>4144.3827600000004</v>
      </c>
      <c r="V27420" s="18">
        <f t="shared" si="3431"/>
        <v>66307.857600000003</v>
      </c>
      <c r="W27420" s="21">
        <v>62422.80859375</v>
      </c>
      <c r="X27420" s="21">
        <v>254</v>
      </c>
      <c r="Y27420" s="21">
        <v>236</v>
      </c>
      <c r="Z27420" s="21">
        <v>152</v>
      </c>
      <c r="AA27420" s="21">
        <v>153</v>
      </c>
    </row>
    <row r="27421" spans="1:27" hidden="1" x14ac:dyDescent="0.35">
      <c r="A27421">
        <v>2770</v>
      </c>
      <c r="B27421" t="s">
        <v>112</v>
      </c>
      <c r="C27421">
        <v>0</v>
      </c>
      <c r="D27421" t="s">
        <v>4456</v>
      </c>
      <c r="E27421" t="s">
        <v>4457</v>
      </c>
      <c r="F27421" t="s">
        <v>110</v>
      </c>
      <c r="G27421" s="19">
        <v>969</v>
      </c>
      <c r="H27421" s="19">
        <v>771.77472</v>
      </c>
      <c r="I27421" s="19">
        <v>1272.9956</v>
      </c>
      <c r="J27421" s="19">
        <v>1597.731</v>
      </c>
      <c r="K27421" s="19">
        <v>630.75127999999995</v>
      </c>
      <c r="L27421" s="19">
        <v>773.41156000000001</v>
      </c>
      <c r="M27421" s="19">
        <v>345.07094999999998</v>
      </c>
      <c r="N27421" s="19">
        <v>6360.7349000000004</v>
      </c>
      <c r="O27421" s="17">
        <f t="shared" si="3424"/>
        <v>11628</v>
      </c>
      <c r="P27421" s="18">
        <f t="shared" si="3425"/>
        <v>9261.2966400000005</v>
      </c>
      <c r="Q27421" s="18">
        <f t="shared" si="3426"/>
        <v>15275.947199999999</v>
      </c>
      <c r="R27421" s="18">
        <f t="shared" si="3427"/>
        <v>19172.772000000001</v>
      </c>
      <c r="S27421" s="18">
        <f t="shared" si="3428"/>
        <v>7569.0153599999994</v>
      </c>
      <c r="T27421" s="18">
        <f t="shared" si="3429"/>
        <v>9280.9387200000001</v>
      </c>
      <c r="U27421" s="18">
        <f t="shared" si="3430"/>
        <v>4140.8513999999996</v>
      </c>
      <c r="V27421" s="18">
        <f t="shared" si="3431"/>
        <v>76328.818800000008</v>
      </c>
      <c r="W27421" s="21">
        <v>62422.80859375</v>
      </c>
      <c r="X27421" s="21">
        <v>254</v>
      </c>
      <c r="Y27421" s="21">
        <v>236</v>
      </c>
      <c r="Z27421" s="21">
        <v>152</v>
      </c>
      <c r="AA27421" s="21">
        <v>153</v>
      </c>
    </row>
    <row r="27422" spans="1:27" hidden="1" x14ac:dyDescent="0.35">
      <c r="A27422">
        <v>2770</v>
      </c>
      <c r="B27422" t="s">
        <v>112</v>
      </c>
      <c r="C27422">
        <v>0</v>
      </c>
      <c r="D27422" t="s">
        <v>4456</v>
      </c>
      <c r="E27422" t="s">
        <v>4457</v>
      </c>
      <c r="F27422" t="s">
        <v>111</v>
      </c>
      <c r="G27422" s="19">
        <v>969</v>
      </c>
      <c r="H27422" s="19">
        <v>944.46729000000005</v>
      </c>
      <c r="I27422" s="19">
        <v>1265.7248999999999</v>
      </c>
      <c r="J27422" s="19">
        <v>1824.3751</v>
      </c>
      <c r="K27422" s="19">
        <v>693.32465000000002</v>
      </c>
      <c r="L27422" s="19">
        <v>773.41156000000001</v>
      </c>
      <c r="M27422" s="19">
        <v>259.91341999999997</v>
      </c>
      <c r="N27422" s="19">
        <v>6730.2168000000001</v>
      </c>
      <c r="O27422" s="17">
        <f t="shared" si="3424"/>
        <v>11628</v>
      </c>
      <c r="P27422" s="18">
        <f t="shared" si="3425"/>
        <v>11333.607480000001</v>
      </c>
      <c r="Q27422" s="18">
        <f t="shared" si="3426"/>
        <v>15188.698799999998</v>
      </c>
      <c r="R27422" s="18">
        <f t="shared" si="3427"/>
        <v>21892.501199999999</v>
      </c>
      <c r="S27422" s="18">
        <f t="shared" si="3428"/>
        <v>8319.8958000000002</v>
      </c>
      <c r="T27422" s="18">
        <f t="shared" si="3429"/>
        <v>9280.9387200000001</v>
      </c>
      <c r="U27422" s="18">
        <f t="shared" si="3430"/>
        <v>3118.9610399999997</v>
      </c>
      <c r="V27422" s="18">
        <f t="shared" si="3431"/>
        <v>80762.601599999995</v>
      </c>
      <c r="W27422" s="21">
        <v>62422.80859375</v>
      </c>
      <c r="X27422" s="21">
        <v>254</v>
      </c>
      <c r="Y27422" s="21">
        <v>236</v>
      </c>
      <c r="Z27422" s="21">
        <v>152</v>
      </c>
      <c r="AA27422" s="21">
        <v>153</v>
      </c>
    </row>
    <row r="27423" spans="1:27" x14ac:dyDescent="0.35">
      <c r="A27423">
        <v>2004</v>
      </c>
      <c r="B27423" t="s">
        <v>304</v>
      </c>
      <c r="C27423">
        <v>0</v>
      </c>
      <c r="D27423" t="s">
        <v>3975</v>
      </c>
      <c r="E27423" t="s">
        <v>3976</v>
      </c>
      <c r="F27423" t="s">
        <v>10</v>
      </c>
      <c r="G27423" s="19">
        <v>589</v>
      </c>
      <c r="H27423" s="19">
        <v>270.61788999999999</v>
      </c>
      <c r="I27423" s="19">
        <v>923.88933999999995</v>
      </c>
      <c r="J27423" s="19">
        <v>500.89917000000003</v>
      </c>
      <c r="K27423" s="19">
        <v>311.47348</v>
      </c>
      <c r="L27423" s="19">
        <v>0</v>
      </c>
      <c r="M27423" s="19">
        <v>494.18979000000002</v>
      </c>
      <c r="N27423" s="19">
        <v>3090.0695999999998</v>
      </c>
      <c r="O27423" s="17">
        <f t="shared" si="3424"/>
        <v>7068</v>
      </c>
      <c r="P27423" s="18">
        <f t="shared" si="3425"/>
        <v>3247.4146799999999</v>
      </c>
      <c r="Q27423" s="18">
        <f t="shared" si="3426"/>
        <v>11086.67208</v>
      </c>
      <c r="R27423" s="18">
        <f t="shared" si="3427"/>
        <v>6010.7900399999999</v>
      </c>
      <c r="S27423" s="18">
        <f t="shared" si="3428"/>
        <v>3737.6817599999999</v>
      </c>
      <c r="T27423" s="18">
        <f t="shared" si="3429"/>
        <v>0</v>
      </c>
      <c r="U27423" s="18">
        <f t="shared" si="3430"/>
        <v>5930.2774800000007</v>
      </c>
      <c r="V27423" s="18">
        <f t="shared" si="3431"/>
        <v>37080.835200000001</v>
      </c>
      <c r="W27423" s="21">
        <v>54932.11328125</v>
      </c>
      <c r="X27423" s="21">
        <v>100</v>
      </c>
      <c r="Y27423" s="21">
        <v>63</v>
      </c>
      <c r="Z27423" s="21">
        <v>30</v>
      </c>
      <c r="AA27423" s="21">
        <v>72</v>
      </c>
    </row>
    <row r="27424" spans="1:27" hidden="1" x14ac:dyDescent="0.35">
      <c r="A27424">
        <v>2771</v>
      </c>
      <c r="B27424" t="s">
        <v>112</v>
      </c>
      <c r="C27424">
        <v>0</v>
      </c>
      <c r="D27424" t="s">
        <v>4458</v>
      </c>
      <c r="E27424" t="s">
        <v>4459</v>
      </c>
      <c r="F27424" t="s">
        <v>11</v>
      </c>
      <c r="G27424" s="19">
        <v>734</v>
      </c>
      <c r="H27424" s="19">
        <v>384.80874999999997</v>
      </c>
      <c r="I27424" s="19">
        <v>1008.1667</v>
      </c>
      <c r="J27424" s="19">
        <v>685.54340000000002</v>
      </c>
      <c r="K27424" s="19">
        <v>405.38852000000003</v>
      </c>
      <c r="L27424" s="19">
        <v>391.64978000000002</v>
      </c>
      <c r="M27424" s="19">
        <v>314.43065999999999</v>
      </c>
      <c r="N27424" s="19">
        <v>3923.9877999999999</v>
      </c>
      <c r="O27424" s="17">
        <f t="shared" si="3424"/>
        <v>8808</v>
      </c>
      <c r="P27424" s="18">
        <f t="shared" si="3425"/>
        <v>4617.7049999999999</v>
      </c>
      <c r="Q27424" s="18">
        <f t="shared" si="3426"/>
        <v>12098.000400000001</v>
      </c>
      <c r="R27424" s="18">
        <f t="shared" si="3427"/>
        <v>8226.5208000000002</v>
      </c>
      <c r="S27424" s="18">
        <f t="shared" si="3428"/>
        <v>4864.6622400000006</v>
      </c>
      <c r="T27424" s="18">
        <f t="shared" si="3429"/>
        <v>4699.7973600000005</v>
      </c>
      <c r="U27424" s="18">
        <f t="shared" si="3430"/>
        <v>3773.1679199999999</v>
      </c>
      <c r="V27424" s="18">
        <f t="shared" si="3431"/>
        <v>47087.853600000002</v>
      </c>
      <c r="W27424" s="21">
        <v>48304.9765625</v>
      </c>
      <c r="X27424" s="21">
        <v>254</v>
      </c>
      <c r="Y27424" s="21">
        <v>183</v>
      </c>
      <c r="Z27424" s="21">
        <v>17</v>
      </c>
      <c r="AA27424" s="21">
        <v>237</v>
      </c>
    </row>
    <row r="27425" spans="1:27" hidden="1" x14ac:dyDescent="0.35">
      <c r="A27425">
        <v>2771</v>
      </c>
      <c r="B27425" t="s">
        <v>112</v>
      </c>
      <c r="C27425">
        <v>0</v>
      </c>
      <c r="D27425" t="s">
        <v>4458</v>
      </c>
      <c r="E27425" t="s">
        <v>4459</v>
      </c>
      <c r="F27425" t="s">
        <v>12</v>
      </c>
      <c r="G27425" s="19">
        <v>734</v>
      </c>
      <c r="H27425" s="19">
        <v>563.80907999999999</v>
      </c>
      <c r="I27425" s="19">
        <v>1066.2853</v>
      </c>
      <c r="J27425" s="19">
        <v>912.18755999999996</v>
      </c>
      <c r="K27425" s="19">
        <v>470.24741</v>
      </c>
      <c r="L27425" s="19">
        <v>679.55133000000001</v>
      </c>
      <c r="M27425" s="19">
        <v>259.15463</v>
      </c>
      <c r="N27425" s="19">
        <v>4685.2353999999996</v>
      </c>
      <c r="O27425" s="17">
        <f t="shared" si="3424"/>
        <v>8808</v>
      </c>
      <c r="P27425" s="18">
        <f t="shared" si="3425"/>
        <v>6765.7089599999999</v>
      </c>
      <c r="Q27425" s="18">
        <f t="shared" si="3426"/>
        <v>12795.4236</v>
      </c>
      <c r="R27425" s="18">
        <f t="shared" si="3427"/>
        <v>10946.25072</v>
      </c>
      <c r="S27425" s="18">
        <f t="shared" si="3428"/>
        <v>5642.9689200000003</v>
      </c>
      <c r="T27425" s="18">
        <f t="shared" si="3429"/>
        <v>8154.6159600000001</v>
      </c>
      <c r="U27425" s="18">
        <f t="shared" si="3430"/>
        <v>3109.85556</v>
      </c>
      <c r="V27425" s="18">
        <f t="shared" si="3431"/>
        <v>56222.824799999995</v>
      </c>
      <c r="W27425" s="21">
        <v>48304.9765625</v>
      </c>
      <c r="X27425" s="21">
        <v>254</v>
      </c>
      <c r="Y27425" s="21">
        <v>183</v>
      </c>
      <c r="Z27425" s="21">
        <v>17</v>
      </c>
      <c r="AA27425" s="21">
        <v>237</v>
      </c>
    </row>
    <row r="27426" spans="1:27" hidden="1" x14ac:dyDescent="0.35">
      <c r="A27426">
        <v>2771</v>
      </c>
      <c r="B27426" t="s">
        <v>112</v>
      </c>
      <c r="C27426">
        <v>0</v>
      </c>
      <c r="D27426" t="s">
        <v>4458</v>
      </c>
      <c r="E27426" t="s">
        <v>4459</v>
      </c>
      <c r="F27426" t="s">
        <v>108</v>
      </c>
      <c r="G27426" s="19">
        <v>992</v>
      </c>
      <c r="H27426" s="19">
        <v>752.14624000000003</v>
      </c>
      <c r="I27426" s="19">
        <v>1105.2140999999999</v>
      </c>
      <c r="J27426" s="19">
        <v>1138.8317999999999</v>
      </c>
      <c r="K27426" s="19">
        <v>631.97295999999994</v>
      </c>
      <c r="L27426" s="19">
        <v>768.13640999999996</v>
      </c>
      <c r="M27426" s="19">
        <v>302.53125</v>
      </c>
      <c r="N27426" s="19">
        <v>5690.8329999999996</v>
      </c>
      <c r="O27426" s="17">
        <f t="shared" si="3424"/>
        <v>11904</v>
      </c>
      <c r="P27426" s="18">
        <f t="shared" si="3425"/>
        <v>9025.7548800000004</v>
      </c>
      <c r="Q27426" s="18">
        <f t="shared" si="3426"/>
        <v>13262.569199999998</v>
      </c>
      <c r="R27426" s="18">
        <f t="shared" si="3427"/>
        <v>13665.981599999999</v>
      </c>
      <c r="S27426" s="18">
        <f t="shared" si="3428"/>
        <v>7583.6755199999989</v>
      </c>
      <c r="T27426" s="18">
        <f t="shared" si="3429"/>
        <v>9217.636919999999</v>
      </c>
      <c r="U27426" s="18">
        <f t="shared" si="3430"/>
        <v>3630.375</v>
      </c>
      <c r="V27426" s="18">
        <f t="shared" si="3431"/>
        <v>68289.995999999999</v>
      </c>
      <c r="W27426" s="21">
        <v>48304.9765625</v>
      </c>
      <c r="X27426" s="21">
        <v>254</v>
      </c>
      <c r="Y27426" s="21">
        <v>183</v>
      </c>
      <c r="Z27426" s="21">
        <v>17</v>
      </c>
      <c r="AA27426" s="21">
        <v>237</v>
      </c>
    </row>
    <row r="27427" spans="1:27" hidden="1" x14ac:dyDescent="0.35">
      <c r="A27427">
        <v>2771</v>
      </c>
      <c r="B27427" t="s">
        <v>112</v>
      </c>
      <c r="C27427">
        <v>0</v>
      </c>
      <c r="D27427" t="s">
        <v>4458</v>
      </c>
      <c r="E27427" t="s">
        <v>4459</v>
      </c>
      <c r="F27427" t="s">
        <v>109</v>
      </c>
      <c r="G27427" s="19">
        <v>992</v>
      </c>
      <c r="H27427" s="19">
        <v>920.67780000000005</v>
      </c>
      <c r="I27427" s="19">
        <v>1173.1813999999999</v>
      </c>
      <c r="J27427" s="19">
        <v>1365.4760000000001</v>
      </c>
      <c r="K27427" s="19">
        <v>693.03857000000005</v>
      </c>
      <c r="L27427" s="19">
        <v>768.13640999999996</v>
      </c>
      <c r="M27427" s="19">
        <v>238.71159</v>
      </c>
      <c r="N27427" s="19">
        <v>6151.2217000000001</v>
      </c>
      <c r="O27427" s="17">
        <f t="shared" si="3424"/>
        <v>11904</v>
      </c>
      <c r="P27427" s="18">
        <f t="shared" si="3425"/>
        <v>11048.133600000001</v>
      </c>
      <c r="Q27427" s="18">
        <f t="shared" si="3426"/>
        <v>14078.176799999999</v>
      </c>
      <c r="R27427" s="18">
        <f t="shared" si="3427"/>
        <v>16385.712</v>
      </c>
      <c r="S27427" s="18">
        <f t="shared" si="3428"/>
        <v>8316.4628400000001</v>
      </c>
      <c r="T27427" s="18">
        <f t="shared" si="3429"/>
        <v>9217.636919999999</v>
      </c>
      <c r="U27427" s="18">
        <f t="shared" si="3430"/>
        <v>2864.53908</v>
      </c>
      <c r="V27427" s="18">
        <f t="shared" si="3431"/>
        <v>73814.660399999993</v>
      </c>
      <c r="W27427" s="21">
        <v>48304.9765625</v>
      </c>
      <c r="X27427" s="21">
        <v>254</v>
      </c>
      <c r="Y27427" s="21">
        <v>183</v>
      </c>
      <c r="Z27427" s="21">
        <v>17</v>
      </c>
      <c r="AA27427" s="21">
        <v>237</v>
      </c>
    </row>
    <row r="27428" spans="1:27" hidden="1" x14ac:dyDescent="0.35">
      <c r="A27428">
        <v>2771</v>
      </c>
      <c r="B27428" t="s">
        <v>112</v>
      </c>
      <c r="C27428">
        <v>0</v>
      </c>
      <c r="D27428" t="s">
        <v>4458</v>
      </c>
      <c r="E27428" t="s">
        <v>4459</v>
      </c>
      <c r="F27428" t="s">
        <v>13</v>
      </c>
      <c r="G27428" s="19">
        <v>557</v>
      </c>
      <c r="H27428" s="19">
        <v>478.69677999999999</v>
      </c>
      <c r="I27428" s="19">
        <v>1127.5343</v>
      </c>
      <c r="J27428" s="19">
        <v>917.79834000000005</v>
      </c>
      <c r="K27428" s="19">
        <v>375.27377000000001</v>
      </c>
      <c r="L27428" s="19">
        <v>0</v>
      </c>
      <c r="M27428" s="19">
        <v>432.81835999999998</v>
      </c>
      <c r="N27428" s="19">
        <v>3889.1215999999999</v>
      </c>
      <c r="O27428" s="17">
        <f t="shared" si="3424"/>
        <v>6684</v>
      </c>
      <c r="P27428" s="18">
        <f t="shared" si="3425"/>
        <v>5744.3613599999999</v>
      </c>
      <c r="Q27428" s="18">
        <f t="shared" si="3426"/>
        <v>13530.411599999999</v>
      </c>
      <c r="R27428" s="18">
        <f t="shared" si="3427"/>
        <v>11013.58008</v>
      </c>
      <c r="S27428" s="18">
        <f t="shared" si="3428"/>
        <v>4503.2852400000002</v>
      </c>
      <c r="T27428" s="18">
        <f t="shared" si="3429"/>
        <v>0</v>
      </c>
      <c r="U27428" s="18">
        <f t="shared" si="3430"/>
        <v>5193.8203199999998</v>
      </c>
      <c r="V27428" s="18">
        <f t="shared" si="3431"/>
        <v>46669.459199999998</v>
      </c>
      <c r="W27428" s="21">
        <v>48304.9765625</v>
      </c>
      <c r="X27428" s="21">
        <v>254</v>
      </c>
      <c r="Y27428" s="21">
        <v>183</v>
      </c>
      <c r="Z27428" s="21">
        <v>17</v>
      </c>
      <c r="AA27428" s="21">
        <v>237</v>
      </c>
    </row>
    <row r="27429" spans="1:27" hidden="1" x14ac:dyDescent="0.35">
      <c r="A27429">
        <v>2771</v>
      </c>
      <c r="B27429" t="s">
        <v>112</v>
      </c>
      <c r="C27429">
        <v>0</v>
      </c>
      <c r="D27429" t="s">
        <v>4458</v>
      </c>
      <c r="E27429" t="s">
        <v>4459</v>
      </c>
      <c r="F27429" t="s">
        <v>14</v>
      </c>
      <c r="G27429" s="19">
        <v>734</v>
      </c>
      <c r="H27429" s="19">
        <v>595.78632000000005</v>
      </c>
      <c r="I27429" s="19">
        <v>1182.3661</v>
      </c>
      <c r="J27429" s="19">
        <v>1144.4426000000001</v>
      </c>
      <c r="K27429" s="19">
        <v>481.83404999999999</v>
      </c>
      <c r="L27429" s="19">
        <v>391.64978000000002</v>
      </c>
      <c r="M27429" s="19">
        <v>435.50943000000001</v>
      </c>
      <c r="N27429" s="19">
        <v>4965.5883999999996</v>
      </c>
      <c r="O27429" s="17">
        <f t="shared" si="3424"/>
        <v>8808</v>
      </c>
      <c r="P27429" s="18">
        <f t="shared" si="3425"/>
        <v>7149.4358400000001</v>
      </c>
      <c r="Q27429" s="18">
        <f t="shared" si="3426"/>
        <v>14188.393199999999</v>
      </c>
      <c r="R27429" s="18">
        <f t="shared" si="3427"/>
        <v>13733.3112</v>
      </c>
      <c r="S27429" s="18">
        <f t="shared" si="3428"/>
        <v>5782.0086000000001</v>
      </c>
      <c r="T27429" s="18">
        <f t="shared" si="3429"/>
        <v>4699.7973600000005</v>
      </c>
      <c r="U27429" s="18">
        <f t="shared" si="3430"/>
        <v>5226.1131599999999</v>
      </c>
      <c r="V27429" s="18">
        <f t="shared" si="3431"/>
        <v>59587.060799999992</v>
      </c>
      <c r="W27429" s="21">
        <v>48304.9765625</v>
      </c>
      <c r="X27429" s="21">
        <v>254</v>
      </c>
      <c r="Y27429" s="21">
        <v>183</v>
      </c>
      <c r="Z27429" s="21">
        <v>17</v>
      </c>
      <c r="AA27429" s="21">
        <v>237</v>
      </c>
    </row>
    <row r="27430" spans="1:27" hidden="1" x14ac:dyDescent="0.35">
      <c r="A27430">
        <v>2771</v>
      </c>
      <c r="B27430" t="s">
        <v>112</v>
      </c>
      <c r="C27430">
        <v>0</v>
      </c>
      <c r="D27430" t="s">
        <v>4458</v>
      </c>
      <c r="E27430" t="s">
        <v>4459</v>
      </c>
      <c r="F27430" t="s">
        <v>15</v>
      </c>
      <c r="G27430" s="19">
        <v>734</v>
      </c>
      <c r="H27430" s="19">
        <v>754.55053999999996</v>
      </c>
      <c r="I27430" s="19">
        <v>1219.1285</v>
      </c>
      <c r="J27430" s="19">
        <v>1371.0868</v>
      </c>
      <c r="K27430" s="19">
        <v>539.36053000000004</v>
      </c>
      <c r="L27430" s="19">
        <v>679.55133000000001</v>
      </c>
      <c r="M27430" s="19">
        <v>370.60482999999999</v>
      </c>
      <c r="N27430" s="19">
        <v>5668.2826999999997</v>
      </c>
      <c r="O27430" s="17">
        <f t="shared" si="3424"/>
        <v>8808</v>
      </c>
      <c r="P27430" s="18">
        <f t="shared" si="3425"/>
        <v>9054.6064799999986</v>
      </c>
      <c r="Q27430" s="18">
        <f t="shared" si="3426"/>
        <v>14629.542000000001</v>
      </c>
      <c r="R27430" s="18">
        <f t="shared" si="3427"/>
        <v>16453.0416</v>
      </c>
      <c r="S27430" s="18">
        <f t="shared" si="3428"/>
        <v>6472.3263600000009</v>
      </c>
      <c r="T27430" s="18">
        <f t="shared" si="3429"/>
        <v>8154.6159600000001</v>
      </c>
      <c r="U27430" s="18">
        <f t="shared" si="3430"/>
        <v>4447.2579599999999</v>
      </c>
      <c r="V27430" s="18">
        <f t="shared" si="3431"/>
        <v>68019.392399999997</v>
      </c>
      <c r="W27430" s="21">
        <v>48304.9765625</v>
      </c>
      <c r="X27430" s="21">
        <v>254</v>
      </c>
      <c r="Y27430" s="21">
        <v>183</v>
      </c>
      <c r="Z27430" s="21">
        <v>17</v>
      </c>
      <c r="AA27430" s="21">
        <v>237</v>
      </c>
    </row>
    <row r="27431" spans="1:27" hidden="1" x14ac:dyDescent="0.35">
      <c r="A27431">
        <v>2771</v>
      </c>
      <c r="B27431" t="s">
        <v>112</v>
      </c>
      <c r="C27431">
        <v>0</v>
      </c>
      <c r="D27431" t="s">
        <v>4458</v>
      </c>
      <c r="E27431" t="s">
        <v>4459</v>
      </c>
      <c r="F27431" t="s">
        <v>110</v>
      </c>
      <c r="G27431" s="19">
        <v>992</v>
      </c>
      <c r="H27431" s="19">
        <v>921.24883999999997</v>
      </c>
      <c r="I27431" s="19">
        <v>1292.8101999999999</v>
      </c>
      <c r="J27431" s="19">
        <v>1597.731</v>
      </c>
      <c r="K27431" s="19">
        <v>693.24548000000004</v>
      </c>
      <c r="L27431" s="19">
        <v>768.13640999999996</v>
      </c>
      <c r="M27431" s="19">
        <v>399.21352999999999</v>
      </c>
      <c r="N27431" s="19">
        <v>6664.3852999999999</v>
      </c>
      <c r="O27431" s="17">
        <f t="shared" si="3424"/>
        <v>11904</v>
      </c>
      <c r="P27431" s="18">
        <f t="shared" si="3425"/>
        <v>11054.986079999999</v>
      </c>
      <c r="Q27431" s="18">
        <f t="shared" si="3426"/>
        <v>15513.722399999999</v>
      </c>
      <c r="R27431" s="18">
        <f t="shared" si="3427"/>
        <v>19172.772000000001</v>
      </c>
      <c r="S27431" s="18">
        <f t="shared" si="3428"/>
        <v>8318.9457600000005</v>
      </c>
      <c r="T27431" s="18">
        <f t="shared" si="3429"/>
        <v>9217.636919999999</v>
      </c>
      <c r="U27431" s="18">
        <f t="shared" si="3430"/>
        <v>4790.5623599999999</v>
      </c>
      <c r="V27431" s="18">
        <f t="shared" si="3431"/>
        <v>79972.623599999992</v>
      </c>
      <c r="W27431" s="21">
        <v>48304.9765625</v>
      </c>
      <c r="X27431" s="21">
        <v>254</v>
      </c>
      <c r="Y27431" s="21">
        <v>183</v>
      </c>
      <c r="Z27431" s="21">
        <v>17</v>
      </c>
      <c r="AA27431" s="21">
        <v>237</v>
      </c>
    </row>
    <row r="27432" spans="1:27" hidden="1" x14ac:dyDescent="0.35">
      <c r="A27432">
        <v>2771</v>
      </c>
      <c r="B27432" t="s">
        <v>112</v>
      </c>
      <c r="C27432">
        <v>0</v>
      </c>
      <c r="D27432" t="s">
        <v>4458</v>
      </c>
      <c r="E27432" t="s">
        <v>4459</v>
      </c>
      <c r="F27432" t="s">
        <v>111</v>
      </c>
      <c r="G27432" s="19">
        <v>992</v>
      </c>
      <c r="H27432" s="19">
        <v>1127.3878</v>
      </c>
      <c r="I27432" s="19">
        <v>1294.6851999999999</v>
      </c>
      <c r="J27432" s="19">
        <v>1824.3751</v>
      </c>
      <c r="K27432" s="19">
        <v>767.93773999999996</v>
      </c>
      <c r="L27432" s="19">
        <v>768.13640999999996</v>
      </c>
      <c r="M27432" s="19">
        <v>327.27539000000002</v>
      </c>
      <c r="N27432" s="19">
        <v>7101.7978999999996</v>
      </c>
      <c r="O27432" s="17">
        <f t="shared" si="3424"/>
        <v>11904</v>
      </c>
      <c r="P27432" s="18">
        <f t="shared" si="3425"/>
        <v>13528.6536</v>
      </c>
      <c r="Q27432" s="18">
        <f t="shared" si="3426"/>
        <v>15536.222399999999</v>
      </c>
      <c r="R27432" s="18">
        <f t="shared" si="3427"/>
        <v>21892.501199999999</v>
      </c>
      <c r="S27432" s="18">
        <f t="shared" si="3428"/>
        <v>9215.25288</v>
      </c>
      <c r="T27432" s="18">
        <f t="shared" si="3429"/>
        <v>9217.636919999999</v>
      </c>
      <c r="U27432" s="18">
        <f t="shared" si="3430"/>
        <v>3927.3046800000002</v>
      </c>
      <c r="V27432" s="18">
        <f t="shared" si="3431"/>
        <v>85221.574800000002</v>
      </c>
      <c r="W27432" s="21">
        <v>48304.9765625</v>
      </c>
      <c r="X27432" s="21">
        <v>254</v>
      </c>
      <c r="Y27432" s="21">
        <v>183</v>
      </c>
      <c r="Z27432" s="21">
        <v>17</v>
      </c>
      <c r="AA27432" s="21">
        <v>237</v>
      </c>
    </row>
    <row r="27433" spans="1:27" x14ac:dyDescent="0.35">
      <c r="A27433">
        <v>1669</v>
      </c>
      <c r="B27433" t="s">
        <v>829</v>
      </c>
      <c r="C27433">
        <v>0</v>
      </c>
      <c r="D27433" t="s">
        <v>3627</v>
      </c>
      <c r="E27433" t="s">
        <v>3628</v>
      </c>
      <c r="F27433" t="s">
        <v>10</v>
      </c>
      <c r="G27433" s="19">
        <v>602</v>
      </c>
      <c r="H27433" s="19">
        <v>279.26378999999997</v>
      </c>
      <c r="I27433" s="19">
        <v>1025.4518</v>
      </c>
      <c r="J27433" s="19">
        <v>347.77334999999999</v>
      </c>
      <c r="K27433" s="19">
        <v>319.31662</v>
      </c>
      <c r="L27433" s="19">
        <v>0</v>
      </c>
      <c r="M27433" s="19">
        <v>495.28287</v>
      </c>
      <c r="N27433" s="19">
        <v>3069.0884000000001</v>
      </c>
      <c r="O27433" s="17">
        <f t="shared" si="3424"/>
        <v>7224</v>
      </c>
      <c r="P27433" s="18">
        <f t="shared" si="3425"/>
        <v>3351.1654799999997</v>
      </c>
      <c r="Q27433" s="18">
        <f t="shared" si="3426"/>
        <v>12305.421600000001</v>
      </c>
      <c r="R27433" s="18">
        <f t="shared" si="3427"/>
        <v>4173.2802000000001</v>
      </c>
      <c r="S27433" s="18">
        <f t="shared" si="3428"/>
        <v>3831.7994399999998</v>
      </c>
      <c r="T27433" s="18">
        <f t="shared" si="3429"/>
        <v>0</v>
      </c>
      <c r="U27433" s="18">
        <f t="shared" si="3430"/>
        <v>5943.39444</v>
      </c>
      <c r="V27433" s="18">
        <f t="shared" si="3431"/>
        <v>36829.060799999999</v>
      </c>
      <c r="W27433" s="21">
        <v>69727.6484375</v>
      </c>
      <c r="X27433" s="21">
        <v>56</v>
      </c>
      <c r="Y27433" s="21">
        <v>36</v>
      </c>
      <c r="Z27433" s="21">
        <v>39</v>
      </c>
      <c r="AA27433" s="21">
        <v>22</v>
      </c>
    </row>
    <row r="27434" spans="1:27" hidden="1" x14ac:dyDescent="0.35">
      <c r="A27434">
        <v>2772</v>
      </c>
      <c r="B27434" t="s">
        <v>112</v>
      </c>
      <c r="C27434">
        <v>1</v>
      </c>
      <c r="D27434" t="s">
        <v>2480</v>
      </c>
      <c r="E27434" t="s">
        <v>2486</v>
      </c>
      <c r="F27434" t="s">
        <v>11</v>
      </c>
      <c r="G27434" s="19">
        <v>1249.8295000000001</v>
      </c>
      <c r="H27434" s="19">
        <v>370.79257000000001</v>
      </c>
      <c r="I27434" s="19">
        <v>902.95250999999996</v>
      </c>
      <c r="J27434" s="19">
        <v>525.53967</v>
      </c>
      <c r="K27434" s="19">
        <v>587.21527000000003</v>
      </c>
      <c r="L27434" s="19">
        <v>664.81304999999998</v>
      </c>
      <c r="M27434" s="19">
        <v>459.84276999999997</v>
      </c>
      <c r="N27434" s="19">
        <v>4760.9853999999996</v>
      </c>
      <c r="O27434" s="17">
        <f t="shared" si="3424"/>
        <v>14997.954000000002</v>
      </c>
      <c r="P27434" s="18">
        <f t="shared" si="3425"/>
        <v>4449.5108399999999</v>
      </c>
      <c r="Q27434" s="18">
        <f t="shared" si="3426"/>
        <v>10835.430119999999</v>
      </c>
      <c r="R27434" s="18">
        <f t="shared" si="3427"/>
        <v>6306.4760399999996</v>
      </c>
      <c r="S27434" s="18">
        <f t="shared" si="3428"/>
        <v>7046.5832399999999</v>
      </c>
      <c r="T27434" s="18">
        <f t="shared" si="3429"/>
        <v>7977.7565999999997</v>
      </c>
      <c r="U27434" s="18">
        <f t="shared" si="3430"/>
        <v>5518.1132399999997</v>
      </c>
      <c r="V27434" s="18">
        <f t="shared" si="3431"/>
        <v>57131.824799999995</v>
      </c>
      <c r="W27434" s="21">
        <v>82001.3046875</v>
      </c>
      <c r="X27434" s="21">
        <v>254</v>
      </c>
      <c r="Y27434" s="21">
        <v>30</v>
      </c>
      <c r="Z27434" s="21">
        <v>207</v>
      </c>
      <c r="AA27434" s="21">
        <v>28</v>
      </c>
    </row>
    <row r="27435" spans="1:27" hidden="1" x14ac:dyDescent="0.35">
      <c r="A27435">
        <v>2772</v>
      </c>
      <c r="B27435" t="s">
        <v>112</v>
      </c>
      <c r="C27435">
        <v>1</v>
      </c>
      <c r="D27435" t="s">
        <v>2480</v>
      </c>
      <c r="E27435" t="s">
        <v>2486</v>
      </c>
      <c r="F27435" t="s">
        <v>12</v>
      </c>
      <c r="G27435" s="19">
        <v>1249.8295000000001</v>
      </c>
      <c r="H27435" s="19">
        <v>543.27301</v>
      </c>
      <c r="I27435" s="19">
        <v>971.15002000000004</v>
      </c>
      <c r="J27435" s="19">
        <v>703.95605</v>
      </c>
      <c r="K27435" s="19">
        <v>649.71178999999995</v>
      </c>
      <c r="L27435" s="19">
        <v>1123.6333</v>
      </c>
      <c r="M27435" s="19">
        <v>452.50747999999999</v>
      </c>
      <c r="N27435" s="19">
        <v>5694.0609999999997</v>
      </c>
      <c r="O27435" s="17">
        <f t="shared" si="3424"/>
        <v>14997.954000000002</v>
      </c>
      <c r="P27435" s="18">
        <f t="shared" si="3425"/>
        <v>6519.2761200000004</v>
      </c>
      <c r="Q27435" s="18">
        <f t="shared" si="3426"/>
        <v>11653.80024</v>
      </c>
      <c r="R27435" s="18">
        <f t="shared" si="3427"/>
        <v>8447.472600000001</v>
      </c>
      <c r="S27435" s="18">
        <f t="shared" si="3428"/>
        <v>7796.5414799999999</v>
      </c>
      <c r="T27435" s="18">
        <f t="shared" si="3429"/>
        <v>13483.5996</v>
      </c>
      <c r="U27435" s="18">
        <f t="shared" si="3430"/>
        <v>5430.0897599999998</v>
      </c>
      <c r="V27435" s="18">
        <f t="shared" si="3431"/>
        <v>68328.731999999989</v>
      </c>
      <c r="W27435" s="21">
        <v>82001.3046875</v>
      </c>
      <c r="X27435" s="21">
        <v>254</v>
      </c>
      <c r="Y27435" s="21">
        <v>30</v>
      </c>
      <c r="Z27435" s="21">
        <v>207</v>
      </c>
      <c r="AA27435" s="21">
        <v>28</v>
      </c>
    </row>
    <row r="27436" spans="1:27" hidden="1" x14ac:dyDescent="0.35">
      <c r="A27436">
        <v>2772</v>
      </c>
      <c r="B27436" t="s">
        <v>112</v>
      </c>
      <c r="C27436">
        <v>1</v>
      </c>
      <c r="D27436" t="s">
        <v>2480</v>
      </c>
      <c r="E27436" t="s">
        <v>2486</v>
      </c>
      <c r="F27436" t="s">
        <v>108</v>
      </c>
      <c r="G27436" s="19">
        <v>1671.4707000000001</v>
      </c>
      <c r="H27436" s="19">
        <v>724.75018</v>
      </c>
      <c r="I27436" s="19">
        <v>1019.6301999999999</v>
      </c>
      <c r="J27436" s="19">
        <v>882.37243999999998</v>
      </c>
      <c r="K27436" s="19">
        <v>868.24536000000001</v>
      </c>
      <c r="L27436" s="19">
        <v>1264.8087</v>
      </c>
      <c r="M27436" s="19">
        <v>617.36261000000002</v>
      </c>
      <c r="N27436" s="19">
        <v>7048.6400999999996</v>
      </c>
      <c r="O27436" s="17">
        <f t="shared" si="3424"/>
        <v>20057.648400000002</v>
      </c>
      <c r="P27436" s="18">
        <f t="shared" si="3425"/>
        <v>8697.00216</v>
      </c>
      <c r="Q27436" s="18">
        <f t="shared" si="3426"/>
        <v>12235.562399999999</v>
      </c>
      <c r="R27436" s="18">
        <f t="shared" si="3427"/>
        <v>10588.469279999999</v>
      </c>
      <c r="S27436" s="18">
        <f t="shared" si="3428"/>
        <v>10418.944320000001</v>
      </c>
      <c r="T27436" s="18">
        <f t="shared" si="3429"/>
        <v>15177.704400000001</v>
      </c>
      <c r="U27436" s="18">
        <f t="shared" si="3430"/>
        <v>7408.3513199999998</v>
      </c>
      <c r="V27436" s="18">
        <f t="shared" si="3431"/>
        <v>84583.681199999992</v>
      </c>
      <c r="W27436" s="21">
        <v>82001.3046875</v>
      </c>
      <c r="X27436" s="21">
        <v>254</v>
      </c>
      <c r="Y27436" s="21">
        <v>30</v>
      </c>
      <c r="Z27436" s="21">
        <v>207</v>
      </c>
      <c r="AA27436" s="21">
        <v>28</v>
      </c>
    </row>
    <row r="27437" spans="1:27" hidden="1" x14ac:dyDescent="0.35">
      <c r="A27437">
        <v>2772</v>
      </c>
      <c r="B27437" t="s">
        <v>112</v>
      </c>
      <c r="C27437">
        <v>1</v>
      </c>
      <c r="D27437" t="s">
        <v>2480</v>
      </c>
      <c r="E27437" t="s">
        <v>2486</v>
      </c>
      <c r="F27437" t="s">
        <v>109</v>
      </c>
      <c r="G27437" s="19">
        <v>1671.4707000000001</v>
      </c>
      <c r="H27437" s="19">
        <v>887.14324999999997</v>
      </c>
      <c r="I27437" s="19">
        <v>1046.6895999999999</v>
      </c>
      <c r="J27437" s="19">
        <v>1060.7888</v>
      </c>
      <c r="K27437" s="19">
        <v>927.08672999999999</v>
      </c>
      <c r="L27437" s="19">
        <v>1264.8087</v>
      </c>
      <c r="M27437" s="19">
        <v>572.67255</v>
      </c>
      <c r="N27437" s="19">
        <v>7430.6602000000003</v>
      </c>
      <c r="O27437" s="17">
        <f t="shared" si="3424"/>
        <v>20057.648400000002</v>
      </c>
      <c r="P27437" s="18">
        <f t="shared" si="3425"/>
        <v>10645.718999999999</v>
      </c>
      <c r="Q27437" s="18">
        <f t="shared" si="3426"/>
        <v>12560.2752</v>
      </c>
      <c r="R27437" s="18">
        <f t="shared" si="3427"/>
        <v>12729.4656</v>
      </c>
      <c r="S27437" s="18">
        <f t="shared" si="3428"/>
        <v>11125.04076</v>
      </c>
      <c r="T27437" s="18">
        <f t="shared" si="3429"/>
        <v>15177.704400000001</v>
      </c>
      <c r="U27437" s="18">
        <f t="shared" si="3430"/>
        <v>6872.0706</v>
      </c>
      <c r="V27437" s="18">
        <f t="shared" si="3431"/>
        <v>89167.92240000001</v>
      </c>
      <c r="W27437" s="21">
        <v>82001.3046875</v>
      </c>
      <c r="X27437" s="21">
        <v>254</v>
      </c>
      <c r="Y27437" s="21">
        <v>30</v>
      </c>
      <c r="Z27437" s="21">
        <v>207</v>
      </c>
      <c r="AA27437" s="21">
        <v>28</v>
      </c>
    </row>
    <row r="27438" spans="1:27" hidden="1" x14ac:dyDescent="0.35">
      <c r="A27438">
        <v>2772</v>
      </c>
      <c r="B27438" t="s">
        <v>112</v>
      </c>
      <c r="C27438">
        <v>1</v>
      </c>
      <c r="D27438" t="s">
        <v>2480</v>
      </c>
      <c r="E27438" t="s">
        <v>2486</v>
      </c>
      <c r="F27438" t="s">
        <v>13</v>
      </c>
      <c r="G27438" s="19">
        <v>1027.4363000000001</v>
      </c>
      <c r="H27438" s="19">
        <v>461.26085999999998</v>
      </c>
      <c r="I27438" s="19">
        <v>1034.7043000000001</v>
      </c>
      <c r="J27438" s="19">
        <v>694.24663999999996</v>
      </c>
      <c r="K27438" s="19">
        <v>539.41369999999995</v>
      </c>
      <c r="L27438" s="19">
        <v>0</v>
      </c>
      <c r="M27438" s="19">
        <v>491.39290999999997</v>
      </c>
      <c r="N27438" s="19">
        <v>4248.4546</v>
      </c>
      <c r="O27438" s="17">
        <f t="shared" si="3424"/>
        <v>12329.2356</v>
      </c>
      <c r="P27438" s="18">
        <f t="shared" si="3425"/>
        <v>5535.1303200000002</v>
      </c>
      <c r="Q27438" s="18">
        <f t="shared" si="3426"/>
        <v>12416.4516</v>
      </c>
      <c r="R27438" s="18">
        <f t="shared" si="3427"/>
        <v>8330.9596799999999</v>
      </c>
      <c r="S27438" s="18">
        <f t="shared" si="3428"/>
        <v>6472.9643999999989</v>
      </c>
      <c r="T27438" s="18">
        <f t="shared" si="3429"/>
        <v>0</v>
      </c>
      <c r="U27438" s="18">
        <f t="shared" si="3430"/>
        <v>5896.7149199999994</v>
      </c>
      <c r="V27438" s="18">
        <f t="shared" si="3431"/>
        <v>50981.455199999997</v>
      </c>
      <c r="W27438" s="21">
        <v>82001.3046875</v>
      </c>
      <c r="X27438" s="21">
        <v>254</v>
      </c>
      <c r="Y27438" s="21">
        <v>30</v>
      </c>
      <c r="Z27438" s="21">
        <v>207</v>
      </c>
      <c r="AA27438" s="21">
        <v>28</v>
      </c>
    </row>
    <row r="27439" spans="1:27" hidden="1" x14ac:dyDescent="0.35">
      <c r="A27439">
        <v>2772</v>
      </c>
      <c r="B27439" t="s">
        <v>112</v>
      </c>
      <c r="C27439">
        <v>1</v>
      </c>
      <c r="D27439" t="s">
        <v>2480</v>
      </c>
      <c r="E27439" t="s">
        <v>2486</v>
      </c>
      <c r="F27439" t="s">
        <v>14</v>
      </c>
      <c r="G27439" s="19">
        <v>1249.8295000000001</v>
      </c>
      <c r="H27439" s="19">
        <v>574.08551</v>
      </c>
      <c r="I27439" s="19">
        <v>1099.3698999999999</v>
      </c>
      <c r="J27439" s="19">
        <v>872.66296</v>
      </c>
      <c r="K27439" s="19">
        <v>660.87634000000003</v>
      </c>
      <c r="L27439" s="19">
        <v>664.81304999999998</v>
      </c>
      <c r="M27439" s="19">
        <v>558.03679999999997</v>
      </c>
      <c r="N27439" s="19">
        <v>5679.6737999999996</v>
      </c>
      <c r="O27439" s="17">
        <f t="shared" si="3424"/>
        <v>14997.954000000002</v>
      </c>
      <c r="P27439" s="18">
        <f t="shared" si="3425"/>
        <v>6889.0261200000004</v>
      </c>
      <c r="Q27439" s="18">
        <f t="shared" si="3426"/>
        <v>13192.4388</v>
      </c>
      <c r="R27439" s="18">
        <f t="shared" si="3427"/>
        <v>10471.95552</v>
      </c>
      <c r="S27439" s="18">
        <f t="shared" si="3428"/>
        <v>7930.5160800000003</v>
      </c>
      <c r="T27439" s="18">
        <f t="shared" si="3429"/>
        <v>7977.7565999999997</v>
      </c>
      <c r="U27439" s="18">
        <f t="shared" si="3430"/>
        <v>6696.4416000000001</v>
      </c>
      <c r="V27439" s="18">
        <f t="shared" si="3431"/>
        <v>68156.085599999991</v>
      </c>
      <c r="W27439" s="21">
        <v>82001.3046875</v>
      </c>
      <c r="X27439" s="21">
        <v>254</v>
      </c>
      <c r="Y27439" s="21">
        <v>30</v>
      </c>
      <c r="Z27439" s="21">
        <v>207</v>
      </c>
      <c r="AA27439" s="21">
        <v>28</v>
      </c>
    </row>
    <row r="27440" spans="1:27" hidden="1" x14ac:dyDescent="0.35">
      <c r="A27440">
        <v>2772</v>
      </c>
      <c r="B27440" t="s">
        <v>112</v>
      </c>
      <c r="C27440">
        <v>1</v>
      </c>
      <c r="D27440" t="s">
        <v>2480</v>
      </c>
      <c r="E27440" t="s">
        <v>2486</v>
      </c>
      <c r="F27440" t="s">
        <v>15</v>
      </c>
      <c r="G27440" s="19">
        <v>1249.8295000000001</v>
      </c>
      <c r="H27440" s="19">
        <v>727.06695999999999</v>
      </c>
      <c r="I27440" s="19">
        <v>1145.5482999999999</v>
      </c>
      <c r="J27440" s="19">
        <v>1051.0793000000001</v>
      </c>
      <c r="K27440" s="19">
        <v>716.30755999999997</v>
      </c>
      <c r="L27440" s="19">
        <v>1123.6333</v>
      </c>
      <c r="M27440" s="19">
        <v>522.66925000000003</v>
      </c>
      <c r="N27440" s="19">
        <v>6536.1342999999997</v>
      </c>
      <c r="O27440" s="17">
        <f t="shared" si="3424"/>
        <v>14997.954000000002</v>
      </c>
      <c r="P27440" s="18">
        <f t="shared" si="3425"/>
        <v>8724.8035199999995</v>
      </c>
      <c r="Q27440" s="18">
        <f t="shared" si="3426"/>
        <v>13746.579599999999</v>
      </c>
      <c r="R27440" s="18">
        <f t="shared" si="3427"/>
        <v>12612.9516</v>
      </c>
      <c r="S27440" s="18">
        <f t="shared" si="3428"/>
        <v>8595.6907199999987</v>
      </c>
      <c r="T27440" s="18">
        <f t="shared" si="3429"/>
        <v>13483.5996</v>
      </c>
      <c r="U27440" s="18">
        <f t="shared" si="3430"/>
        <v>6272.0310000000009</v>
      </c>
      <c r="V27440" s="18">
        <f t="shared" si="3431"/>
        <v>78433.611600000004</v>
      </c>
      <c r="W27440" s="21">
        <v>82001.3046875</v>
      </c>
      <c r="X27440" s="21">
        <v>254</v>
      </c>
      <c r="Y27440" s="21">
        <v>30</v>
      </c>
      <c r="Z27440" s="21">
        <v>207</v>
      </c>
      <c r="AA27440" s="21">
        <v>28</v>
      </c>
    </row>
    <row r="27441" spans="1:27" hidden="1" x14ac:dyDescent="0.35">
      <c r="A27441">
        <v>2772</v>
      </c>
      <c r="B27441" t="s">
        <v>112</v>
      </c>
      <c r="C27441">
        <v>1</v>
      </c>
      <c r="D27441" t="s">
        <v>2480</v>
      </c>
      <c r="E27441" t="s">
        <v>2486</v>
      </c>
      <c r="F27441" t="s">
        <v>110</v>
      </c>
      <c r="G27441" s="19">
        <v>1671.4707000000001</v>
      </c>
      <c r="H27441" s="19">
        <v>887.69353999999998</v>
      </c>
      <c r="I27441" s="19">
        <v>1171.0536999999999</v>
      </c>
      <c r="J27441" s="19">
        <v>1229.4957999999999</v>
      </c>
      <c r="K27441" s="19">
        <v>927.28612999999996</v>
      </c>
      <c r="L27441" s="19">
        <v>1264.8087</v>
      </c>
      <c r="M27441" s="19">
        <v>595.05858999999998</v>
      </c>
      <c r="N27441" s="19">
        <v>7746.8671999999997</v>
      </c>
      <c r="O27441" s="17">
        <f t="shared" si="3424"/>
        <v>20057.648400000002</v>
      </c>
      <c r="P27441" s="18">
        <f t="shared" si="3425"/>
        <v>10652.322479999999</v>
      </c>
      <c r="Q27441" s="18">
        <f t="shared" si="3426"/>
        <v>14052.644399999999</v>
      </c>
      <c r="R27441" s="18">
        <f t="shared" si="3427"/>
        <v>14753.9496</v>
      </c>
      <c r="S27441" s="18">
        <f t="shared" si="3428"/>
        <v>11127.433559999999</v>
      </c>
      <c r="T27441" s="18">
        <f t="shared" si="3429"/>
        <v>15177.704400000001</v>
      </c>
      <c r="U27441" s="18">
        <f t="shared" si="3430"/>
        <v>7140.7030799999993</v>
      </c>
      <c r="V27441" s="18">
        <f t="shared" si="3431"/>
        <v>92962.406399999993</v>
      </c>
      <c r="W27441" s="21">
        <v>82001.3046875</v>
      </c>
      <c r="X27441" s="21">
        <v>254</v>
      </c>
      <c r="Y27441" s="21">
        <v>30</v>
      </c>
      <c r="Z27441" s="21">
        <v>207</v>
      </c>
      <c r="AA27441" s="21">
        <v>28</v>
      </c>
    </row>
    <row r="27442" spans="1:27" hidden="1" x14ac:dyDescent="0.35">
      <c r="A27442">
        <v>2772</v>
      </c>
      <c r="B27442" t="s">
        <v>112</v>
      </c>
      <c r="C27442">
        <v>1</v>
      </c>
      <c r="D27442" t="s">
        <v>2480</v>
      </c>
      <c r="E27442" t="s">
        <v>2486</v>
      </c>
      <c r="F27442" t="s">
        <v>111</v>
      </c>
      <c r="G27442" s="19">
        <v>1671.4707000000001</v>
      </c>
      <c r="H27442" s="19">
        <v>1086.3241</v>
      </c>
      <c r="I27442" s="19">
        <v>1228.3572999999999</v>
      </c>
      <c r="J27442" s="19">
        <v>1407.9121</v>
      </c>
      <c r="K27442" s="19">
        <v>999.25787000000003</v>
      </c>
      <c r="L27442" s="19">
        <v>1264.8087</v>
      </c>
      <c r="M27442" s="19">
        <v>543.57030999999995</v>
      </c>
      <c r="N27442" s="19">
        <v>8201.7011999999995</v>
      </c>
      <c r="O27442" s="17">
        <f t="shared" si="3424"/>
        <v>20057.648400000002</v>
      </c>
      <c r="P27442" s="18">
        <f t="shared" si="3425"/>
        <v>13035.889200000001</v>
      </c>
      <c r="Q27442" s="18">
        <f t="shared" si="3426"/>
        <v>14740.2876</v>
      </c>
      <c r="R27442" s="18">
        <f t="shared" si="3427"/>
        <v>16894.945200000002</v>
      </c>
      <c r="S27442" s="18">
        <f t="shared" si="3428"/>
        <v>11991.094440000001</v>
      </c>
      <c r="T27442" s="18">
        <f t="shared" si="3429"/>
        <v>15177.704400000001</v>
      </c>
      <c r="U27442" s="18">
        <f t="shared" si="3430"/>
        <v>6522.8437199999989</v>
      </c>
      <c r="V27442" s="18">
        <f t="shared" si="3431"/>
        <v>98420.414399999994</v>
      </c>
      <c r="W27442" s="21">
        <v>82001.3046875</v>
      </c>
      <c r="X27442" s="21">
        <v>254</v>
      </c>
      <c r="Y27442" s="21">
        <v>30</v>
      </c>
      <c r="Z27442" s="21">
        <v>207</v>
      </c>
      <c r="AA27442" s="21">
        <v>28</v>
      </c>
    </row>
    <row r="27443" spans="1:27" x14ac:dyDescent="0.35">
      <c r="A27443">
        <v>3167</v>
      </c>
      <c r="B27443" t="s">
        <v>211</v>
      </c>
      <c r="C27443">
        <v>0</v>
      </c>
      <c r="D27443" t="s">
        <v>4460</v>
      </c>
      <c r="E27443" t="s">
        <v>4461</v>
      </c>
      <c r="F27443" t="s">
        <v>10</v>
      </c>
      <c r="G27443" s="19">
        <v>641</v>
      </c>
      <c r="H27443" s="19">
        <v>284.45139</v>
      </c>
      <c r="I27443" s="19">
        <v>933.90490999999997</v>
      </c>
      <c r="J27443" s="19">
        <v>602.77332000000001</v>
      </c>
      <c r="K27443" s="19">
        <v>335.32754999999997</v>
      </c>
      <c r="L27443" s="19">
        <v>0</v>
      </c>
      <c r="M27443" s="19">
        <v>429.69986</v>
      </c>
      <c r="N27443" s="19">
        <v>3227.1570000000002</v>
      </c>
      <c r="O27443" s="17">
        <f t="shared" si="3424"/>
        <v>7692</v>
      </c>
      <c r="P27443" s="18">
        <f t="shared" si="3425"/>
        <v>3413.4166800000003</v>
      </c>
      <c r="Q27443" s="18">
        <f t="shared" si="3426"/>
        <v>11206.858919999999</v>
      </c>
      <c r="R27443" s="18">
        <f t="shared" si="3427"/>
        <v>7233.2798400000001</v>
      </c>
      <c r="S27443" s="18">
        <f t="shared" si="3428"/>
        <v>4023.9305999999997</v>
      </c>
      <c r="T27443" s="18">
        <f t="shared" si="3429"/>
        <v>0</v>
      </c>
      <c r="U27443" s="18">
        <f t="shared" si="3430"/>
        <v>5156.3983200000002</v>
      </c>
      <c r="V27443" s="18">
        <f t="shared" si="3431"/>
        <v>38725.884000000005</v>
      </c>
      <c r="W27443" s="21">
        <v>90264.171875</v>
      </c>
      <c r="X27443" s="21">
        <v>23</v>
      </c>
      <c r="Y27443" s="21">
        <v>11</v>
      </c>
      <c r="Z27443" s="21">
        <v>23</v>
      </c>
      <c r="AA27443" s="21">
        <v>3</v>
      </c>
    </row>
    <row r="27444" spans="1:27" hidden="1" x14ac:dyDescent="0.35">
      <c r="A27444">
        <v>2773</v>
      </c>
      <c r="B27444" t="s">
        <v>112</v>
      </c>
      <c r="C27444">
        <v>1</v>
      </c>
      <c r="D27444" t="s">
        <v>113</v>
      </c>
      <c r="E27444" t="s">
        <v>120</v>
      </c>
      <c r="F27444" t="s">
        <v>11</v>
      </c>
      <c r="G27444" s="19">
        <v>974.13256999999999</v>
      </c>
      <c r="H27444" s="19">
        <v>370.79257000000001</v>
      </c>
      <c r="I27444" s="19">
        <v>876.83605999999997</v>
      </c>
      <c r="J27444" s="19">
        <v>678.22046</v>
      </c>
      <c r="K27444" s="19">
        <v>487.31943000000001</v>
      </c>
      <c r="L27444" s="19">
        <v>590.03778</v>
      </c>
      <c r="M27444" s="19">
        <v>392.78417999999999</v>
      </c>
      <c r="N27444" s="19">
        <v>4370.1229999999996</v>
      </c>
      <c r="O27444" s="17">
        <f t="shared" si="3424"/>
        <v>11689.590840000001</v>
      </c>
      <c r="P27444" s="18">
        <f t="shared" si="3425"/>
        <v>4449.5108399999999</v>
      </c>
      <c r="Q27444" s="18">
        <f t="shared" si="3426"/>
        <v>10522.032719999999</v>
      </c>
      <c r="R27444" s="18">
        <f t="shared" si="3427"/>
        <v>8138.64552</v>
      </c>
      <c r="S27444" s="18">
        <f t="shared" si="3428"/>
        <v>5847.8331600000001</v>
      </c>
      <c r="T27444" s="18">
        <f t="shared" si="3429"/>
        <v>7080.4533599999995</v>
      </c>
      <c r="U27444" s="18">
        <f t="shared" si="3430"/>
        <v>4713.4101599999995</v>
      </c>
      <c r="V27444" s="18">
        <f t="shared" si="3431"/>
        <v>52441.475999999995</v>
      </c>
      <c r="W27444" s="21">
        <v>66940.84375</v>
      </c>
      <c r="X27444" s="21">
        <v>254</v>
      </c>
      <c r="Y27444" s="21">
        <v>43</v>
      </c>
      <c r="Z27444" s="21">
        <v>96</v>
      </c>
      <c r="AA27444" s="21">
        <v>97</v>
      </c>
    </row>
    <row r="27445" spans="1:27" hidden="1" x14ac:dyDescent="0.35">
      <c r="A27445">
        <v>2773</v>
      </c>
      <c r="B27445" t="s">
        <v>112</v>
      </c>
      <c r="C27445">
        <v>1</v>
      </c>
      <c r="D27445" t="s">
        <v>113</v>
      </c>
      <c r="E27445" t="s">
        <v>120</v>
      </c>
      <c r="F27445" t="s">
        <v>12</v>
      </c>
      <c r="G27445" s="19">
        <v>974.13256999999999</v>
      </c>
      <c r="H27445" s="19">
        <v>543.27301</v>
      </c>
      <c r="I27445" s="19">
        <v>944.21825999999999</v>
      </c>
      <c r="J27445" s="19">
        <v>907.31757000000005</v>
      </c>
      <c r="K27445" s="19">
        <v>549.81586000000004</v>
      </c>
      <c r="L27445" s="19">
        <v>997.25194999999997</v>
      </c>
      <c r="M27445" s="19">
        <v>368.26659999999998</v>
      </c>
      <c r="N27445" s="19">
        <v>5284.2758999999996</v>
      </c>
      <c r="O27445" s="17">
        <f t="shared" si="3424"/>
        <v>11689.590840000001</v>
      </c>
      <c r="P27445" s="18">
        <f t="shared" si="3425"/>
        <v>6519.2761200000004</v>
      </c>
      <c r="Q27445" s="18">
        <f t="shared" si="3426"/>
        <v>11330.619119999999</v>
      </c>
      <c r="R27445" s="18">
        <f t="shared" si="3427"/>
        <v>10887.81084</v>
      </c>
      <c r="S27445" s="18">
        <f t="shared" si="3428"/>
        <v>6597.7903200000001</v>
      </c>
      <c r="T27445" s="18">
        <f t="shared" si="3429"/>
        <v>11967.0234</v>
      </c>
      <c r="U27445" s="18">
        <f t="shared" si="3430"/>
        <v>4419.1992</v>
      </c>
      <c r="V27445" s="18">
        <f t="shared" si="3431"/>
        <v>63411.310799999992</v>
      </c>
      <c r="W27445" s="21">
        <v>66940.84375</v>
      </c>
      <c r="X27445" s="21">
        <v>254</v>
      </c>
      <c r="Y27445" s="21">
        <v>43</v>
      </c>
      <c r="Z27445" s="21">
        <v>96</v>
      </c>
      <c r="AA27445" s="21">
        <v>97</v>
      </c>
    </row>
    <row r="27446" spans="1:27" hidden="1" x14ac:dyDescent="0.35">
      <c r="A27446">
        <v>2773</v>
      </c>
      <c r="B27446" t="s">
        <v>112</v>
      </c>
      <c r="C27446">
        <v>1</v>
      </c>
      <c r="D27446" t="s">
        <v>113</v>
      </c>
      <c r="E27446" t="s">
        <v>120</v>
      </c>
      <c r="F27446" t="s">
        <v>108</v>
      </c>
      <c r="G27446" s="19">
        <v>1310.7438999999999</v>
      </c>
      <c r="H27446" s="19">
        <v>724.75018</v>
      </c>
      <c r="I27446" s="19">
        <v>1037.1541999999999</v>
      </c>
      <c r="J27446" s="19">
        <v>1136.4147</v>
      </c>
      <c r="K27446" s="19">
        <v>737.53979000000004</v>
      </c>
      <c r="L27446" s="19">
        <v>1122.5486000000001</v>
      </c>
      <c r="M27446" s="19">
        <v>488.93033000000003</v>
      </c>
      <c r="N27446" s="19">
        <v>6558.0815000000002</v>
      </c>
      <c r="O27446" s="17">
        <f t="shared" si="3424"/>
        <v>15728.926799999999</v>
      </c>
      <c r="P27446" s="18">
        <f t="shared" si="3425"/>
        <v>8697.00216</v>
      </c>
      <c r="Q27446" s="18">
        <f t="shared" si="3426"/>
        <v>12445.850399999999</v>
      </c>
      <c r="R27446" s="18">
        <f t="shared" si="3427"/>
        <v>13636.9764</v>
      </c>
      <c r="S27446" s="18">
        <f t="shared" si="3428"/>
        <v>8850.4774800000014</v>
      </c>
      <c r="T27446" s="18">
        <f t="shared" si="3429"/>
        <v>13470.583200000001</v>
      </c>
      <c r="U27446" s="18">
        <f t="shared" si="3430"/>
        <v>5867.1639599999999</v>
      </c>
      <c r="V27446" s="18">
        <f t="shared" si="3431"/>
        <v>78696.978000000003</v>
      </c>
      <c r="W27446" s="21">
        <v>66940.84375</v>
      </c>
      <c r="X27446" s="21">
        <v>254</v>
      </c>
      <c r="Y27446" s="21">
        <v>43</v>
      </c>
      <c r="Z27446" s="21">
        <v>96</v>
      </c>
      <c r="AA27446" s="21">
        <v>97</v>
      </c>
    </row>
    <row r="27447" spans="1:27" hidden="1" x14ac:dyDescent="0.35">
      <c r="A27447">
        <v>2773</v>
      </c>
      <c r="B27447" t="s">
        <v>112</v>
      </c>
      <c r="C27447">
        <v>1</v>
      </c>
      <c r="D27447" t="s">
        <v>113</v>
      </c>
      <c r="E27447" t="s">
        <v>120</v>
      </c>
      <c r="F27447" t="s">
        <v>109</v>
      </c>
      <c r="G27447" s="19">
        <v>1310.7438999999999</v>
      </c>
      <c r="H27447" s="19">
        <v>887.14324999999997</v>
      </c>
      <c r="I27447" s="19">
        <v>1068.4179999999999</v>
      </c>
      <c r="J27447" s="19">
        <v>1365.5118</v>
      </c>
      <c r="K27447" s="19">
        <v>796.38122999999996</v>
      </c>
      <c r="L27447" s="19">
        <v>1122.5486000000001</v>
      </c>
      <c r="M27447" s="19">
        <v>462.17122999999998</v>
      </c>
      <c r="N27447" s="19">
        <v>7012.9179999999997</v>
      </c>
      <c r="O27447" s="17">
        <f t="shared" si="3424"/>
        <v>15728.926799999999</v>
      </c>
      <c r="P27447" s="18">
        <f t="shared" si="3425"/>
        <v>10645.718999999999</v>
      </c>
      <c r="Q27447" s="18">
        <f t="shared" si="3426"/>
        <v>12821.016</v>
      </c>
      <c r="R27447" s="18">
        <f t="shared" si="3427"/>
        <v>16386.141599999999</v>
      </c>
      <c r="S27447" s="18">
        <f t="shared" si="3428"/>
        <v>9556.5747599999995</v>
      </c>
      <c r="T27447" s="18">
        <f t="shared" si="3429"/>
        <v>13470.583200000001</v>
      </c>
      <c r="U27447" s="18">
        <f t="shared" si="3430"/>
        <v>5546.05476</v>
      </c>
      <c r="V27447" s="18">
        <f t="shared" si="3431"/>
        <v>84155.016000000003</v>
      </c>
      <c r="W27447" s="21">
        <v>66940.84375</v>
      </c>
      <c r="X27447" s="21">
        <v>254</v>
      </c>
      <c r="Y27447" s="21">
        <v>43</v>
      </c>
      <c r="Z27447" s="21">
        <v>96</v>
      </c>
      <c r="AA27447" s="21">
        <v>97</v>
      </c>
    </row>
    <row r="27448" spans="1:27" hidden="1" x14ac:dyDescent="0.35">
      <c r="A27448">
        <v>2773</v>
      </c>
      <c r="B27448" t="s">
        <v>112</v>
      </c>
      <c r="C27448">
        <v>1</v>
      </c>
      <c r="D27448" t="s">
        <v>113</v>
      </c>
      <c r="E27448" t="s">
        <v>120</v>
      </c>
      <c r="F27448" t="s">
        <v>13</v>
      </c>
      <c r="G27448" s="19">
        <v>747.68499999999995</v>
      </c>
      <c r="H27448" s="19">
        <v>461.26085999999998</v>
      </c>
      <c r="I27448" s="19">
        <v>1006.3988000000001</v>
      </c>
      <c r="J27448" s="19">
        <v>898.24663999999996</v>
      </c>
      <c r="K27448" s="19">
        <v>438.04874000000001</v>
      </c>
      <c r="L27448" s="19">
        <v>0</v>
      </c>
      <c r="M27448" s="19">
        <v>451.25357000000002</v>
      </c>
      <c r="N27448" s="19">
        <v>4002.8935999999999</v>
      </c>
      <c r="O27448" s="17">
        <f t="shared" si="3424"/>
        <v>8972.2199999999993</v>
      </c>
      <c r="P27448" s="18">
        <f t="shared" si="3425"/>
        <v>5535.1303200000002</v>
      </c>
      <c r="Q27448" s="18">
        <f t="shared" si="3426"/>
        <v>12076.785600000001</v>
      </c>
      <c r="R27448" s="18">
        <f t="shared" si="3427"/>
        <v>10778.95968</v>
      </c>
      <c r="S27448" s="18">
        <f t="shared" si="3428"/>
        <v>5256.5848800000003</v>
      </c>
      <c r="T27448" s="18">
        <f t="shared" si="3429"/>
        <v>0</v>
      </c>
      <c r="U27448" s="18">
        <f t="shared" si="3430"/>
        <v>5415.0428400000001</v>
      </c>
      <c r="V27448" s="18">
        <f t="shared" si="3431"/>
        <v>48034.7232</v>
      </c>
      <c r="W27448" s="21">
        <v>66940.84375</v>
      </c>
      <c r="X27448" s="21">
        <v>254</v>
      </c>
      <c r="Y27448" s="21">
        <v>43</v>
      </c>
      <c r="Z27448" s="21">
        <v>96</v>
      </c>
      <c r="AA27448" s="21">
        <v>97</v>
      </c>
    </row>
    <row r="27449" spans="1:27" hidden="1" x14ac:dyDescent="0.35">
      <c r="A27449">
        <v>2773</v>
      </c>
      <c r="B27449" t="s">
        <v>112</v>
      </c>
      <c r="C27449">
        <v>1</v>
      </c>
      <c r="D27449" t="s">
        <v>113</v>
      </c>
      <c r="E27449" t="s">
        <v>120</v>
      </c>
      <c r="F27449" t="s">
        <v>14</v>
      </c>
      <c r="G27449" s="19">
        <v>974.13256999999999</v>
      </c>
      <c r="H27449" s="19">
        <v>574.08551</v>
      </c>
      <c r="I27449" s="19">
        <v>1070.9734000000001</v>
      </c>
      <c r="J27449" s="19">
        <v>1127.3438000000001</v>
      </c>
      <c r="K27449" s="19">
        <v>560.98046999999997</v>
      </c>
      <c r="L27449" s="19">
        <v>590.03778</v>
      </c>
      <c r="M27449" s="19">
        <v>511.80209000000002</v>
      </c>
      <c r="N27449" s="19">
        <v>5409.3554999999997</v>
      </c>
      <c r="O27449" s="17">
        <f t="shared" si="3424"/>
        <v>11689.590840000001</v>
      </c>
      <c r="P27449" s="18">
        <f t="shared" si="3425"/>
        <v>6889.0261200000004</v>
      </c>
      <c r="Q27449" s="18">
        <f t="shared" si="3426"/>
        <v>12851.680800000002</v>
      </c>
      <c r="R27449" s="18">
        <f t="shared" si="3427"/>
        <v>13528.125600000001</v>
      </c>
      <c r="S27449" s="18">
        <f t="shared" si="3428"/>
        <v>6731.7656399999996</v>
      </c>
      <c r="T27449" s="18">
        <f t="shared" si="3429"/>
        <v>7080.4533599999995</v>
      </c>
      <c r="U27449" s="18">
        <f t="shared" si="3430"/>
        <v>6141.6250799999998</v>
      </c>
      <c r="V27449" s="18">
        <f t="shared" si="3431"/>
        <v>64912.265999999996</v>
      </c>
      <c r="W27449" s="21">
        <v>66940.84375</v>
      </c>
      <c r="X27449" s="21">
        <v>254</v>
      </c>
      <c r="Y27449" s="21">
        <v>43</v>
      </c>
      <c r="Z27449" s="21">
        <v>96</v>
      </c>
      <c r="AA27449" s="21">
        <v>97</v>
      </c>
    </row>
    <row r="27450" spans="1:27" hidden="1" x14ac:dyDescent="0.35">
      <c r="A27450">
        <v>2773</v>
      </c>
      <c r="B27450" t="s">
        <v>112</v>
      </c>
      <c r="C27450">
        <v>1</v>
      </c>
      <c r="D27450" t="s">
        <v>113</v>
      </c>
      <c r="E27450" t="s">
        <v>120</v>
      </c>
      <c r="F27450" t="s">
        <v>15</v>
      </c>
      <c r="G27450" s="19">
        <v>974.13256999999999</v>
      </c>
      <c r="H27450" s="19">
        <v>727.06695999999999</v>
      </c>
      <c r="I27450" s="19">
        <v>1169.4278999999999</v>
      </c>
      <c r="J27450" s="19">
        <v>1356.4409000000001</v>
      </c>
      <c r="K27450" s="19">
        <v>616.41168000000005</v>
      </c>
      <c r="L27450" s="19">
        <v>997.25194999999997</v>
      </c>
      <c r="M27450" s="19">
        <v>486.22852</v>
      </c>
      <c r="N27450" s="19">
        <v>6326.9603999999999</v>
      </c>
      <c r="O27450" s="17">
        <f t="shared" si="3424"/>
        <v>11689.590840000001</v>
      </c>
      <c r="P27450" s="18">
        <f t="shared" si="3425"/>
        <v>8724.8035199999995</v>
      </c>
      <c r="Q27450" s="18">
        <f t="shared" si="3426"/>
        <v>14033.1348</v>
      </c>
      <c r="R27450" s="18">
        <f t="shared" si="3427"/>
        <v>16277.290800000001</v>
      </c>
      <c r="S27450" s="18">
        <f t="shared" si="3428"/>
        <v>7396.9401600000001</v>
      </c>
      <c r="T27450" s="18">
        <f t="shared" si="3429"/>
        <v>11967.0234</v>
      </c>
      <c r="U27450" s="18">
        <f t="shared" si="3430"/>
        <v>5834.7422399999996</v>
      </c>
      <c r="V27450" s="18">
        <f t="shared" si="3431"/>
        <v>75923.524799999999</v>
      </c>
      <c r="W27450" s="21">
        <v>66940.84375</v>
      </c>
      <c r="X27450" s="21">
        <v>254</v>
      </c>
      <c r="Y27450" s="21">
        <v>43</v>
      </c>
      <c r="Z27450" s="21">
        <v>96</v>
      </c>
      <c r="AA27450" s="21">
        <v>97</v>
      </c>
    </row>
    <row r="27451" spans="1:27" hidden="1" x14ac:dyDescent="0.35">
      <c r="A27451">
        <v>2773</v>
      </c>
      <c r="B27451" t="s">
        <v>112</v>
      </c>
      <c r="C27451">
        <v>1</v>
      </c>
      <c r="D27451" t="s">
        <v>113</v>
      </c>
      <c r="E27451" t="s">
        <v>120</v>
      </c>
      <c r="F27451" t="s">
        <v>110</v>
      </c>
      <c r="G27451" s="19">
        <v>1310.7438999999999</v>
      </c>
      <c r="H27451" s="19">
        <v>887.69353999999998</v>
      </c>
      <c r="I27451" s="19">
        <v>1199.3815999999999</v>
      </c>
      <c r="J27451" s="19">
        <v>1585.5381</v>
      </c>
      <c r="K27451" s="19">
        <v>796.58063000000004</v>
      </c>
      <c r="L27451" s="19">
        <v>1122.5486000000001</v>
      </c>
      <c r="M27451" s="19">
        <v>535.83270000000005</v>
      </c>
      <c r="N27451" s="19">
        <v>7438.3188</v>
      </c>
      <c r="O27451" s="17">
        <f t="shared" si="3424"/>
        <v>15728.926799999999</v>
      </c>
      <c r="P27451" s="18">
        <f t="shared" si="3425"/>
        <v>10652.322479999999</v>
      </c>
      <c r="Q27451" s="18">
        <f t="shared" si="3426"/>
        <v>14392.5792</v>
      </c>
      <c r="R27451" s="18">
        <f t="shared" si="3427"/>
        <v>19026.457200000001</v>
      </c>
      <c r="S27451" s="18">
        <f t="shared" si="3428"/>
        <v>9558.967560000001</v>
      </c>
      <c r="T27451" s="18">
        <f t="shared" si="3429"/>
        <v>13470.583200000001</v>
      </c>
      <c r="U27451" s="18">
        <f t="shared" si="3430"/>
        <v>6429.992400000001</v>
      </c>
      <c r="V27451" s="18">
        <f t="shared" si="3431"/>
        <v>89259.825599999996</v>
      </c>
      <c r="W27451" s="21">
        <v>66940.84375</v>
      </c>
      <c r="X27451" s="21">
        <v>254</v>
      </c>
      <c r="Y27451" s="21">
        <v>43</v>
      </c>
      <c r="Z27451" s="21">
        <v>96</v>
      </c>
      <c r="AA27451" s="21">
        <v>97</v>
      </c>
    </row>
    <row r="27452" spans="1:27" hidden="1" x14ac:dyDescent="0.35">
      <c r="A27452">
        <v>2773</v>
      </c>
      <c r="B27452" t="s">
        <v>112</v>
      </c>
      <c r="C27452">
        <v>1</v>
      </c>
      <c r="D27452" t="s">
        <v>113</v>
      </c>
      <c r="E27452" t="s">
        <v>120</v>
      </c>
      <c r="F27452" t="s">
        <v>111</v>
      </c>
      <c r="G27452" s="19">
        <v>1310.7438999999999</v>
      </c>
      <c r="H27452" s="19">
        <v>1086.3241</v>
      </c>
      <c r="I27452" s="19">
        <v>1213.076</v>
      </c>
      <c r="J27452" s="19">
        <v>1814.6351</v>
      </c>
      <c r="K27452" s="19">
        <v>868.55224999999996</v>
      </c>
      <c r="L27452" s="19">
        <v>1122.5486000000001</v>
      </c>
      <c r="M27452" s="19">
        <v>481.06835999999998</v>
      </c>
      <c r="N27452" s="19">
        <v>7896.9481999999998</v>
      </c>
      <c r="O27452" s="17">
        <f t="shared" si="3424"/>
        <v>15728.926799999999</v>
      </c>
      <c r="P27452" s="18">
        <f t="shared" si="3425"/>
        <v>13035.889200000001</v>
      </c>
      <c r="Q27452" s="18">
        <f t="shared" si="3426"/>
        <v>14556.912</v>
      </c>
      <c r="R27452" s="18">
        <f t="shared" si="3427"/>
        <v>21775.621200000001</v>
      </c>
      <c r="S27452" s="18">
        <f t="shared" si="3428"/>
        <v>10422.627</v>
      </c>
      <c r="T27452" s="18">
        <f t="shared" si="3429"/>
        <v>13470.583200000001</v>
      </c>
      <c r="U27452" s="18">
        <f t="shared" si="3430"/>
        <v>5772.8203199999998</v>
      </c>
      <c r="V27452" s="18">
        <f t="shared" si="3431"/>
        <v>94763.378400000001</v>
      </c>
      <c r="W27452" s="21">
        <v>66940.84375</v>
      </c>
      <c r="X27452" s="21">
        <v>254</v>
      </c>
      <c r="Y27452" s="21">
        <v>43</v>
      </c>
      <c r="Z27452" s="21">
        <v>96</v>
      </c>
      <c r="AA27452" s="21">
        <v>97</v>
      </c>
    </row>
    <row r="27453" spans="1:27" x14ac:dyDescent="0.35">
      <c r="A27453">
        <v>1411</v>
      </c>
      <c r="B27453" t="s">
        <v>194</v>
      </c>
      <c r="C27453">
        <v>0</v>
      </c>
      <c r="D27453" t="s">
        <v>3266</v>
      </c>
      <c r="E27453" t="s">
        <v>3267</v>
      </c>
      <c r="F27453" t="s">
        <v>10</v>
      </c>
      <c r="G27453" s="19">
        <v>553</v>
      </c>
      <c r="H27453" s="19">
        <v>254.19057000000001</v>
      </c>
      <c r="I27453" s="19">
        <v>939.06701999999996</v>
      </c>
      <c r="J27453" s="19">
        <v>377.5575</v>
      </c>
      <c r="K27453" s="19">
        <v>292.47696000000002</v>
      </c>
      <c r="L27453" s="19">
        <v>0</v>
      </c>
      <c r="M27453" s="19">
        <v>424.23975000000002</v>
      </c>
      <c r="N27453" s="19">
        <v>2840.5317</v>
      </c>
      <c r="O27453" s="17">
        <f t="shared" si="3424"/>
        <v>6636</v>
      </c>
      <c r="P27453" s="18">
        <f t="shared" si="3425"/>
        <v>3050.2868400000002</v>
      </c>
      <c r="Q27453" s="18">
        <f t="shared" si="3426"/>
        <v>11268.804239999999</v>
      </c>
      <c r="R27453" s="18">
        <f t="shared" si="3427"/>
        <v>4530.6900000000005</v>
      </c>
      <c r="S27453" s="18">
        <f t="shared" si="3428"/>
        <v>3509.7235200000005</v>
      </c>
      <c r="T27453" s="18">
        <f t="shared" si="3429"/>
        <v>0</v>
      </c>
      <c r="U27453" s="18">
        <f t="shared" si="3430"/>
        <v>5090.8770000000004</v>
      </c>
      <c r="V27453" s="18">
        <f t="shared" si="3431"/>
        <v>34086.380400000002</v>
      </c>
      <c r="W27453" s="21">
        <v>66828.921875</v>
      </c>
      <c r="X27453" s="21">
        <v>87</v>
      </c>
      <c r="Y27453" s="21">
        <v>73</v>
      </c>
      <c r="Z27453" s="21">
        <v>22</v>
      </c>
      <c r="AA27453" s="21">
        <v>77</v>
      </c>
    </row>
    <row r="27454" spans="1:27" hidden="1" x14ac:dyDescent="0.35">
      <c r="A27454">
        <v>2774</v>
      </c>
      <c r="B27454" t="s">
        <v>112</v>
      </c>
      <c r="C27454">
        <v>0</v>
      </c>
      <c r="D27454" t="s">
        <v>4462</v>
      </c>
      <c r="E27454" t="s">
        <v>226</v>
      </c>
      <c r="F27454" t="s">
        <v>11</v>
      </c>
      <c r="G27454" s="19">
        <v>848</v>
      </c>
      <c r="H27454" s="19">
        <v>330.0181</v>
      </c>
      <c r="I27454" s="19">
        <v>1146.9647</v>
      </c>
      <c r="J27454" s="19">
        <v>685.54340000000002</v>
      </c>
      <c r="K27454" s="19">
        <v>426.84240999999997</v>
      </c>
      <c r="L27454" s="19">
        <v>418.10306000000003</v>
      </c>
      <c r="M27454" s="19">
        <v>367.39713</v>
      </c>
      <c r="N27454" s="19">
        <v>4222.8687</v>
      </c>
      <c r="O27454" s="17">
        <f t="shared" si="3424"/>
        <v>10176</v>
      </c>
      <c r="P27454" s="18">
        <f t="shared" si="3425"/>
        <v>3960.2172</v>
      </c>
      <c r="Q27454" s="18">
        <f t="shared" si="3426"/>
        <v>13763.5764</v>
      </c>
      <c r="R27454" s="18">
        <f t="shared" si="3427"/>
        <v>8226.5208000000002</v>
      </c>
      <c r="S27454" s="18">
        <f t="shared" si="3428"/>
        <v>5122.1089199999997</v>
      </c>
      <c r="T27454" s="18">
        <f t="shared" si="3429"/>
        <v>5017.2367200000008</v>
      </c>
      <c r="U27454" s="18">
        <f t="shared" si="3430"/>
        <v>4408.7655599999998</v>
      </c>
      <c r="V27454" s="18">
        <f t="shared" si="3431"/>
        <v>50674.424400000004</v>
      </c>
      <c r="W27454" s="21">
        <v>55946.6171875</v>
      </c>
      <c r="X27454" s="21">
        <v>254</v>
      </c>
      <c r="Y27454" s="21">
        <v>112</v>
      </c>
      <c r="Z27454" s="21">
        <v>40</v>
      </c>
      <c r="AA27454" s="21">
        <v>200</v>
      </c>
    </row>
    <row r="27455" spans="1:27" hidden="1" x14ac:dyDescent="0.35">
      <c r="A27455">
        <v>2774</v>
      </c>
      <c r="B27455" t="s">
        <v>112</v>
      </c>
      <c r="C27455">
        <v>0</v>
      </c>
      <c r="D27455" t="s">
        <v>4462</v>
      </c>
      <c r="E27455" t="s">
        <v>226</v>
      </c>
      <c r="F27455" t="s">
        <v>12</v>
      </c>
      <c r="G27455" s="19">
        <v>848</v>
      </c>
      <c r="H27455" s="19">
        <v>483.53165000000001</v>
      </c>
      <c r="I27455" s="19">
        <v>1189.0763999999999</v>
      </c>
      <c r="J27455" s="19">
        <v>912.18755999999996</v>
      </c>
      <c r="K27455" s="19">
        <v>482.46643</v>
      </c>
      <c r="L27455" s="19">
        <v>725.45038</v>
      </c>
      <c r="M27455" s="19">
        <v>305.63574</v>
      </c>
      <c r="N27455" s="19">
        <v>4946.3481000000002</v>
      </c>
      <c r="O27455" s="17">
        <f t="shared" si="3424"/>
        <v>10176</v>
      </c>
      <c r="P27455" s="18">
        <f t="shared" si="3425"/>
        <v>5802.3798000000006</v>
      </c>
      <c r="Q27455" s="18">
        <f t="shared" si="3426"/>
        <v>14268.916799999999</v>
      </c>
      <c r="R27455" s="18">
        <f t="shared" si="3427"/>
        <v>10946.25072</v>
      </c>
      <c r="S27455" s="18">
        <f t="shared" si="3428"/>
        <v>5789.5971600000003</v>
      </c>
      <c r="T27455" s="18">
        <f t="shared" si="3429"/>
        <v>8705.404559999999</v>
      </c>
      <c r="U27455" s="18">
        <f t="shared" si="3430"/>
        <v>3667.6288800000002</v>
      </c>
      <c r="V27455" s="18">
        <f t="shared" si="3431"/>
        <v>59356.177200000006</v>
      </c>
      <c r="W27455" s="21">
        <v>55946.6171875</v>
      </c>
      <c r="X27455" s="21">
        <v>254</v>
      </c>
      <c r="Y27455" s="21">
        <v>112</v>
      </c>
      <c r="Z27455" s="21">
        <v>40</v>
      </c>
      <c r="AA27455" s="21">
        <v>200</v>
      </c>
    </row>
    <row r="27456" spans="1:27" hidden="1" x14ac:dyDescent="0.35">
      <c r="A27456">
        <v>2774</v>
      </c>
      <c r="B27456" t="s">
        <v>112</v>
      </c>
      <c r="C27456">
        <v>0</v>
      </c>
      <c r="D27456" t="s">
        <v>4462</v>
      </c>
      <c r="E27456" t="s">
        <v>226</v>
      </c>
      <c r="F27456" t="s">
        <v>108</v>
      </c>
      <c r="G27456" s="19">
        <v>1119</v>
      </c>
      <c r="H27456" s="19">
        <v>645.05255</v>
      </c>
      <c r="I27456" s="19">
        <v>1212.1509000000001</v>
      </c>
      <c r="J27456" s="19">
        <v>1138.8317999999999</v>
      </c>
      <c r="K27456" s="19">
        <v>639.18579</v>
      </c>
      <c r="L27456" s="19">
        <v>820.01880000000006</v>
      </c>
      <c r="M27456" s="19">
        <v>351.28384</v>
      </c>
      <c r="N27456" s="19">
        <v>5925.5234</v>
      </c>
      <c r="O27456" s="17">
        <f t="shared" si="3424"/>
        <v>13428</v>
      </c>
      <c r="P27456" s="18">
        <f t="shared" si="3425"/>
        <v>7740.6306000000004</v>
      </c>
      <c r="Q27456" s="18">
        <f t="shared" si="3426"/>
        <v>14545.810800000001</v>
      </c>
      <c r="R27456" s="18">
        <f t="shared" si="3427"/>
        <v>13665.981599999999</v>
      </c>
      <c r="S27456" s="18">
        <f t="shared" si="3428"/>
        <v>7670.22948</v>
      </c>
      <c r="T27456" s="18">
        <f t="shared" si="3429"/>
        <v>9840.2256000000016</v>
      </c>
      <c r="U27456" s="18">
        <f t="shared" si="3430"/>
        <v>4215.4060799999997</v>
      </c>
      <c r="V27456" s="18">
        <f t="shared" si="3431"/>
        <v>71106.280800000008</v>
      </c>
      <c r="W27456" s="21">
        <v>55946.6171875</v>
      </c>
      <c r="X27456" s="21">
        <v>254</v>
      </c>
      <c r="Y27456" s="21">
        <v>112</v>
      </c>
      <c r="Z27456" s="21">
        <v>40</v>
      </c>
      <c r="AA27456" s="21">
        <v>200</v>
      </c>
    </row>
    <row r="27457" spans="1:27" hidden="1" x14ac:dyDescent="0.35">
      <c r="A27457">
        <v>2774</v>
      </c>
      <c r="B27457" t="s">
        <v>112</v>
      </c>
      <c r="C27457">
        <v>0</v>
      </c>
      <c r="D27457" t="s">
        <v>4462</v>
      </c>
      <c r="E27457" t="s">
        <v>226</v>
      </c>
      <c r="F27457" t="s">
        <v>109</v>
      </c>
      <c r="G27457" s="19">
        <v>1119</v>
      </c>
      <c r="H27457" s="19">
        <v>789.58794999999998</v>
      </c>
      <c r="I27457" s="19">
        <v>1268.3530000000001</v>
      </c>
      <c r="J27457" s="19">
        <v>1365.4760000000001</v>
      </c>
      <c r="K27457" s="19">
        <v>691.55664000000002</v>
      </c>
      <c r="L27457" s="19">
        <v>820.01880000000006</v>
      </c>
      <c r="M27457" s="19">
        <v>279.34311000000002</v>
      </c>
      <c r="N27457" s="19">
        <v>6333.3353999999999</v>
      </c>
      <c r="O27457" s="17">
        <f t="shared" si="3424"/>
        <v>13428</v>
      </c>
      <c r="P27457" s="18">
        <f t="shared" si="3425"/>
        <v>9475.0553999999993</v>
      </c>
      <c r="Q27457" s="18">
        <f t="shared" si="3426"/>
        <v>15220.236000000001</v>
      </c>
      <c r="R27457" s="18">
        <f t="shared" si="3427"/>
        <v>16385.712</v>
      </c>
      <c r="S27457" s="18">
        <f t="shared" si="3428"/>
        <v>8298.6796800000011</v>
      </c>
      <c r="T27457" s="18">
        <f t="shared" si="3429"/>
        <v>9840.2256000000016</v>
      </c>
      <c r="U27457" s="18">
        <f t="shared" si="3430"/>
        <v>3352.1173200000003</v>
      </c>
      <c r="V27457" s="18">
        <f t="shared" si="3431"/>
        <v>76000.024799999999</v>
      </c>
      <c r="W27457" s="21">
        <v>55946.6171875</v>
      </c>
      <c r="X27457" s="21">
        <v>254</v>
      </c>
      <c r="Y27457" s="21">
        <v>112</v>
      </c>
      <c r="Z27457" s="21">
        <v>40</v>
      </c>
      <c r="AA27457" s="21">
        <v>200</v>
      </c>
    </row>
    <row r="27458" spans="1:27" hidden="1" x14ac:dyDescent="0.35">
      <c r="A27458">
        <v>2774</v>
      </c>
      <c r="B27458" t="s">
        <v>112</v>
      </c>
      <c r="C27458">
        <v>0</v>
      </c>
      <c r="D27458" t="s">
        <v>4462</v>
      </c>
      <c r="E27458" t="s">
        <v>226</v>
      </c>
      <c r="F27458" t="s">
        <v>13</v>
      </c>
      <c r="G27458" s="19">
        <v>673</v>
      </c>
      <c r="H27458" s="19">
        <v>410.53796</v>
      </c>
      <c r="I27458" s="19">
        <v>1239.8507999999999</v>
      </c>
      <c r="J27458" s="19">
        <v>917.79834000000005</v>
      </c>
      <c r="K27458" s="19">
        <v>392.60854999999998</v>
      </c>
      <c r="L27458" s="19">
        <v>0</v>
      </c>
      <c r="M27458" s="19">
        <v>467.14940999999999</v>
      </c>
      <c r="N27458" s="19">
        <v>4100.9453000000003</v>
      </c>
      <c r="O27458" s="17">
        <f t="shared" si="3424"/>
        <v>8076</v>
      </c>
      <c r="P27458" s="18">
        <f t="shared" si="3425"/>
        <v>4926.4555199999995</v>
      </c>
      <c r="Q27458" s="18">
        <f t="shared" si="3426"/>
        <v>14878.209599999998</v>
      </c>
      <c r="R27458" s="18">
        <f t="shared" si="3427"/>
        <v>11013.58008</v>
      </c>
      <c r="S27458" s="18">
        <f t="shared" si="3428"/>
        <v>4711.3026</v>
      </c>
      <c r="T27458" s="18">
        <f t="shared" si="3429"/>
        <v>0</v>
      </c>
      <c r="U27458" s="18">
        <f t="shared" si="3430"/>
        <v>5605.7929199999999</v>
      </c>
      <c r="V27458" s="18">
        <f t="shared" si="3431"/>
        <v>49211.343600000007</v>
      </c>
      <c r="W27458" s="21">
        <v>55946.6171875</v>
      </c>
      <c r="X27458" s="21">
        <v>254</v>
      </c>
      <c r="Y27458" s="21">
        <v>112</v>
      </c>
      <c r="Z27458" s="21">
        <v>40</v>
      </c>
      <c r="AA27458" s="21">
        <v>200</v>
      </c>
    </row>
    <row r="27459" spans="1:27" hidden="1" x14ac:dyDescent="0.35">
      <c r="A27459">
        <v>2774</v>
      </c>
      <c r="B27459" t="s">
        <v>112</v>
      </c>
      <c r="C27459">
        <v>0</v>
      </c>
      <c r="D27459" t="s">
        <v>4462</v>
      </c>
      <c r="E27459" t="s">
        <v>226</v>
      </c>
      <c r="F27459" t="s">
        <v>14</v>
      </c>
      <c r="G27459" s="19">
        <v>848</v>
      </c>
      <c r="H27459" s="19">
        <v>510.95584000000002</v>
      </c>
      <c r="I27459" s="19">
        <v>1278.9879000000001</v>
      </c>
      <c r="J27459" s="19">
        <v>1144.4426000000001</v>
      </c>
      <c r="K27459" s="19">
        <v>492.40329000000003</v>
      </c>
      <c r="L27459" s="19">
        <v>418.10306000000003</v>
      </c>
      <c r="M27459" s="19">
        <v>469.39127000000002</v>
      </c>
      <c r="N27459" s="19">
        <v>5162.2842000000001</v>
      </c>
      <c r="O27459" s="17">
        <f t="shared" ref="O27459:O27522" si="3432">G27459*12</f>
        <v>10176</v>
      </c>
      <c r="P27459" s="18">
        <f t="shared" ref="P27459:P27522" si="3433">H27459*12</f>
        <v>6131.4700800000001</v>
      </c>
      <c r="Q27459" s="18">
        <f t="shared" ref="Q27459:Q27522" si="3434">I27459*12</f>
        <v>15347.854800000001</v>
      </c>
      <c r="R27459" s="18">
        <f t="shared" ref="R27459:R27522" si="3435">J27459*12</f>
        <v>13733.3112</v>
      </c>
      <c r="S27459" s="18">
        <f t="shared" ref="S27459:S27522" si="3436">K27459*12</f>
        <v>5908.8394800000005</v>
      </c>
      <c r="T27459" s="18">
        <f t="shared" ref="T27459:T27522" si="3437">L27459*12</f>
        <v>5017.2367200000008</v>
      </c>
      <c r="U27459" s="18">
        <f t="shared" ref="U27459:U27522" si="3438">M27459*12</f>
        <v>5632.69524</v>
      </c>
      <c r="V27459" s="18">
        <f t="shared" ref="V27459:V27522" si="3439">N27459*12</f>
        <v>61947.410400000001</v>
      </c>
      <c r="W27459" s="21">
        <v>55946.6171875</v>
      </c>
      <c r="X27459" s="21">
        <v>254</v>
      </c>
      <c r="Y27459" s="21">
        <v>112</v>
      </c>
      <c r="Z27459" s="21">
        <v>40</v>
      </c>
      <c r="AA27459" s="21">
        <v>200</v>
      </c>
    </row>
    <row r="27460" spans="1:27" hidden="1" x14ac:dyDescent="0.35">
      <c r="A27460">
        <v>2774</v>
      </c>
      <c r="B27460" t="s">
        <v>112</v>
      </c>
      <c r="C27460">
        <v>0</v>
      </c>
      <c r="D27460" t="s">
        <v>4462</v>
      </c>
      <c r="E27460" t="s">
        <v>226</v>
      </c>
      <c r="F27460" t="s">
        <v>15</v>
      </c>
      <c r="G27460" s="19">
        <v>848</v>
      </c>
      <c r="H27460" s="19">
        <v>647.11455999999998</v>
      </c>
      <c r="I27460" s="19">
        <v>1299.8876</v>
      </c>
      <c r="J27460" s="19">
        <v>1371.0868</v>
      </c>
      <c r="K27460" s="19">
        <v>541.73895000000005</v>
      </c>
      <c r="L27460" s="19">
        <v>725.45038</v>
      </c>
      <c r="M27460" s="19">
        <v>399.64258000000001</v>
      </c>
      <c r="N27460" s="19">
        <v>5832.9209000000001</v>
      </c>
      <c r="O27460" s="17">
        <f t="shared" si="3432"/>
        <v>10176</v>
      </c>
      <c r="P27460" s="18">
        <f t="shared" si="3433"/>
        <v>7765.3747199999998</v>
      </c>
      <c r="Q27460" s="18">
        <f t="shared" si="3434"/>
        <v>15598.6512</v>
      </c>
      <c r="R27460" s="18">
        <f t="shared" si="3435"/>
        <v>16453.0416</v>
      </c>
      <c r="S27460" s="18">
        <f t="shared" si="3436"/>
        <v>6500.867400000001</v>
      </c>
      <c r="T27460" s="18">
        <f t="shared" si="3437"/>
        <v>8705.404559999999</v>
      </c>
      <c r="U27460" s="18">
        <f t="shared" si="3438"/>
        <v>4795.7109600000003</v>
      </c>
      <c r="V27460" s="18">
        <f t="shared" si="3439"/>
        <v>69995.050799999997</v>
      </c>
      <c r="W27460" s="21">
        <v>55946.6171875</v>
      </c>
      <c r="X27460" s="21">
        <v>254</v>
      </c>
      <c r="Y27460" s="21">
        <v>112</v>
      </c>
      <c r="Z27460" s="21">
        <v>40</v>
      </c>
      <c r="AA27460" s="21">
        <v>200</v>
      </c>
    </row>
    <row r="27461" spans="1:27" hidden="1" x14ac:dyDescent="0.35">
      <c r="A27461">
        <v>2774</v>
      </c>
      <c r="B27461" t="s">
        <v>112</v>
      </c>
      <c r="C27461">
        <v>0</v>
      </c>
      <c r="D27461" t="s">
        <v>4462</v>
      </c>
      <c r="E27461" t="s">
        <v>226</v>
      </c>
      <c r="F27461" t="s">
        <v>110</v>
      </c>
      <c r="G27461" s="19">
        <v>1119</v>
      </c>
      <c r="H27461" s="19">
        <v>790.07763999999997</v>
      </c>
      <c r="I27461" s="19">
        <v>1360.4425000000001</v>
      </c>
      <c r="J27461" s="19">
        <v>1597.731</v>
      </c>
      <c r="K27461" s="19">
        <v>691.73413000000005</v>
      </c>
      <c r="L27461" s="19">
        <v>820.01880000000006</v>
      </c>
      <c r="M27461" s="19">
        <v>423.78188999999998</v>
      </c>
      <c r="N27461" s="19">
        <v>6802.7861000000003</v>
      </c>
      <c r="O27461" s="17">
        <f t="shared" si="3432"/>
        <v>13428</v>
      </c>
      <c r="P27461" s="18">
        <f t="shared" si="3433"/>
        <v>9480.9316799999997</v>
      </c>
      <c r="Q27461" s="18">
        <f t="shared" si="3434"/>
        <v>16325.310000000001</v>
      </c>
      <c r="R27461" s="18">
        <f t="shared" si="3435"/>
        <v>19172.772000000001</v>
      </c>
      <c r="S27461" s="18">
        <f t="shared" si="3436"/>
        <v>8300.8095600000015</v>
      </c>
      <c r="T27461" s="18">
        <f t="shared" si="3437"/>
        <v>9840.2256000000016</v>
      </c>
      <c r="U27461" s="18">
        <f t="shared" si="3438"/>
        <v>5085.3826799999997</v>
      </c>
      <c r="V27461" s="18">
        <f t="shared" si="3439"/>
        <v>81633.433199999999</v>
      </c>
      <c r="W27461" s="21">
        <v>55946.6171875</v>
      </c>
      <c r="X27461" s="21">
        <v>254</v>
      </c>
      <c r="Y27461" s="21">
        <v>112</v>
      </c>
      <c r="Z27461" s="21">
        <v>40</v>
      </c>
      <c r="AA27461" s="21">
        <v>200</v>
      </c>
    </row>
    <row r="27462" spans="1:27" hidden="1" x14ac:dyDescent="0.35">
      <c r="A27462">
        <v>2774</v>
      </c>
      <c r="B27462" t="s">
        <v>112</v>
      </c>
      <c r="C27462">
        <v>0</v>
      </c>
      <c r="D27462" t="s">
        <v>4462</v>
      </c>
      <c r="E27462" t="s">
        <v>226</v>
      </c>
      <c r="F27462" t="s">
        <v>111</v>
      </c>
      <c r="G27462" s="19">
        <v>1119</v>
      </c>
      <c r="H27462" s="19">
        <v>966.86572000000001</v>
      </c>
      <c r="I27462" s="19">
        <v>1344.4087</v>
      </c>
      <c r="J27462" s="19">
        <v>1824.3751</v>
      </c>
      <c r="K27462" s="19">
        <v>755.79138</v>
      </c>
      <c r="L27462" s="19">
        <v>820.01880000000006</v>
      </c>
      <c r="M27462" s="19">
        <v>339.58789000000002</v>
      </c>
      <c r="N27462" s="19">
        <v>7170.0478999999996</v>
      </c>
      <c r="O27462" s="17">
        <f t="shared" si="3432"/>
        <v>13428</v>
      </c>
      <c r="P27462" s="18">
        <f t="shared" si="3433"/>
        <v>11602.388640000001</v>
      </c>
      <c r="Q27462" s="18">
        <f t="shared" si="3434"/>
        <v>16132.904399999999</v>
      </c>
      <c r="R27462" s="18">
        <f t="shared" si="3435"/>
        <v>21892.501199999999</v>
      </c>
      <c r="S27462" s="18">
        <f t="shared" si="3436"/>
        <v>9069.4965599999996</v>
      </c>
      <c r="T27462" s="18">
        <f t="shared" si="3437"/>
        <v>9840.2256000000016</v>
      </c>
      <c r="U27462" s="18">
        <f t="shared" si="3438"/>
        <v>4075.0546800000002</v>
      </c>
      <c r="V27462" s="18">
        <f t="shared" si="3439"/>
        <v>86040.574800000002</v>
      </c>
      <c r="W27462" s="21">
        <v>55946.6171875</v>
      </c>
      <c r="X27462" s="21">
        <v>254</v>
      </c>
      <c r="Y27462" s="21">
        <v>112</v>
      </c>
      <c r="Z27462" s="21">
        <v>40</v>
      </c>
      <c r="AA27462" s="21">
        <v>200</v>
      </c>
    </row>
    <row r="27463" spans="1:27" x14ac:dyDescent="0.35">
      <c r="A27463">
        <v>2771</v>
      </c>
      <c r="B27463" t="s">
        <v>112</v>
      </c>
      <c r="C27463">
        <v>0</v>
      </c>
      <c r="D27463" t="s">
        <v>4458</v>
      </c>
      <c r="E27463" t="s">
        <v>4459</v>
      </c>
      <c r="F27463" t="s">
        <v>10</v>
      </c>
      <c r="G27463" s="19">
        <v>538</v>
      </c>
      <c r="H27463" s="19">
        <v>261.10732999999999</v>
      </c>
      <c r="I27463" s="19">
        <v>955.83214999999996</v>
      </c>
      <c r="J27463" s="19">
        <v>458.89917000000003</v>
      </c>
      <c r="K27463" s="19">
        <v>289.54809999999998</v>
      </c>
      <c r="L27463" s="19">
        <v>0</v>
      </c>
      <c r="M27463" s="19">
        <v>371.09082000000001</v>
      </c>
      <c r="N27463" s="19">
        <v>2874.4775</v>
      </c>
      <c r="O27463" s="17">
        <f t="shared" si="3432"/>
        <v>6456</v>
      </c>
      <c r="P27463" s="18">
        <f t="shared" si="3433"/>
        <v>3133.2879599999997</v>
      </c>
      <c r="Q27463" s="18">
        <f t="shared" si="3434"/>
        <v>11469.985799999999</v>
      </c>
      <c r="R27463" s="18">
        <f t="shared" si="3435"/>
        <v>5506.7900399999999</v>
      </c>
      <c r="S27463" s="18">
        <f t="shared" si="3436"/>
        <v>3474.5771999999997</v>
      </c>
      <c r="T27463" s="18">
        <f t="shared" si="3437"/>
        <v>0</v>
      </c>
      <c r="U27463" s="18">
        <f t="shared" si="3438"/>
        <v>4453.0898400000005</v>
      </c>
      <c r="V27463" s="18">
        <f t="shared" si="3439"/>
        <v>34493.729999999996</v>
      </c>
      <c r="W27463" s="21">
        <v>48304.9765625</v>
      </c>
      <c r="X27463" s="21">
        <v>254</v>
      </c>
      <c r="Y27463" s="21">
        <v>183</v>
      </c>
      <c r="Z27463" s="21">
        <v>17</v>
      </c>
      <c r="AA27463" s="21">
        <v>237</v>
      </c>
    </row>
    <row r="27464" spans="1:27" hidden="1" x14ac:dyDescent="0.35">
      <c r="A27464">
        <v>2775</v>
      </c>
      <c r="B27464" t="s">
        <v>112</v>
      </c>
      <c r="C27464">
        <v>0</v>
      </c>
      <c r="D27464" t="s">
        <v>4463</v>
      </c>
      <c r="E27464" t="s">
        <v>4464</v>
      </c>
      <c r="F27464" t="s">
        <v>11</v>
      </c>
      <c r="G27464" s="19">
        <v>734</v>
      </c>
      <c r="H27464" s="19">
        <v>389.90555000000001</v>
      </c>
      <c r="I27464" s="19">
        <v>999.15332000000001</v>
      </c>
      <c r="J27464" s="19">
        <v>685.54340000000002</v>
      </c>
      <c r="K27464" s="19">
        <v>407.23529000000002</v>
      </c>
      <c r="L27464" s="19">
        <v>391.64978000000002</v>
      </c>
      <c r="M27464" s="19">
        <v>313.97329999999999</v>
      </c>
      <c r="N27464" s="19">
        <v>3921.4607000000001</v>
      </c>
      <c r="O27464" s="17">
        <f t="shared" si="3432"/>
        <v>8808</v>
      </c>
      <c r="P27464" s="18">
        <f t="shared" si="3433"/>
        <v>4678.8666000000003</v>
      </c>
      <c r="Q27464" s="18">
        <f t="shared" si="3434"/>
        <v>11989.839840000001</v>
      </c>
      <c r="R27464" s="18">
        <f t="shared" si="3435"/>
        <v>8226.5208000000002</v>
      </c>
      <c r="S27464" s="18">
        <f t="shared" si="3436"/>
        <v>4886.82348</v>
      </c>
      <c r="T27464" s="18">
        <f t="shared" si="3437"/>
        <v>4699.7973600000005</v>
      </c>
      <c r="U27464" s="18">
        <f t="shared" si="3438"/>
        <v>3767.6795999999999</v>
      </c>
      <c r="V27464" s="18">
        <f t="shared" si="3439"/>
        <v>47057.528400000003</v>
      </c>
      <c r="W27464" s="21">
        <v>50651.2734375</v>
      </c>
      <c r="X27464" s="21">
        <v>254</v>
      </c>
      <c r="Y27464" s="21">
        <v>175</v>
      </c>
      <c r="Z27464" s="21">
        <v>24</v>
      </c>
      <c r="AA27464" s="21">
        <v>233</v>
      </c>
    </row>
    <row r="27465" spans="1:27" hidden="1" x14ac:dyDescent="0.35">
      <c r="A27465">
        <v>2775</v>
      </c>
      <c r="B27465" t="s">
        <v>112</v>
      </c>
      <c r="C27465">
        <v>0</v>
      </c>
      <c r="D27465" t="s">
        <v>4463</v>
      </c>
      <c r="E27465" t="s">
        <v>4464</v>
      </c>
      <c r="F27465" t="s">
        <v>12</v>
      </c>
      <c r="G27465" s="19">
        <v>734</v>
      </c>
      <c r="H27465" s="19">
        <v>571.27679000000001</v>
      </c>
      <c r="I27465" s="19">
        <v>1057.4825000000001</v>
      </c>
      <c r="J27465" s="19">
        <v>912.18755999999996</v>
      </c>
      <c r="K27465" s="19">
        <v>472.95328000000001</v>
      </c>
      <c r="L27465" s="19">
        <v>679.55133000000001</v>
      </c>
      <c r="M27465" s="19">
        <v>259.45247999999998</v>
      </c>
      <c r="N27465" s="19">
        <v>4686.9038</v>
      </c>
      <c r="O27465" s="17">
        <f t="shared" si="3432"/>
        <v>8808</v>
      </c>
      <c r="P27465" s="18">
        <f t="shared" si="3433"/>
        <v>6855.3214800000005</v>
      </c>
      <c r="Q27465" s="18">
        <f t="shared" si="3434"/>
        <v>12689.79</v>
      </c>
      <c r="R27465" s="18">
        <f t="shared" si="3435"/>
        <v>10946.25072</v>
      </c>
      <c r="S27465" s="18">
        <f t="shared" si="3436"/>
        <v>5675.4393600000003</v>
      </c>
      <c r="T27465" s="18">
        <f t="shared" si="3437"/>
        <v>8154.6159600000001</v>
      </c>
      <c r="U27465" s="18">
        <f t="shared" si="3438"/>
        <v>3113.42976</v>
      </c>
      <c r="V27465" s="18">
        <f t="shared" si="3439"/>
        <v>56242.845600000001</v>
      </c>
      <c r="W27465" s="21">
        <v>50651.2734375</v>
      </c>
      <c r="X27465" s="21">
        <v>254</v>
      </c>
      <c r="Y27465" s="21">
        <v>175</v>
      </c>
      <c r="Z27465" s="21">
        <v>24</v>
      </c>
      <c r="AA27465" s="21">
        <v>233</v>
      </c>
    </row>
    <row r="27466" spans="1:27" hidden="1" x14ac:dyDescent="0.35">
      <c r="A27466">
        <v>2775</v>
      </c>
      <c r="B27466" t="s">
        <v>112</v>
      </c>
      <c r="C27466">
        <v>0</v>
      </c>
      <c r="D27466" t="s">
        <v>4463</v>
      </c>
      <c r="E27466" t="s">
        <v>4464</v>
      </c>
      <c r="F27466" t="s">
        <v>108</v>
      </c>
      <c r="G27466" s="19">
        <v>992</v>
      </c>
      <c r="H27466" s="19">
        <v>762.10839999999996</v>
      </c>
      <c r="I27466" s="19">
        <v>1097.0984000000001</v>
      </c>
      <c r="J27466" s="19">
        <v>1138.8317999999999</v>
      </c>
      <c r="K27466" s="19">
        <v>635.58263999999997</v>
      </c>
      <c r="L27466" s="19">
        <v>768.13640999999996</v>
      </c>
      <c r="M27466" s="19">
        <v>303.94824</v>
      </c>
      <c r="N27466" s="19">
        <v>5697.7061000000003</v>
      </c>
      <c r="O27466" s="17">
        <f t="shared" si="3432"/>
        <v>11904</v>
      </c>
      <c r="P27466" s="18">
        <f t="shared" si="3433"/>
        <v>9145.3007999999991</v>
      </c>
      <c r="Q27466" s="18">
        <f t="shared" si="3434"/>
        <v>13165.180800000002</v>
      </c>
      <c r="R27466" s="18">
        <f t="shared" si="3435"/>
        <v>13665.981599999999</v>
      </c>
      <c r="S27466" s="18">
        <f t="shared" si="3436"/>
        <v>7626.9916799999992</v>
      </c>
      <c r="T27466" s="18">
        <f t="shared" si="3437"/>
        <v>9217.636919999999</v>
      </c>
      <c r="U27466" s="18">
        <f t="shared" si="3438"/>
        <v>3647.3788800000002</v>
      </c>
      <c r="V27466" s="18">
        <f t="shared" si="3439"/>
        <v>68372.473200000008</v>
      </c>
      <c r="W27466" s="21">
        <v>50651.2734375</v>
      </c>
      <c r="X27466" s="21">
        <v>254</v>
      </c>
      <c r="Y27466" s="21">
        <v>175</v>
      </c>
      <c r="Z27466" s="21">
        <v>24</v>
      </c>
      <c r="AA27466" s="21">
        <v>233</v>
      </c>
    </row>
    <row r="27467" spans="1:27" hidden="1" x14ac:dyDescent="0.35">
      <c r="A27467">
        <v>2775</v>
      </c>
      <c r="B27467" t="s">
        <v>112</v>
      </c>
      <c r="C27467">
        <v>0</v>
      </c>
      <c r="D27467" t="s">
        <v>4463</v>
      </c>
      <c r="E27467" t="s">
        <v>4464</v>
      </c>
      <c r="F27467" t="s">
        <v>109</v>
      </c>
      <c r="G27467" s="19">
        <v>992</v>
      </c>
      <c r="H27467" s="19">
        <v>932.87225000000001</v>
      </c>
      <c r="I27467" s="19">
        <v>1165.3639000000001</v>
      </c>
      <c r="J27467" s="19">
        <v>1365.4760000000001</v>
      </c>
      <c r="K27467" s="19">
        <v>697.45714999999996</v>
      </c>
      <c r="L27467" s="19">
        <v>768.13640999999996</v>
      </c>
      <c r="M27467" s="19">
        <v>241.06120000000001</v>
      </c>
      <c r="N27467" s="19">
        <v>6162.3666999999996</v>
      </c>
      <c r="O27467" s="17">
        <f t="shared" si="3432"/>
        <v>11904</v>
      </c>
      <c r="P27467" s="18">
        <f t="shared" si="3433"/>
        <v>11194.467000000001</v>
      </c>
      <c r="Q27467" s="18">
        <f t="shared" si="3434"/>
        <v>13984.3668</v>
      </c>
      <c r="R27467" s="18">
        <f t="shared" si="3435"/>
        <v>16385.712</v>
      </c>
      <c r="S27467" s="18">
        <f t="shared" si="3436"/>
        <v>8369.4857999999986</v>
      </c>
      <c r="T27467" s="18">
        <f t="shared" si="3437"/>
        <v>9217.636919999999</v>
      </c>
      <c r="U27467" s="18">
        <f t="shared" si="3438"/>
        <v>2892.7344000000003</v>
      </c>
      <c r="V27467" s="18">
        <f t="shared" si="3439"/>
        <v>73948.400399999999</v>
      </c>
      <c r="W27467" s="21">
        <v>50651.2734375</v>
      </c>
      <c r="X27467" s="21">
        <v>254</v>
      </c>
      <c r="Y27467" s="21">
        <v>175</v>
      </c>
      <c r="Z27467" s="21">
        <v>24</v>
      </c>
      <c r="AA27467" s="21">
        <v>233</v>
      </c>
    </row>
    <row r="27468" spans="1:27" hidden="1" x14ac:dyDescent="0.35">
      <c r="A27468">
        <v>2775</v>
      </c>
      <c r="B27468" t="s">
        <v>112</v>
      </c>
      <c r="C27468">
        <v>0</v>
      </c>
      <c r="D27468" t="s">
        <v>4463</v>
      </c>
      <c r="E27468" t="s">
        <v>4464</v>
      </c>
      <c r="F27468" t="s">
        <v>13</v>
      </c>
      <c r="G27468" s="19">
        <v>557</v>
      </c>
      <c r="H27468" s="19">
        <v>485.03714000000002</v>
      </c>
      <c r="I27468" s="19">
        <v>1118.9635000000001</v>
      </c>
      <c r="J27468" s="19">
        <v>917.79834000000005</v>
      </c>
      <c r="K27468" s="19">
        <v>377.57114000000001</v>
      </c>
      <c r="L27468" s="19">
        <v>0</v>
      </c>
      <c r="M27468" s="19">
        <v>432.83139</v>
      </c>
      <c r="N27468" s="19">
        <v>3889.2013999999999</v>
      </c>
      <c r="O27468" s="17">
        <f t="shared" si="3432"/>
        <v>6684</v>
      </c>
      <c r="P27468" s="18">
        <f t="shared" si="3433"/>
        <v>5820.4456800000007</v>
      </c>
      <c r="Q27468" s="18">
        <f t="shared" si="3434"/>
        <v>13427.562000000002</v>
      </c>
      <c r="R27468" s="18">
        <f t="shared" si="3435"/>
        <v>11013.58008</v>
      </c>
      <c r="S27468" s="18">
        <f t="shared" si="3436"/>
        <v>4530.8536800000002</v>
      </c>
      <c r="T27468" s="18">
        <f t="shared" si="3437"/>
        <v>0</v>
      </c>
      <c r="U27468" s="18">
        <f t="shared" si="3438"/>
        <v>5193.9766799999998</v>
      </c>
      <c r="V27468" s="18">
        <f t="shared" si="3439"/>
        <v>46670.416799999999</v>
      </c>
      <c r="W27468" s="21">
        <v>50651.2734375</v>
      </c>
      <c r="X27468" s="21">
        <v>254</v>
      </c>
      <c r="Y27468" s="21">
        <v>175</v>
      </c>
      <c r="Z27468" s="21">
        <v>24</v>
      </c>
      <c r="AA27468" s="21">
        <v>233</v>
      </c>
    </row>
    <row r="27469" spans="1:27" hidden="1" x14ac:dyDescent="0.35">
      <c r="A27469">
        <v>2775</v>
      </c>
      <c r="B27469" t="s">
        <v>112</v>
      </c>
      <c r="C27469">
        <v>0</v>
      </c>
      <c r="D27469" t="s">
        <v>4463</v>
      </c>
      <c r="E27469" t="s">
        <v>4464</v>
      </c>
      <c r="F27469" t="s">
        <v>14</v>
      </c>
      <c r="G27469" s="19">
        <v>734</v>
      </c>
      <c r="H27469" s="19">
        <v>603.67755</v>
      </c>
      <c r="I27469" s="19">
        <v>1174.1383000000001</v>
      </c>
      <c r="J27469" s="19">
        <v>1144.4426000000001</v>
      </c>
      <c r="K27469" s="19">
        <v>484.69330000000002</v>
      </c>
      <c r="L27469" s="19">
        <v>391.64978000000002</v>
      </c>
      <c r="M27469" s="19">
        <v>436.03613000000001</v>
      </c>
      <c r="N27469" s="19">
        <v>4968.6377000000002</v>
      </c>
      <c r="O27469" s="17">
        <f t="shared" si="3432"/>
        <v>8808</v>
      </c>
      <c r="P27469" s="18">
        <f t="shared" si="3433"/>
        <v>7244.1306000000004</v>
      </c>
      <c r="Q27469" s="18">
        <f t="shared" si="3434"/>
        <v>14089.659600000001</v>
      </c>
      <c r="R27469" s="18">
        <f t="shared" si="3435"/>
        <v>13733.3112</v>
      </c>
      <c r="S27469" s="18">
        <f t="shared" si="3436"/>
        <v>5816.3196000000007</v>
      </c>
      <c r="T27469" s="18">
        <f t="shared" si="3437"/>
        <v>4699.7973600000005</v>
      </c>
      <c r="U27469" s="18">
        <f t="shared" si="3438"/>
        <v>5232.4335600000004</v>
      </c>
      <c r="V27469" s="18">
        <f t="shared" si="3439"/>
        <v>59623.652400000006</v>
      </c>
      <c r="W27469" s="21">
        <v>50651.2734375</v>
      </c>
      <c r="X27469" s="21">
        <v>254</v>
      </c>
      <c r="Y27469" s="21">
        <v>175</v>
      </c>
      <c r="Z27469" s="21">
        <v>24</v>
      </c>
      <c r="AA27469" s="21">
        <v>233</v>
      </c>
    </row>
    <row r="27470" spans="1:27" hidden="1" x14ac:dyDescent="0.35">
      <c r="A27470">
        <v>2775</v>
      </c>
      <c r="B27470" t="s">
        <v>112</v>
      </c>
      <c r="C27470">
        <v>0</v>
      </c>
      <c r="D27470" t="s">
        <v>4463</v>
      </c>
      <c r="E27470" t="s">
        <v>4464</v>
      </c>
      <c r="F27470" t="s">
        <v>15</v>
      </c>
      <c r="G27470" s="19">
        <v>734</v>
      </c>
      <c r="H27470" s="19">
        <v>764.54462000000001</v>
      </c>
      <c r="I27470" s="19">
        <v>1211.433</v>
      </c>
      <c r="J27470" s="19">
        <v>1371.0868</v>
      </c>
      <c r="K27470" s="19">
        <v>542.98181</v>
      </c>
      <c r="L27470" s="19">
        <v>679.55133000000001</v>
      </c>
      <c r="M27470" s="19">
        <v>371.87466000000001</v>
      </c>
      <c r="N27470" s="19">
        <v>5675.4722000000002</v>
      </c>
      <c r="O27470" s="17">
        <f t="shared" si="3432"/>
        <v>8808</v>
      </c>
      <c r="P27470" s="18">
        <f t="shared" si="3433"/>
        <v>9174.5354399999997</v>
      </c>
      <c r="Q27470" s="18">
        <f t="shared" si="3434"/>
        <v>14537.196</v>
      </c>
      <c r="R27470" s="18">
        <f t="shared" si="3435"/>
        <v>16453.0416</v>
      </c>
      <c r="S27470" s="18">
        <f t="shared" si="3436"/>
        <v>6515.78172</v>
      </c>
      <c r="T27470" s="18">
        <f t="shared" si="3437"/>
        <v>8154.6159600000001</v>
      </c>
      <c r="U27470" s="18">
        <f t="shared" si="3438"/>
        <v>4462.4959200000003</v>
      </c>
      <c r="V27470" s="18">
        <f t="shared" si="3439"/>
        <v>68105.666400000002</v>
      </c>
      <c r="W27470" s="21">
        <v>50651.2734375</v>
      </c>
      <c r="X27470" s="21">
        <v>254</v>
      </c>
      <c r="Y27470" s="21">
        <v>175</v>
      </c>
      <c r="Z27470" s="21">
        <v>24</v>
      </c>
      <c r="AA27470" s="21">
        <v>233</v>
      </c>
    </row>
    <row r="27471" spans="1:27" hidden="1" x14ac:dyDescent="0.35">
      <c r="A27471">
        <v>2775</v>
      </c>
      <c r="B27471" t="s">
        <v>112</v>
      </c>
      <c r="C27471">
        <v>0</v>
      </c>
      <c r="D27471" t="s">
        <v>4463</v>
      </c>
      <c r="E27471" t="s">
        <v>4464</v>
      </c>
      <c r="F27471" t="s">
        <v>110</v>
      </c>
      <c r="G27471" s="19">
        <v>992</v>
      </c>
      <c r="H27471" s="19">
        <v>933.45087000000001</v>
      </c>
      <c r="I27471" s="19">
        <v>1285.3297</v>
      </c>
      <c r="J27471" s="19">
        <v>1597.731</v>
      </c>
      <c r="K27471" s="19">
        <v>697.66681000000005</v>
      </c>
      <c r="L27471" s="19">
        <v>768.13640999999996</v>
      </c>
      <c r="M27471" s="19">
        <v>401.18945000000002</v>
      </c>
      <c r="N27471" s="19">
        <v>6675.5043999999998</v>
      </c>
      <c r="O27471" s="17">
        <f t="shared" si="3432"/>
        <v>11904</v>
      </c>
      <c r="P27471" s="18">
        <f t="shared" si="3433"/>
        <v>11201.41044</v>
      </c>
      <c r="Q27471" s="18">
        <f t="shared" si="3434"/>
        <v>15423.956399999999</v>
      </c>
      <c r="R27471" s="18">
        <f t="shared" si="3435"/>
        <v>19172.772000000001</v>
      </c>
      <c r="S27471" s="18">
        <f t="shared" si="3436"/>
        <v>8372.0017200000002</v>
      </c>
      <c r="T27471" s="18">
        <f t="shared" si="3437"/>
        <v>9217.636919999999</v>
      </c>
      <c r="U27471" s="18">
        <f t="shared" si="3438"/>
        <v>4814.2734</v>
      </c>
      <c r="V27471" s="18">
        <f t="shared" si="3439"/>
        <v>80106.052800000005</v>
      </c>
      <c r="W27471" s="21">
        <v>50651.2734375</v>
      </c>
      <c r="X27471" s="21">
        <v>254</v>
      </c>
      <c r="Y27471" s="21">
        <v>175</v>
      </c>
      <c r="Z27471" s="21">
        <v>24</v>
      </c>
      <c r="AA27471" s="21">
        <v>233</v>
      </c>
    </row>
    <row r="27472" spans="1:27" hidden="1" x14ac:dyDescent="0.35">
      <c r="A27472">
        <v>2775</v>
      </c>
      <c r="B27472" t="s">
        <v>112</v>
      </c>
      <c r="C27472">
        <v>0</v>
      </c>
      <c r="D27472" t="s">
        <v>4463</v>
      </c>
      <c r="E27472" t="s">
        <v>4464</v>
      </c>
      <c r="F27472" t="s">
        <v>111</v>
      </c>
      <c r="G27472" s="19">
        <v>992</v>
      </c>
      <c r="H27472" s="19">
        <v>1142.3200999999999</v>
      </c>
      <c r="I27472" s="19">
        <v>1287.6333999999999</v>
      </c>
      <c r="J27472" s="19">
        <v>1824.3751</v>
      </c>
      <c r="K27472" s="19">
        <v>773.34833000000003</v>
      </c>
      <c r="L27472" s="19">
        <v>768.13640999999996</v>
      </c>
      <c r="M27472" s="19">
        <v>330.20312999999999</v>
      </c>
      <c r="N27472" s="19">
        <v>7118.0165999999999</v>
      </c>
      <c r="O27472" s="17">
        <f t="shared" si="3432"/>
        <v>11904</v>
      </c>
      <c r="P27472" s="18">
        <f t="shared" si="3433"/>
        <v>13707.841199999999</v>
      </c>
      <c r="Q27472" s="18">
        <f t="shared" si="3434"/>
        <v>15451.6008</v>
      </c>
      <c r="R27472" s="18">
        <f t="shared" si="3435"/>
        <v>21892.501199999999</v>
      </c>
      <c r="S27472" s="18">
        <f t="shared" si="3436"/>
        <v>9280.1799600000013</v>
      </c>
      <c r="T27472" s="18">
        <f t="shared" si="3437"/>
        <v>9217.636919999999</v>
      </c>
      <c r="U27472" s="18">
        <f t="shared" si="3438"/>
        <v>3962.4375599999998</v>
      </c>
      <c r="V27472" s="18">
        <f t="shared" si="3439"/>
        <v>85416.199200000003</v>
      </c>
      <c r="W27472" s="21">
        <v>50651.2734375</v>
      </c>
      <c r="X27472" s="21">
        <v>254</v>
      </c>
      <c r="Y27472" s="21">
        <v>175</v>
      </c>
      <c r="Z27472" s="21">
        <v>24</v>
      </c>
      <c r="AA27472" s="21">
        <v>233</v>
      </c>
    </row>
    <row r="27473" spans="1:27" x14ac:dyDescent="0.35">
      <c r="A27473">
        <v>781</v>
      </c>
      <c r="B27473" t="s">
        <v>161</v>
      </c>
      <c r="C27473">
        <v>0</v>
      </c>
      <c r="D27473" t="s">
        <v>2148</v>
      </c>
      <c r="E27473" t="s">
        <v>2149</v>
      </c>
      <c r="F27473" t="s">
        <v>10</v>
      </c>
      <c r="G27473" s="19">
        <v>483</v>
      </c>
      <c r="H27473" s="19">
        <v>245.54462000000001</v>
      </c>
      <c r="I27473" s="19">
        <v>948.50562000000002</v>
      </c>
      <c r="J27473" s="19">
        <v>384.5575</v>
      </c>
      <c r="K27473" s="19">
        <v>263.98043999999999</v>
      </c>
      <c r="L27473" s="19">
        <v>0</v>
      </c>
      <c r="M27473" s="19">
        <v>406.56119000000001</v>
      </c>
      <c r="N27473" s="19">
        <v>2732.1493999999998</v>
      </c>
      <c r="O27473" s="17">
        <f t="shared" si="3432"/>
        <v>5796</v>
      </c>
      <c r="P27473" s="18">
        <f t="shared" si="3433"/>
        <v>2946.5354400000001</v>
      </c>
      <c r="Q27473" s="18">
        <f t="shared" si="3434"/>
        <v>11382.067440000001</v>
      </c>
      <c r="R27473" s="18">
        <f t="shared" si="3435"/>
        <v>4614.6900000000005</v>
      </c>
      <c r="S27473" s="18">
        <f t="shared" si="3436"/>
        <v>3167.7652799999996</v>
      </c>
      <c r="T27473" s="18">
        <f t="shared" si="3437"/>
        <v>0</v>
      </c>
      <c r="U27473" s="18">
        <f t="shared" si="3438"/>
        <v>4878.7342800000006</v>
      </c>
      <c r="V27473" s="18">
        <f t="shared" si="3439"/>
        <v>32785.792799999996</v>
      </c>
      <c r="W27473" s="21">
        <v>63021.44921875</v>
      </c>
      <c r="X27473" s="21">
        <v>92</v>
      </c>
      <c r="Y27473" s="21">
        <v>74</v>
      </c>
      <c r="Z27473" s="21">
        <v>36</v>
      </c>
      <c r="AA27473" s="21">
        <v>72</v>
      </c>
    </row>
    <row r="27474" spans="1:27" hidden="1" x14ac:dyDescent="0.35">
      <c r="A27474">
        <v>2776</v>
      </c>
      <c r="B27474" t="s">
        <v>112</v>
      </c>
      <c r="C27474">
        <v>0</v>
      </c>
      <c r="D27474" t="s">
        <v>4465</v>
      </c>
      <c r="E27474" t="s">
        <v>4466</v>
      </c>
      <c r="F27474" t="s">
        <v>11</v>
      </c>
      <c r="G27474" s="19">
        <v>734</v>
      </c>
      <c r="H27474" s="19">
        <v>378.43774000000002</v>
      </c>
      <c r="I27474" s="19">
        <v>1072.3507</v>
      </c>
      <c r="J27474" s="19">
        <v>685.54340000000002</v>
      </c>
      <c r="K27474" s="19">
        <v>403.08008000000001</v>
      </c>
      <c r="L27474" s="19">
        <v>398.75</v>
      </c>
      <c r="M27474" s="19">
        <v>328.24642999999998</v>
      </c>
      <c r="N27474" s="19">
        <v>4000.4083999999998</v>
      </c>
      <c r="O27474" s="17">
        <f t="shared" si="3432"/>
        <v>8808</v>
      </c>
      <c r="P27474" s="18">
        <f t="shared" si="3433"/>
        <v>4541.25288</v>
      </c>
      <c r="Q27474" s="18">
        <f t="shared" si="3434"/>
        <v>12868.2084</v>
      </c>
      <c r="R27474" s="18">
        <f t="shared" si="3435"/>
        <v>8226.5208000000002</v>
      </c>
      <c r="S27474" s="18">
        <f t="shared" si="3436"/>
        <v>4836.9609600000003</v>
      </c>
      <c r="T27474" s="18">
        <f t="shared" si="3437"/>
        <v>4785</v>
      </c>
      <c r="U27474" s="18">
        <f t="shared" si="3438"/>
        <v>3938.9571599999999</v>
      </c>
      <c r="V27474" s="18">
        <f t="shared" si="3439"/>
        <v>48004.900799999996</v>
      </c>
      <c r="W27474" s="21">
        <v>61458.62109375</v>
      </c>
      <c r="X27474" s="21">
        <v>254</v>
      </c>
      <c r="Y27474" s="21">
        <v>160</v>
      </c>
      <c r="Z27474" s="21">
        <v>113</v>
      </c>
      <c r="AA27474" s="21">
        <v>160</v>
      </c>
    </row>
    <row r="27475" spans="1:27" hidden="1" x14ac:dyDescent="0.35">
      <c r="A27475">
        <v>2776</v>
      </c>
      <c r="B27475" t="s">
        <v>112</v>
      </c>
      <c r="C27475">
        <v>0</v>
      </c>
      <c r="D27475" t="s">
        <v>4465</v>
      </c>
      <c r="E27475" t="s">
        <v>4466</v>
      </c>
      <c r="F27475" t="s">
        <v>12</v>
      </c>
      <c r="G27475" s="19">
        <v>734</v>
      </c>
      <c r="H27475" s="19">
        <v>554.47455000000002</v>
      </c>
      <c r="I27475" s="19">
        <v>1125.2689</v>
      </c>
      <c r="J27475" s="19">
        <v>912.18755999999996</v>
      </c>
      <c r="K27475" s="19">
        <v>466.86516999999998</v>
      </c>
      <c r="L27475" s="19">
        <v>691.87090999999998</v>
      </c>
      <c r="M27475" s="19">
        <v>271.88281000000001</v>
      </c>
      <c r="N27475" s="19">
        <v>4756.5497999999998</v>
      </c>
      <c r="O27475" s="17">
        <f t="shared" si="3432"/>
        <v>8808</v>
      </c>
      <c r="P27475" s="18">
        <f t="shared" si="3433"/>
        <v>6653.6946000000007</v>
      </c>
      <c r="Q27475" s="18">
        <f t="shared" si="3434"/>
        <v>13503.2268</v>
      </c>
      <c r="R27475" s="18">
        <f t="shared" si="3435"/>
        <v>10946.25072</v>
      </c>
      <c r="S27475" s="18">
        <f t="shared" si="3436"/>
        <v>5602.3820399999995</v>
      </c>
      <c r="T27475" s="18">
        <f t="shared" si="3437"/>
        <v>8302.4509199999993</v>
      </c>
      <c r="U27475" s="18">
        <f t="shared" si="3438"/>
        <v>3262.5937199999998</v>
      </c>
      <c r="V27475" s="18">
        <f t="shared" si="3439"/>
        <v>57078.597599999994</v>
      </c>
      <c r="W27475" s="21">
        <v>61458.62109375</v>
      </c>
      <c r="X27475" s="21">
        <v>254</v>
      </c>
      <c r="Y27475" s="21">
        <v>160</v>
      </c>
      <c r="Z27475" s="21">
        <v>113</v>
      </c>
      <c r="AA27475" s="21">
        <v>160</v>
      </c>
    </row>
    <row r="27476" spans="1:27" hidden="1" x14ac:dyDescent="0.35">
      <c r="A27476">
        <v>2776</v>
      </c>
      <c r="B27476" t="s">
        <v>112</v>
      </c>
      <c r="C27476">
        <v>0</v>
      </c>
      <c r="D27476" t="s">
        <v>4465</v>
      </c>
      <c r="E27476" t="s">
        <v>4466</v>
      </c>
      <c r="F27476" t="s">
        <v>108</v>
      </c>
      <c r="G27476" s="19">
        <v>1050</v>
      </c>
      <c r="H27476" s="19">
        <v>739.69353999999998</v>
      </c>
      <c r="I27476" s="19">
        <v>1158.5553</v>
      </c>
      <c r="J27476" s="19">
        <v>1138.8317999999999</v>
      </c>
      <c r="K27476" s="19">
        <v>648.47655999999995</v>
      </c>
      <c r="L27476" s="19">
        <v>782.06195000000002</v>
      </c>
      <c r="M27476" s="19">
        <v>336.33267000000001</v>
      </c>
      <c r="N27476" s="19">
        <v>5853.9516999999996</v>
      </c>
      <c r="O27476" s="17">
        <f t="shared" si="3432"/>
        <v>12600</v>
      </c>
      <c r="P27476" s="18">
        <f t="shared" si="3433"/>
        <v>8876.3224799999989</v>
      </c>
      <c r="Q27476" s="18">
        <f t="shared" si="3434"/>
        <v>13902.6636</v>
      </c>
      <c r="R27476" s="18">
        <f t="shared" si="3435"/>
        <v>13665.981599999999</v>
      </c>
      <c r="S27476" s="18">
        <f t="shared" si="3436"/>
        <v>7781.7187199999989</v>
      </c>
      <c r="T27476" s="18">
        <f t="shared" si="3437"/>
        <v>9384.7433999999994</v>
      </c>
      <c r="U27476" s="18">
        <f t="shared" si="3438"/>
        <v>4035.9920400000001</v>
      </c>
      <c r="V27476" s="18">
        <f t="shared" si="3439"/>
        <v>70247.420400000003</v>
      </c>
      <c r="W27476" s="21">
        <v>61458.62109375</v>
      </c>
      <c r="X27476" s="21">
        <v>254</v>
      </c>
      <c r="Y27476" s="21">
        <v>160</v>
      </c>
      <c r="Z27476" s="21">
        <v>113</v>
      </c>
      <c r="AA27476" s="21">
        <v>160</v>
      </c>
    </row>
    <row r="27477" spans="1:27" hidden="1" x14ac:dyDescent="0.35">
      <c r="A27477">
        <v>2776</v>
      </c>
      <c r="B27477" t="s">
        <v>112</v>
      </c>
      <c r="C27477">
        <v>0</v>
      </c>
      <c r="D27477" t="s">
        <v>4465</v>
      </c>
      <c r="E27477" t="s">
        <v>4466</v>
      </c>
      <c r="F27477" t="s">
        <v>109</v>
      </c>
      <c r="G27477" s="19">
        <v>1050</v>
      </c>
      <c r="H27477" s="19">
        <v>905.43488000000002</v>
      </c>
      <c r="I27477" s="19">
        <v>1222.5438999999999</v>
      </c>
      <c r="J27477" s="19">
        <v>1365.4760000000001</v>
      </c>
      <c r="K27477" s="19">
        <v>708.53112999999996</v>
      </c>
      <c r="L27477" s="19">
        <v>782.06195000000002</v>
      </c>
      <c r="M27477" s="19">
        <v>271.88085999999998</v>
      </c>
      <c r="N27477" s="19">
        <v>6305.9287000000004</v>
      </c>
      <c r="O27477" s="17">
        <f t="shared" si="3432"/>
        <v>12600</v>
      </c>
      <c r="P27477" s="18">
        <f t="shared" si="3433"/>
        <v>10865.218560000001</v>
      </c>
      <c r="Q27477" s="18">
        <f t="shared" si="3434"/>
        <v>14670.5268</v>
      </c>
      <c r="R27477" s="18">
        <f t="shared" si="3435"/>
        <v>16385.712</v>
      </c>
      <c r="S27477" s="18">
        <f t="shared" si="3436"/>
        <v>8502.37356</v>
      </c>
      <c r="T27477" s="18">
        <f t="shared" si="3437"/>
        <v>9384.7433999999994</v>
      </c>
      <c r="U27477" s="18">
        <f t="shared" si="3438"/>
        <v>3262.5703199999998</v>
      </c>
      <c r="V27477" s="18">
        <f t="shared" si="3439"/>
        <v>75671.144400000005</v>
      </c>
      <c r="W27477" s="21">
        <v>61458.62109375</v>
      </c>
      <c r="X27477" s="21">
        <v>254</v>
      </c>
      <c r="Y27477" s="21">
        <v>160</v>
      </c>
      <c r="Z27477" s="21">
        <v>113</v>
      </c>
      <c r="AA27477" s="21">
        <v>160</v>
      </c>
    </row>
    <row r="27478" spans="1:27" hidden="1" x14ac:dyDescent="0.35">
      <c r="A27478">
        <v>2776</v>
      </c>
      <c r="B27478" t="s">
        <v>112</v>
      </c>
      <c r="C27478">
        <v>0</v>
      </c>
      <c r="D27478" t="s">
        <v>4465</v>
      </c>
      <c r="E27478" t="s">
        <v>4466</v>
      </c>
      <c r="F27478" t="s">
        <v>13</v>
      </c>
      <c r="G27478" s="19">
        <v>582</v>
      </c>
      <c r="H27478" s="19">
        <v>470.77136000000002</v>
      </c>
      <c r="I27478" s="19">
        <v>1176.251</v>
      </c>
      <c r="J27478" s="19">
        <v>917.79834000000005</v>
      </c>
      <c r="K27478" s="19">
        <v>381.46057000000002</v>
      </c>
      <c r="L27478" s="19">
        <v>0</v>
      </c>
      <c r="M27478" s="19">
        <v>446.73599000000002</v>
      </c>
      <c r="N27478" s="19">
        <v>3975.0173</v>
      </c>
      <c r="O27478" s="17">
        <f t="shared" si="3432"/>
        <v>6984</v>
      </c>
      <c r="P27478" s="18">
        <f t="shared" si="3433"/>
        <v>5649.2563200000004</v>
      </c>
      <c r="Q27478" s="18">
        <f t="shared" si="3434"/>
        <v>14115.011999999999</v>
      </c>
      <c r="R27478" s="18">
        <f t="shared" si="3435"/>
        <v>11013.58008</v>
      </c>
      <c r="S27478" s="18">
        <f t="shared" si="3436"/>
        <v>4577.5268400000004</v>
      </c>
      <c r="T27478" s="18">
        <f t="shared" si="3437"/>
        <v>0</v>
      </c>
      <c r="U27478" s="18">
        <f t="shared" si="3438"/>
        <v>5360.8318799999997</v>
      </c>
      <c r="V27478" s="18">
        <f t="shared" si="3439"/>
        <v>47700.207600000002</v>
      </c>
      <c r="W27478" s="21">
        <v>61458.62109375</v>
      </c>
      <c r="X27478" s="21">
        <v>254</v>
      </c>
      <c r="Y27478" s="21">
        <v>160</v>
      </c>
      <c r="Z27478" s="21">
        <v>113</v>
      </c>
      <c r="AA27478" s="21">
        <v>160</v>
      </c>
    </row>
    <row r="27479" spans="1:27" hidden="1" x14ac:dyDescent="0.35">
      <c r="A27479">
        <v>2776</v>
      </c>
      <c r="B27479" t="s">
        <v>112</v>
      </c>
      <c r="C27479">
        <v>0</v>
      </c>
      <c r="D27479" t="s">
        <v>4465</v>
      </c>
      <c r="E27479" t="s">
        <v>4466</v>
      </c>
      <c r="F27479" t="s">
        <v>14</v>
      </c>
      <c r="G27479" s="19">
        <v>734</v>
      </c>
      <c r="H27479" s="19">
        <v>585.92236000000003</v>
      </c>
      <c r="I27479" s="19">
        <v>1225.9545000000001</v>
      </c>
      <c r="J27479" s="19">
        <v>1144.4426000000001</v>
      </c>
      <c r="K27479" s="19">
        <v>478.25992000000002</v>
      </c>
      <c r="L27479" s="19">
        <v>398.75</v>
      </c>
      <c r="M27479" s="19">
        <v>443.27377000000001</v>
      </c>
      <c r="N27479" s="19">
        <v>5010.6030000000001</v>
      </c>
      <c r="O27479" s="17">
        <f t="shared" si="3432"/>
        <v>8808</v>
      </c>
      <c r="P27479" s="18">
        <f t="shared" si="3433"/>
        <v>7031.0683200000003</v>
      </c>
      <c r="Q27479" s="18">
        <f t="shared" si="3434"/>
        <v>14711.454000000002</v>
      </c>
      <c r="R27479" s="18">
        <f t="shared" si="3435"/>
        <v>13733.3112</v>
      </c>
      <c r="S27479" s="18">
        <f t="shared" si="3436"/>
        <v>5739.1190400000005</v>
      </c>
      <c r="T27479" s="18">
        <f t="shared" si="3437"/>
        <v>4785</v>
      </c>
      <c r="U27479" s="18">
        <f t="shared" si="3438"/>
        <v>5319.2852400000002</v>
      </c>
      <c r="V27479" s="18">
        <f t="shared" si="3439"/>
        <v>60127.236000000004</v>
      </c>
      <c r="W27479" s="21">
        <v>61458.62109375</v>
      </c>
      <c r="X27479" s="21">
        <v>254</v>
      </c>
      <c r="Y27479" s="21">
        <v>160</v>
      </c>
      <c r="Z27479" s="21">
        <v>113</v>
      </c>
      <c r="AA27479" s="21">
        <v>160</v>
      </c>
    </row>
    <row r="27480" spans="1:27" hidden="1" x14ac:dyDescent="0.35">
      <c r="A27480">
        <v>2776</v>
      </c>
      <c r="B27480" t="s">
        <v>112</v>
      </c>
      <c r="C27480">
        <v>0</v>
      </c>
      <c r="D27480" t="s">
        <v>4465</v>
      </c>
      <c r="E27480" t="s">
        <v>4466</v>
      </c>
      <c r="F27480" t="s">
        <v>15</v>
      </c>
      <c r="G27480" s="19">
        <v>734</v>
      </c>
      <c r="H27480" s="19">
        <v>742.05804000000001</v>
      </c>
      <c r="I27480" s="19">
        <v>1256.9374</v>
      </c>
      <c r="J27480" s="19">
        <v>1371.0868</v>
      </c>
      <c r="K27480" s="19">
        <v>534.83405000000005</v>
      </c>
      <c r="L27480" s="19">
        <v>691.87090999999998</v>
      </c>
      <c r="M27480" s="19">
        <v>377.70571999999999</v>
      </c>
      <c r="N27480" s="19">
        <v>5708.4926999999998</v>
      </c>
      <c r="O27480" s="17">
        <f t="shared" si="3432"/>
        <v>8808</v>
      </c>
      <c r="P27480" s="18">
        <f t="shared" si="3433"/>
        <v>8904.6964800000005</v>
      </c>
      <c r="Q27480" s="18">
        <f t="shared" si="3434"/>
        <v>15083.248800000001</v>
      </c>
      <c r="R27480" s="18">
        <f t="shared" si="3435"/>
        <v>16453.0416</v>
      </c>
      <c r="S27480" s="18">
        <f t="shared" si="3436"/>
        <v>6418.008600000001</v>
      </c>
      <c r="T27480" s="18">
        <f t="shared" si="3437"/>
        <v>8302.4509199999993</v>
      </c>
      <c r="U27480" s="18">
        <f t="shared" si="3438"/>
        <v>4532.4686400000001</v>
      </c>
      <c r="V27480" s="18">
        <f t="shared" si="3439"/>
        <v>68501.912400000001</v>
      </c>
      <c r="W27480" s="21">
        <v>61458.62109375</v>
      </c>
      <c r="X27480" s="21">
        <v>254</v>
      </c>
      <c r="Y27480" s="21">
        <v>160</v>
      </c>
      <c r="Z27480" s="21">
        <v>113</v>
      </c>
      <c r="AA27480" s="21">
        <v>160</v>
      </c>
    </row>
    <row r="27481" spans="1:27" hidden="1" x14ac:dyDescent="0.35">
      <c r="A27481">
        <v>2776</v>
      </c>
      <c r="B27481" t="s">
        <v>112</v>
      </c>
      <c r="C27481">
        <v>0</v>
      </c>
      <c r="D27481" t="s">
        <v>4465</v>
      </c>
      <c r="E27481" t="s">
        <v>4466</v>
      </c>
      <c r="F27481" t="s">
        <v>110</v>
      </c>
      <c r="G27481" s="19">
        <v>1050</v>
      </c>
      <c r="H27481" s="19">
        <v>905.99652000000003</v>
      </c>
      <c r="I27481" s="19">
        <v>1326.2225000000001</v>
      </c>
      <c r="J27481" s="19">
        <v>1597.731</v>
      </c>
      <c r="K27481" s="19">
        <v>708.73468000000003</v>
      </c>
      <c r="L27481" s="19">
        <v>782.06195000000002</v>
      </c>
      <c r="M27481" s="19">
        <v>422.00326999999999</v>
      </c>
      <c r="N27481" s="19">
        <v>6792.75</v>
      </c>
      <c r="O27481" s="17">
        <f t="shared" si="3432"/>
        <v>12600</v>
      </c>
      <c r="P27481" s="18">
        <f t="shared" si="3433"/>
        <v>10871.95824</v>
      </c>
      <c r="Q27481" s="18">
        <f t="shared" si="3434"/>
        <v>15914.670000000002</v>
      </c>
      <c r="R27481" s="18">
        <f t="shared" si="3435"/>
        <v>19172.772000000001</v>
      </c>
      <c r="S27481" s="18">
        <f t="shared" si="3436"/>
        <v>8504.8161600000003</v>
      </c>
      <c r="T27481" s="18">
        <f t="shared" si="3437"/>
        <v>9384.7433999999994</v>
      </c>
      <c r="U27481" s="18">
        <f t="shared" si="3438"/>
        <v>5064.0392400000001</v>
      </c>
      <c r="V27481" s="18">
        <f t="shared" si="3439"/>
        <v>81513</v>
      </c>
      <c r="W27481" s="21">
        <v>61458.62109375</v>
      </c>
      <c r="X27481" s="21">
        <v>254</v>
      </c>
      <c r="Y27481" s="21">
        <v>160</v>
      </c>
      <c r="Z27481" s="21">
        <v>113</v>
      </c>
      <c r="AA27481" s="21">
        <v>160</v>
      </c>
    </row>
    <row r="27482" spans="1:27" hidden="1" x14ac:dyDescent="0.35">
      <c r="A27482">
        <v>2776</v>
      </c>
      <c r="B27482" t="s">
        <v>112</v>
      </c>
      <c r="C27482">
        <v>0</v>
      </c>
      <c r="D27482" t="s">
        <v>4465</v>
      </c>
      <c r="E27482" t="s">
        <v>4466</v>
      </c>
      <c r="F27482" t="s">
        <v>111</v>
      </c>
      <c r="G27482" s="19">
        <v>1050</v>
      </c>
      <c r="H27482" s="19">
        <v>1108.7225000000001</v>
      </c>
      <c r="I27482" s="19">
        <v>1322.1312</v>
      </c>
      <c r="J27482" s="19">
        <v>1824.3751</v>
      </c>
      <c r="K27482" s="19">
        <v>782.19037000000003</v>
      </c>
      <c r="L27482" s="19">
        <v>782.06195000000002</v>
      </c>
      <c r="M27482" s="19">
        <v>348.16469999999998</v>
      </c>
      <c r="N27482" s="19">
        <v>7217.6459999999997</v>
      </c>
      <c r="O27482" s="17">
        <f t="shared" si="3432"/>
        <v>12600</v>
      </c>
      <c r="P27482" s="18">
        <f t="shared" si="3433"/>
        <v>13304.670000000002</v>
      </c>
      <c r="Q27482" s="18">
        <f t="shared" si="3434"/>
        <v>15865.574400000001</v>
      </c>
      <c r="R27482" s="18">
        <f t="shared" si="3435"/>
        <v>21892.501199999999</v>
      </c>
      <c r="S27482" s="18">
        <f t="shared" si="3436"/>
        <v>9386.2844399999994</v>
      </c>
      <c r="T27482" s="18">
        <f t="shared" si="3437"/>
        <v>9384.7433999999994</v>
      </c>
      <c r="U27482" s="18">
        <f t="shared" si="3438"/>
        <v>4177.9763999999996</v>
      </c>
      <c r="V27482" s="18">
        <f t="shared" si="3439"/>
        <v>86611.751999999993</v>
      </c>
      <c r="W27482" s="21">
        <v>61458.62109375</v>
      </c>
      <c r="X27482" s="21">
        <v>254</v>
      </c>
      <c r="Y27482" s="21">
        <v>160</v>
      </c>
      <c r="Z27482" s="21">
        <v>113</v>
      </c>
      <c r="AA27482" s="21">
        <v>160</v>
      </c>
    </row>
    <row r="27483" spans="1:27" x14ac:dyDescent="0.35">
      <c r="A27483">
        <v>1882</v>
      </c>
      <c r="B27483" t="s">
        <v>237</v>
      </c>
      <c r="C27483">
        <v>1</v>
      </c>
      <c r="D27483" t="s">
        <v>3870</v>
      </c>
      <c r="E27483" t="s">
        <v>278</v>
      </c>
      <c r="F27483" t="s">
        <v>10</v>
      </c>
      <c r="G27483" s="19">
        <v>596.38232000000005</v>
      </c>
      <c r="H27483" s="19">
        <v>248.13840999999999</v>
      </c>
      <c r="I27483" s="19">
        <v>933.22790999999995</v>
      </c>
      <c r="J27483" s="19">
        <v>439.37833000000001</v>
      </c>
      <c r="K27483" s="19">
        <v>306.00317000000001</v>
      </c>
      <c r="L27483" s="19">
        <v>0</v>
      </c>
      <c r="M27483" s="19">
        <v>485.30191000000002</v>
      </c>
      <c r="N27483" s="19">
        <v>3008.4321</v>
      </c>
      <c r="O27483" s="17">
        <f t="shared" si="3432"/>
        <v>7156.5878400000001</v>
      </c>
      <c r="P27483" s="18">
        <f t="shared" si="3433"/>
        <v>2977.6609199999998</v>
      </c>
      <c r="Q27483" s="18">
        <f t="shared" si="3434"/>
        <v>11198.734919999999</v>
      </c>
      <c r="R27483" s="18">
        <f t="shared" si="3435"/>
        <v>5272.5399600000001</v>
      </c>
      <c r="S27483" s="18">
        <f t="shared" si="3436"/>
        <v>3672.0380400000004</v>
      </c>
      <c r="T27483" s="18">
        <f t="shared" si="3437"/>
        <v>0</v>
      </c>
      <c r="U27483" s="18">
        <f t="shared" si="3438"/>
        <v>5823.6229199999998</v>
      </c>
      <c r="V27483" s="18">
        <f t="shared" si="3439"/>
        <v>36101.1852</v>
      </c>
      <c r="W27483" s="21">
        <v>81244.53125</v>
      </c>
      <c r="X27483" s="21">
        <v>62</v>
      </c>
      <c r="Y27483" s="21">
        <v>34</v>
      </c>
      <c r="Z27483" s="21">
        <v>56</v>
      </c>
      <c r="AA27483" s="21">
        <v>21</v>
      </c>
    </row>
    <row r="27484" spans="1:27" hidden="1" x14ac:dyDescent="0.35">
      <c r="A27484">
        <v>2777</v>
      </c>
      <c r="B27484" t="s">
        <v>112</v>
      </c>
      <c r="C27484">
        <v>0</v>
      </c>
      <c r="D27484" t="s">
        <v>4467</v>
      </c>
      <c r="E27484" t="s">
        <v>4468</v>
      </c>
      <c r="F27484" t="s">
        <v>11</v>
      </c>
      <c r="G27484" s="19">
        <v>734</v>
      </c>
      <c r="H27484" s="19">
        <v>364.42151000000001</v>
      </c>
      <c r="I27484" s="19">
        <v>967.12365999999997</v>
      </c>
      <c r="J27484" s="19">
        <v>670.57465000000002</v>
      </c>
      <c r="K27484" s="19">
        <v>398.00143000000003</v>
      </c>
      <c r="L27484" s="19">
        <v>399.30077999999997</v>
      </c>
      <c r="M27484" s="19">
        <v>297.55142000000001</v>
      </c>
      <c r="N27484" s="19">
        <v>3830.9733999999999</v>
      </c>
      <c r="O27484" s="17">
        <f t="shared" si="3432"/>
        <v>8808</v>
      </c>
      <c r="P27484" s="18">
        <f t="shared" si="3433"/>
        <v>4373.0581199999997</v>
      </c>
      <c r="Q27484" s="18">
        <f t="shared" si="3434"/>
        <v>11605.483919999999</v>
      </c>
      <c r="R27484" s="18">
        <f t="shared" si="3435"/>
        <v>8046.8958000000002</v>
      </c>
      <c r="S27484" s="18">
        <f t="shared" si="3436"/>
        <v>4776.0171600000003</v>
      </c>
      <c r="T27484" s="18">
        <f t="shared" si="3437"/>
        <v>4791.6093599999995</v>
      </c>
      <c r="U27484" s="18">
        <f t="shared" si="3438"/>
        <v>3570.6170400000001</v>
      </c>
      <c r="V27484" s="18">
        <f t="shared" si="3439"/>
        <v>45971.680800000002</v>
      </c>
      <c r="W27484" s="21">
        <v>56186.89453125</v>
      </c>
      <c r="X27484" s="21">
        <v>254</v>
      </c>
      <c r="Y27484" s="21">
        <v>239</v>
      </c>
      <c r="Z27484" s="21">
        <v>70</v>
      </c>
      <c r="AA27484" s="21">
        <v>195</v>
      </c>
    </row>
    <row r="27485" spans="1:27" hidden="1" x14ac:dyDescent="0.35">
      <c r="A27485">
        <v>2777</v>
      </c>
      <c r="B27485" t="s">
        <v>112</v>
      </c>
      <c r="C27485">
        <v>0</v>
      </c>
      <c r="D27485" t="s">
        <v>4467</v>
      </c>
      <c r="E27485" t="s">
        <v>4468</v>
      </c>
      <c r="F27485" t="s">
        <v>12</v>
      </c>
      <c r="G27485" s="19">
        <v>734</v>
      </c>
      <c r="H27485" s="19">
        <v>533.93841999999995</v>
      </c>
      <c r="I27485" s="19">
        <v>1023.2094</v>
      </c>
      <c r="J27485" s="19">
        <v>892.25012000000004</v>
      </c>
      <c r="K27485" s="19">
        <v>459.42410000000001</v>
      </c>
      <c r="L27485" s="19">
        <v>692.82659999999998</v>
      </c>
      <c r="M27485" s="19">
        <v>239.44238000000001</v>
      </c>
      <c r="N27485" s="19">
        <v>4575.0907999999999</v>
      </c>
      <c r="O27485" s="17">
        <f t="shared" si="3432"/>
        <v>8808</v>
      </c>
      <c r="P27485" s="18">
        <f t="shared" si="3433"/>
        <v>6407.2610399999994</v>
      </c>
      <c r="Q27485" s="18">
        <f t="shared" si="3434"/>
        <v>12278.5128</v>
      </c>
      <c r="R27485" s="18">
        <f t="shared" si="3435"/>
        <v>10707.00144</v>
      </c>
      <c r="S27485" s="18">
        <f t="shared" si="3436"/>
        <v>5513.0892000000003</v>
      </c>
      <c r="T27485" s="18">
        <f t="shared" si="3437"/>
        <v>8313.9192000000003</v>
      </c>
      <c r="U27485" s="18">
        <f t="shared" si="3438"/>
        <v>2873.3085600000004</v>
      </c>
      <c r="V27485" s="18">
        <f t="shared" si="3439"/>
        <v>54901.089599999999</v>
      </c>
      <c r="W27485" s="21">
        <v>56186.89453125</v>
      </c>
      <c r="X27485" s="21">
        <v>254</v>
      </c>
      <c r="Y27485" s="21">
        <v>239</v>
      </c>
      <c r="Z27485" s="21">
        <v>70</v>
      </c>
      <c r="AA27485" s="21">
        <v>195</v>
      </c>
    </row>
    <row r="27486" spans="1:27" hidden="1" x14ac:dyDescent="0.35">
      <c r="A27486">
        <v>2777</v>
      </c>
      <c r="B27486" t="s">
        <v>112</v>
      </c>
      <c r="C27486">
        <v>0</v>
      </c>
      <c r="D27486" t="s">
        <v>4467</v>
      </c>
      <c r="E27486" t="s">
        <v>4468</v>
      </c>
      <c r="F27486" t="s">
        <v>108</v>
      </c>
      <c r="G27486" s="19">
        <v>929</v>
      </c>
      <c r="H27486" s="19">
        <v>712.29741999999999</v>
      </c>
      <c r="I27486" s="19">
        <v>1059.9152999999999</v>
      </c>
      <c r="J27486" s="19">
        <v>1113.9257</v>
      </c>
      <c r="K27486" s="19">
        <v>594.70678999999996</v>
      </c>
      <c r="L27486" s="19">
        <v>783.14227000000005</v>
      </c>
      <c r="M27486" s="19">
        <v>252.41699</v>
      </c>
      <c r="N27486" s="19">
        <v>5445.4043000000001</v>
      </c>
      <c r="O27486" s="17">
        <f t="shared" si="3432"/>
        <v>11148</v>
      </c>
      <c r="P27486" s="18">
        <f t="shared" si="3433"/>
        <v>8547.5690400000003</v>
      </c>
      <c r="Q27486" s="18">
        <f t="shared" si="3434"/>
        <v>12718.9836</v>
      </c>
      <c r="R27486" s="18">
        <f t="shared" si="3435"/>
        <v>13367.108400000001</v>
      </c>
      <c r="S27486" s="18">
        <f t="shared" si="3436"/>
        <v>7136.4814799999995</v>
      </c>
      <c r="T27486" s="18">
        <f t="shared" si="3437"/>
        <v>9397.7072399999997</v>
      </c>
      <c r="U27486" s="18">
        <f t="shared" si="3438"/>
        <v>3029.0038800000002</v>
      </c>
      <c r="V27486" s="18">
        <f t="shared" si="3439"/>
        <v>65344.851600000002</v>
      </c>
      <c r="W27486" s="21">
        <v>56186.89453125</v>
      </c>
      <c r="X27486" s="21">
        <v>254</v>
      </c>
      <c r="Y27486" s="21">
        <v>239</v>
      </c>
      <c r="Z27486" s="21">
        <v>70</v>
      </c>
      <c r="AA27486" s="21">
        <v>195</v>
      </c>
    </row>
    <row r="27487" spans="1:27" hidden="1" x14ac:dyDescent="0.35">
      <c r="A27487">
        <v>2777</v>
      </c>
      <c r="B27487" t="s">
        <v>112</v>
      </c>
      <c r="C27487">
        <v>0</v>
      </c>
      <c r="D27487" t="s">
        <v>4467</v>
      </c>
      <c r="E27487" t="s">
        <v>4468</v>
      </c>
      <c r="F27487" t="s">
        <v>109</v>
      </c>
      <c r="G27487" s="19">
        <v>929</v>
      </c>
      <c r="H27487" s="19">
        <v>871.90015000000005</v>
      </c>
      <c r="I27487" s="19">
        <v>1122.8823</v>
      </c>
      <c r="J27487" s="19">
        <v>1335.6011000000001</v>
      </c>
      <c r="K27487" s="19">
        <v>652.53716999999995</v>
      </c>
      <c r="L27487" s="19">
        <v>783.14227000000005</v>
      </c>
      <c r="M27487" s="19">
        <v>181.28450000000001</v>
      </c>
      <c r="N27487" s="19">
        <v>5876.3477000000003</v>
      </c>
      <c r="O27487" s="17">
        <f t="shared" si="3432"/>
        <v>11148</v>
      </c>
      <c r="P27487" s="18">
        <f t="shared" si="3433"/>
        <v>10462.801800000001</v>
      </c>
      <c r="Q27487" s="18">
        <f t="shared" si="3434"/>
        <v>13474.587599999999</v>
      </c>
      <c r="R27487" s="18">
        <f t="shared" si="3435"/>
        <v>16027.213200000002</v>
      </c>
      <c r="S27487" s="18">
        <f t="shared" si="3436"/>
        <v>7830.4460399999989</v>
      </c>
      <c r="T27487" s="18">
        <f t="shared" si="3437"/>
        <v>9397.7072399999997</v>
      </c>
      <c r="U27487" s="18">
        <f t="shared" si="3438"/>
        <v>2175.4140000000002</v>
      </c>
      <c r="V27487" s="18">
        <f t="shared" si="3439"/>
        <v>70516.17240000001</v>
      </c>
      <c r="W27487" s="21">
        <v>56186.89453125</v>
      </c>
      <c r="X27487" s="21">
        <v>254</v>
      </c>
      <c r="Y27487" s="21">
        <v>239</v>
      </c>
      <c r="Z27487" s="21">
        <v>70</v>
      </c>
      <c r="AA27487" s="21">
        <v>195</v>
      </c>
    </row>
    <row r="27488" spans="1:27" hidden="1" x14ac:dyDescent="0.35">
      <c r="A27488">
        <v>2777</v>
      </c>
      <c r="B27488" t="s">
        <v>112</v>
      </c>
      <c r="C27488">
        <v>0</v>
      </c>
      <c r="D27488" t="s">
        <v>4467</v>
      </c>
      <c r="E27488" t="s">
        <v>4468</v>
      </c>
      <c r="F27488" t="s">
        <v>13</v>
      </c>
      <c r="G27488" s="19">
        <v>582</v>
      </c>
      <c r="H27488" s="19">
        <v>453.33535999999998</v>
      </c>
      <c r="I27488" s="19">
        <v>1078.8380999999999</v>
      </c>
      <c r="J27488" s="19">
        <v>897.79834000000005</v>
      </c>
      <c r="K27488" s="19">
        <v>375.14281999999997</v>
      </c>
      <c r="L27488" s="19">
        <v>0</v>
      </c>
      <c r="M27488" s="19">
        <v>419.44760000000002</v>
      </c>
      <c r="N27488" s="19">
        <v>3806.5623000000001</v>
      </c>
      <c r="O27488" s="17">
        <f t="shared" si="3432"/>
        <v>6984</v>
      </c>
      <c r="P27488" s="18">
        <f t="shared" si="3433"/>
        <v>5440.0243199999995</v>
      </c>
      <c r="Q27488" s="18">
        <f t="shared" si="3434"/>
        <v>12946.057199999999</v>
      </c>
      <c r="R27488" s="18">
        <f t="shared" si="3435"/>
        <v>10773.58008</v>
      </c>
      <c r="S27488" s="18">
        <f t="shared" si="3436"/>
        <v>4501.7138399999994</v>
      </c>
      <c r="T27488" s="18">
        <f t="shared" si="3437"/>
        <v>0</v>
      </c>
      <c r="U27488" s="18">
        <f t="shared" si="3438"/>
        <v>5033.3712000000005</v>
      </c>
      <c r="V27488" s="18">
        <f t="shared" si="3439"/>
        <v>45678.747600000002</v>
      </c>
      <c r="W27488" s="21">
        <v>56186.89453125</v>
      </c>
      <c r="X27488" s="21">
        <v>254</v>
      </c>
      <c r="Y27488" s="21">
        <v>239</v>
      </c>
      <c r="Z27488" s="21">
        <v>70</v>
      </c>
      <c r="AA27488" s="21">
        <v>195</v>
      </c>
    </row>
    <row r="27489" spans="1:27" hidden="1" x14ac:dyDescent="0.35">
      <c r="A27489">
        <v>2777</v>
      </c>
      <c r="B27489" t="s">
        <v>112</v>
      </c>
      <c r="C27489">
        <v>0</v>
      </c>
      <c r="D27489" t="s">
        <v>4467</v>
      </c>
      <c r="E27489" t="s">
        <v>4468</v>
      </c>
      <c r="F27489" t="s">
        <v>14</v>
      </c>
      <c r="G27489" s="19">
        <v>734</v>
      </c>
      <c r="H27489" s="19">
        <v>564.22149999999999</v>
      </c>
      <c r="I27489" s="19">
        <v>1131.4785999999999</v>
      </c>
      <c r="J27489" s="19">
        <v>1119.4739</v>
      </c>
      <c r="K27489" s="19">
        <v>470.39681999999999</v>
      </c>
      <c r="L27489" s="19">
        <v>399.30077999999997</v>
      </c>
      <c r="M27489" s="19">
        <v>412.28841999999997</v>
      </c>
      <c r="N27489" s="19">
        <v>4831.1602000000003</v>
      </c>
      <c r="O27489" s="17">
        <f t="shared" si="3432"/>
        <v>8808</v>
      </c>
      <c r="P27489" s="18">
        <f t="shared" si="3433"/>
        <v>6770.6579999999994</v>
      </c>
      <c r="Q27489" s="18">
        <f t="shared" si="3434"/>
        <v>13577.743199999999</v>
      </c>
      <c r="R27489" s="18">
        <f t="shared" si="3435"/>
        <v>13433.686799999999</v>
      </c>
      <c r="S27489" s="18">
        <f t="shared" si="3436"/>
        <v>5644.7618400000001</v>
      </c>
      <c r="T27489" s="18">
        <f t="shared" si="3437"/>
        <v>4791.6093599999995</v>
      </c>
      <c r="U27489" s="18">
        <f t="shared" si="3438"/>
        <v>4947.4610400000001</v>
      </c>
      <c r="V27489" s="18">
        <f t="shared" si="3439"/>
        <v>57973.922400000003</v>
      </c>
      <c r="W27489" s="21">
        <v>56186.89453125</v>
      </c>
      <c r="X27489" s="21">
        <v>254</v>
      </c>
      <c r="Y27489" s="21">
        <v>239</v>
      </c>
      <c r="Z27489" s="21">
        <v>70</v>
      </c>
      <c r="AA27489" s="21">
        <v>195</v>
      </c>
    </row>
    <row r="27490" spans="1:27" hidden="1" x14ac:dyDescent="0.35">
      <c r="A27490">
        <v>2777</v>
      </c>
      <c r="B27490" t="s">
        <v>112</v>
      </c>
      <c r="C27490">
        <v>0</v>
      </c>
      <c r="D27490" t="s">
        <v>4467</v>
      </c>
      <c r="E27490" t="s">
        <v>4468</v>
      </c>
      <c r="F27490" t="s">
        <v>15</v>
      </c>
      <c r="G27490" s="19">
        <v>734</v>
      </c>
      <c r="H27490" s="19">
        <v>714.57428000000004</v>
      </c>
      <c r="I27490" s="19">
        <v>1165.8200999999999</v>
      </c>
      <c r="J27490" s="19">
        <v>1341.1493</v>
      </c>
      <c r="K27490" s="19">
        <v>524.87554999999998</v>
      </c>
      <c r="L27490" s="19">
        <v>692.82659999999998</v>
      </c>
      <c r="M27490" s="19">
        <v>343.84732000000002</v>
      </c>
      <c r="N27490" s="19">
        <v>5517.0933000000005</v>
      </c>
      <c r="O27490" s="17">
        <f t="shared" si="3432"/>
        <v>8808</v>
      </c>
      <c r="P27490" s="18">
        <f t="shared" si="3433"/>
        <v>8574.8913600000014</v>
      </c>
      <c r="Q27490" s="18">
        <f t="shared" si="3434"/>
        <v>13989.841199999999</v>
      </c>
      <c r="R27490" s="18">
        <f t="shared" si="3435"/>
        <v>16093.7916</v>
      </c>
      <c r="S27490" s="18">
        <f t="shared" si="3436"/>
        <v>6298.5065999999997</v>
      </c>
      <c r="T27490" s="18">
        <f t="shared" si="3437"/>
        <v>8313.9192000000003</v>
      </c>
      <c r="U27490" s="18">
        <f t="shared" si="3438"/>
        <v>4126.1678400000001</v>
      </c>
      <c r="V27490" s="18">
        <f t="shared" si="3439"/>
        <v>66205.119600000005</v>
      </c>
      <c r="W27490" s="21">
        <v>56186.89453125</v>
      </c>
      <c r="X27490" s="21">
        <v>254</v>
      </c>
      <c r="Y27490" s="21">
        <v>239</v>
      </c>
      <c r="Z27490" s="21">
        <v>70</v>
      </c>
      <c r="AA27490" s="21">
        <v>195</v>
      </c>
    </row>
    <row r="27491" spans="1:27" hidden="1" x14ac:dyDescent="0.35">
      <c r="A27491">
        <v>2777</v>
      </c>
      <c r="B27491" t="s">
        <v>112</v>
      </c>
      <c r="C27491">
        <v>0</v>
      </c>
      <c r="D27491" t="s">
        <v>4467</v>
      </c>
      <c r="E27491" t="s">
        <v>4468</v>
      </c>
      <c r="F27491" t="s">
        <v>110</v>
      </c>
      <c r="G27491" s="19">
        <v>929</v>
      </c>
      <c r="H27491" s="19">
        <v>872.44092000000001</v>
      </c>
      <c r="I27491" s="19">
        <v>1233.8090999999999</v>
      </c>
      <c r="J27491" s="19">
        <v>1562.8248000000001</v>
      </c>
      <c r="K27491" s="19">
        <v>652.73308999999995</v>
      </c>
      <c r="L27491" s="19">
        <v>783.14227000000005</v>
      </c>
      <c r="M27491" s="19">
        <v>349.05273</v>
      </c>
      <c r="N27491" s="19">
        <v>6383.0029000000004</v>
      </c>
      <c r="O27491" s="17">
        <f t="shared" si="3432"/>
        <v>11148</v>
      </c>
      <c r="P27491" s="18">
        <f t="shared" si="3433"/>
        <v>10469.29104</v>
      </c>
      <c r="Q27491" s="18">
        <f t="shared" si="3434"/>
        <v>14805.709199999999</v>
      </c>
      <c r="R27491" s="18">
        <f t="shared" si="3435"/>
        <v>18753.8976</v>
      </c>
      <c r="S27491" s="18">
        <f t="shared" si="3436"/>
        <v>7832.7970799999994</v>
      </c>
      <c r="T27491" s="18">
        <f t="shared" si="3437"/>
        <v>9397.7072399999997</v>
      </c>
      <c r="U27491" s="18">
        <f t="shared" si="3438"/>
        <v>4188.6327600000004</v>
      </c>
      <c r="V27491" s="18">
        <f t="shared" si="3439"/>
        <v>76596.034800000009</v>
      </c>
      <c r="W27491" s="21">
        <v>56186.89453125</v>
      </c>
      <c r="X27491" s="21">
        <v>254</v>
      </c>
      <c r="Y27491" s="21">
        <v>239</v>
      </c>
      <c r="Z27491" s="21">
        <v>70</v>
      </c>
      <c r="AA27491" s="21">
        <v>195</v>
      </c>
    </row>
    <row r="27492" spans="1:27" hidden="1" x14ac:dyDescent="0.35">
      <c r="A27492">
        <v>2777</v>
      </c>
      <c r="B27492" t="s">
        <v>112</v>
      </c>
      <c r="C27492">
        <v>0</v>
      </c>
      <c r="D27492" t="s">
        <v>4467</v>
      </c>
      <c r="E27492" t="s">
        <v>4468</v>
      </c>
      <c r="F27492" t="s">
        <v>111</v>
      </c>
      <c r="G27492" s="19">
        <v>929</v>
      </c>
      <c r="H27492" s="19">
        <v>1067.6587</v>
      </c>
      <c r="I27492" s="19">
        <v>1232.6835000000001</v>
      </c>
      <c r="J27492" s="19">
        <v>1784.5001999999999</v>
      </c>
      <c r="K27492" s="19">
        <v>723.46820000000002</v>
      </c>
      <c r="L27492" s="19">
        <v>783.14227000000005</v>
      </c>
      <c r="M27492" s="19">
        <v>271.06641000000002</v>
      </c>
      <c r="N27492" s="19">
        <v>6791.5195000000003</v>
      </c>
      <c r="O27492" s="17">
        <f t="shared" si="3432"/>
        <v>11148</v>
      </c>
      <c r="P27492" s="18">
        <f t="shared" si="3433"/>
        <v>12811.904399999999</v>
      </c>
      <c r="Q27492" s="18">
        <f t="shared" si="3434"/>
        <v>14792.202000000001</v>
      </c>
      <c r="R27492" s="18">
        <f t="shared" si="3435"/>
        <v>21414.002399999998</v>
      </c>
      <c r="S27492" s="18">
        <f t="shared" si="3436"/>
        <v>8681.6183999999994</v>
      </c>
      <c r="T27492" s="18">
        <f t="shared" si="3437"/>
        <v>9397.7072399999997</v>
      </c>
      <c r="U27492" s="18">
        <f t="shared" si="3438"/>
        <v>3252.7969200000002</v>
      </c>
      <c r="V27492" s="18">
        <f t="shared" si="3439"/>
        <v>81498.233999999997</v>
      </c>
      <c r="W27492" s="21">
        <v>56186.89453125</v>
      </c>
      <c r="X27492" s="21">
        <v>254</v>
      </c>
      <c r="Y27492" s="21">
        <v>239</v>
      </c>
      <c r="Z27492" s="21">
        <v>70</v>
      </c>
      <c r="AA27492" s="21">
        <v>195</v>
      </c>
    </row>
    <row r="27493" spans="1:27" x14ac:dyDescent="0.35">
      <c r="A27493">
        <v>1889</v>
      </c>
      <c r="B27493" t="s">
        <v>237</v>
      </c>
      <c r="C27493">
        <v>1</v>
      </c>
      <c r="D27493" t="s">
        <v>3870</v>
      </c>
      <c r="E27493" t="s">
        <v>3876</v>
      </c>
      <c r="F27493" t="s">
        <v>10</v>
      </c>
      <c r="G27493" s="19">
        <v>664.17034999999998</v>
      </c>
      <c r="H27493" s="19">
        <v>264.56569999999999</v>
      </c>
      <c r="I27493" s="19">
        <v>775.47284000000002</v>
      </c>
      <c r="J27493" s="19">
        <v>468.37833000000001</v>
      </c>
      <c r="K27493" s="19">
        <v>336.51769999999999</v>
      </c>
      <c r="L27493" s="19">
        <v>0</v>
      </c>
      <c r="M27493" s="19">
        <v>481.59438999999998</v>
      </c>
      <c r="N27493" s="19">
        <v>2990.6992</v>
      </c>
      <c r="O27493" s="17">
        <f t="shared" si="3432"/>
        <v>7970.0442000000003</v>
      </c>
      <c r="P27493" s="18">
        <f t="shared" si="3433"/>
        <v>3174.7883999999999</v>
      </c>
      <c r="Q27493" s="18">
        <f t="shared" si="3434"/>
        <v>9305.6740800000007</v>
      </c>
      <c r="R27493" s="18">
        <f t="shared" si="3435"/>
        <v>5620.5399600000001</v>
      </c>
      <c r="S27493" s="18">
        <f t="shared" si="3436"/>
        <v>4038.2123999999999</v>
      </c>
      <c r="T27493" s="18">
        <f t="shared" si="3437"/>
        <v>0</v>
      </c>
      <c r="U27493" s="18">
        <f t="shared" si="3438"/>
        <v>5779.1326799999997</v>
      </c>
      <c r="V27493" s="18">
        <f t="shared" si="3439"/>
        <v>35888.390400000004</v>
      </c>
      <c r="W27493" s="21">
        <v>83348.5</v>
      </c>
      <c r="X27493" s="21">
        <v>62</v>
      </c>
      <c r="Y27493" s="21">
        <v>26</v>
      </c>
      <c r="Z27493" s="21">
        <v>53</v>
      </c>
      <c r="AA27493" s="21">
        <v>17</v>
      </c>
    </row>
    <row r="27494" spans="1:27" hidden="1" x14ac:dyDescent="0.35">
      <c r="A27494">
        <v>2778</v>
      </c>
      <c r="B27494" t="s">
        <v>112</v>
      </c>
      <c r="C27494">
        <v>1</v>
      </c>
      <c r="D27494" t="s">
        <v>4370</v>
      </c>
      <c r="E27494" t="s">
        <v>4372</v>
      </c>
      <c r="F27494" t="s">
        <v>11</v>
      </c>
      <c r="G27494" s="19">
        <v>977.81006000000002</v>
      </c>
      <c r="H27494" s="19">
        <v>350.40530000000001</v>
      </c>
      <c r="I27494" s="19">
        <v>912.51862000000006</v>
      </c>
      <c r="J27494" s="19">
        <v>741.08898999999997</v>
      </c>
      <c r="K27494" s="19">
        <v>481.26479999999998</v>
      </c>
      <c r="L27494" s="19">
        <v>583.34862999999996</v>
      </c>
      <c r="M27494" s="19">
        <v>407.14028999999999</v>
      </c>
      <c r="N27494" s="19">
        <v>4453.5766999999996</v>
      </c>
      <c r="O27494" s="17">
        <f t="shared" si="3432"/>
        <v>11733.720720000001</v>
      </c>
      <c r="P27494" s="18">
        <f t="shared" si="3433"/>
        <v>4204.8636000000006</v>
      </c>
      <c r="Q27494" s="18">
        <f t="shared" si="3434"/>
        <v>10950.223440000002</v>
      </c>
      <c r="R27494" s="18">
        <f t="shared" si="3435"/>
        <v>8893.0678799999987</v>
      </c>
      <c r="S27494" s="18">
        <f t="shared" si="3436"/>
        <v>5775.1776</v>
      </c>
      <c r="T27494" s="18">
        <f t="shared" si="3437"/>
        <v>7000.1835599999995</v>
      </c>
      <c r="U27494" s="18">
        <f t="shared" si="3438"/>
        <v>4885.6834799999997</v>
      </c>
      <c r="V27494" s="18">
        <f t="shared" si="3439"/>
        <v>53442.920399999995</v>
      </c>
      <c r="W27494" s="21">
        <v>70791.4375</v>
      </c>
      <c r="X27494" s="21">
        <v>254</v>
      </c>
      <c r="Y27494" s="21">
        <v>34</v>
      </c>
      <c r="Z27494" s="21">
        <v>123</v>
      </c>
      <c r="AA27494" s="21">
        <v>77</v>
      </c>
    </row>
    <row r="27495" spans="1:27" hidden="1" x14ac:dyDescent="0.35">
      <c r="A27495">
        <v>2778</v>
      </c>
      <c r="B27495" t="s">
        <v>112</v>
      </c>
      <c r="C27495">
        <v>1</v>
      </c>
      <c r="D27495" t="s">
        <v>4370</v>
      </c>
      <c r="E27495" t="s">
        <v>4372</v>
      </c>
      <c r="F27495" t="s">
        <v>12</v>
      </c>
      <c r="G27495" s="19">
        <v>977.81006000000002</v>
      </c>
      <c r="H27495" s="19">
        <v>513.40233999999998</v>
      </c>
      <c r="I27495" s="19">
        <v>1021.8046000000001</v>
      </c>
      <c r="J27495" s="19">
        <v>991.05462999999997</v>
      </c>
      <c r="K27495" s="19">
        <v>540.32506999999998</v>
      </c>
      <c r="L27495" s="19">
        <v>985.94628999999998</v>
      </c>
      <c r="M27495" s="19">
        <v>397.48665999999997</v>
      </c>
      <c r="N27495" s="19">
        <v>5427.8296</v>
      </c>
      <c r="O27495" s="17">
        <f t="shared" si="3432"/>
        <v>11733.720720000001</v>
      </c>
      <c r="P27495" s="18">
        <f t="shared" si="3433"/>
        <v>6160.8280799999993</v>
      </c>
      <c r="Q27495" s="18">
        <f t="shared" si="3434"/>
        <v>12261.655200000001</v>
      </c>
      <c r="R27495" s="18">
        <f t="shared" si="3435"/>
        <v>11892.655559999999</v>
      </c>
      <c r="S27495" s="18">
        <f t="shared" si="3436"/>
        <v>6483.9008400000002</v>
      </c>
      <c r="T27495" s="18">
        <f t="shared" si="3437"/>
        <v>11831.35548</v>
      </c>
      <c r="U27495" s="18">
        <f t="shared" si="3438"/>
        <v>4769.8399199999994</v>
      </c>
      <c r="V27495" s="18">
        <f t="shared" si="3439"/>
        <v>65133.955199999997</v>
      </c>
      <c r="W27495" s="21">
        <v>70791.4375</v>
      </c>
      <c r="X27495" s="21">
        <v>254</v>
      </c>
      <c r="Y27495" s="21">
        <v>34</v>
      </c>
      <c r="Z27495" s="21">
        <v>123</v>
      </c>
      <c r="AA27495" s="21">
        <v>77</v>
      </c>
    </row>
    <row r="27496" spans="1:27" hidden="1" x14ac:dyDescent="0.35">
      <c r="A27496">
        <v>2778</v>
      </c>
      <c r="B27496" t="s">
        <v>112</v>
      </c>
      <c r="C27496">
        <v>1</v>
      </c>
      <c r="D27496" t="s">
        <v>4370</v>
      </c>
      <c r="E27496" t="s">
        <v>4372</v>
      </c>
      <c r="F27496" t="s">
        <v>108</v>
      </c>
      <c r="G27496" s="19">
        <v>1294.1016999999999</v>
      </c>
      <c r="H27496" s="19">
        <v>684.90137000000004</v>
      </c>
      <c r="I27496" s="19">
        <v>1071.5587</v>
      </c>
      <c r="J27496" s="19">
        <v>1241.0202999999999</v>
      </c>
      <c r="K27496" s="19">
        <v>717.07086000000004</v>
      </c>
      <c r="L27496" s="19">
        <v>1109.8225</v>
      </c>
      <c r="M27496" s="19">
        <v>506.57031000000001</v>
      </c>
      <c r="N27496" s="19">
        <v>6625.0459000000001</v>
      </c>
      <c r="O27496" s="17">
        <f t="shared" si="3432"/>
        <v>15529.220399999998</v>
      </c>
      <c r="P27496" s="18">
        <f t="shared" si="3433"/>
        <v>8218.8164400000005</v>
      </c>
      <c r="Q27496" s="18">
        <f t="shared" si="3434"/>
        <v>12858.704400000001</v>
      </c>
      <c r="R27496" s="18">
        <f t="shared" si="3435"/>
        <v>14892.243599999998</v>
      </c>
      <c r="S27496" s="18">
        <f t="shared" si="3436"/>
        <v>8604.8503200000014</v>
      </c>
      <c r="T27496" s="18">
        <f t="shared" si="3437"/>
        <v>13317.869999999999</v>
      </c>
      <c r="U27496" s="18">
        <f t="shared" si="3438"/>
        <v>6078.8437199999998</v>
      </c>
      <c r="V27496" s="18">
        <f t="shared" si="3439"/>
        <v>79500.550799999997</v>
      </c>
      <c r="W27496" s="21">
        <v>70791.4375</v>
      </c>
      <c r="X27496" s="21">
        <v>254</v>
      </c>
      <c r="Y27496" s="21">
        <v>34</v>
      </c>
      <c r="Z27496" s="21">
        <v>123</v>
      </c>
      <c r="AA27496" s="21">
        <v>77</v>
      </c>
    </row>
    <row r="27497" spans="1:27" hidden="1" x14ac:dyDescent="0.35">
      <c r="A27497">
        <v>2778</v>
      </c>
      <c r="B27497" t="s">
        <v>112</v>
      </c>
      <c r="C27497">
        <v>1</v>
      </c>
      <c r="D27497" t="s">
        <v>4370</v>
      </c>
      <c r="E27497" t="s">
        <v>4372</v>
      </c>
      <c r="F27497" t="s">
        <v>109</v>
      </c>
      <c r="G27497" s="19">
        <v>1294.1016999999999</v>
      </c>
      <c r="H27497" s="19">
        <v>838.36566000000005</v>
      </c>
      <c r="I27497" s="19">
        <v>1100.3658</v>
      </c>
      <c r="J27497" s="19">
        <v>1490.9860000000001</v>
      </c>
      <c r="K27497" s="19">
        <v>772.67700000000002</v>
      </c>
      <c r="L27497" s="19">
        <v>1109.8225</v>
      </c>
      <c r="M27497" s="19">
        <v>482.29165999999998</v>
      </c>
      <c r="N27497" s="19">
        <v>7088.6103999999996</v>
      </c>
      <c r="O27497" s="17">
        <f t="shared" si="3432"/>
        <v>15529.220399999998</v>
      </c>
      <c r="P27497" s="18">
        <f t="shared" si="3433"/>
        <v>10060.387920000001</v>
      </c>
      <c r="Q27497" s="18">
        <f t="shared" si="3434"/>
        <v>13204.3896</v>
      </c>
      <c r="R27497" s="18">
        <f t="shared" si="3435"/>
        <v>17891.832000000002</v>
      </c>
      <c r="S27497" s="18">
        <f t="shared" si="3436"/>
        <v>9272.1239999999998</v>
      </c>
      <c r="T27497" s="18">
        <f t="shared" si="3437"/>
        <v>13317.869999999999</v>
      </c>
      <c r="U27497" s="18">
        <f t="shared" si="3438"/>
        <v>5787.4999200000002</v>
      </c>
      <c r="V27497" s="18">
        <f t="shared" si="3439"/>
        <v>85063.324800000002</v>
      </c>
      <c r="W27497" s="21">
        <v>70791.4375</v>
      </c>
      <c r="X27497" s="21">
        <v>254</v>
      </c>
      <c r="Y27497" s="21">
        <v>34</v>
      </c>
      <c r="Z27497" s="21">
        <v>123</v>
      </c>
      <c r="AA27497" s="21">
        <v>77</v>
      </c>
    </row>
    <row r="27498" spans="1:27" hidden="1" x14ac:dyDescent="0.35">
      <c r="A27498">
        <v>2778</v>
      </c>
      <c r="B27498" t="s">
        <v>112</v>
      </c>
      <c r="C27498">
        <v>1</v>
      </c>
      <c r="D27498" t="s">
        <v>4370</v>
      </c>
      <c r="E27498" t="s">
        <v>4372</v>
      </c>
      <c r="F27498" t="s">
        <v>13</v>
      </c>
      <c r="G27498" s="19">
        <v>760.29718000000003</v>
      </c>
      <c r="H27498" s="19">
        <v>435.89940999999999</v>
      </c>
      <c r="I27498" s="19">
        <v>1040.4064000000001</v>
      </c>
      <c r="J27498" s="19">
        <v>982.24663999999996</v>
      </c>
      <c r="K27498" s="19">
        <v>433.42917</v>
      </c>
      <c r="L27498" s="19">
        <v>0</v>
      </c>
      <c r="M27498" s="19">
        <v>470.72656000000001</v>
      </c>
      <c r="N27498" s="19">
        <v>4123.0054</v>
      </c>
      <c r="O27498" s="17">
        <f t="shared" si="3432"/>
        <v>9123.5661600000003</v>
      </c>
      <c r="P27498" s="18">
        <f t="shared" si="3433"/>
        <v>5230.7929199999999</v>
      </c>
      <c r="Q27498" s="18">
        <f t="shared" si="3434"/>
        <v>12484.876800000002</v>
      </c>
      <c r="R27498" s="18">
        <f t="shared" si="3435"/>
        <v>11786.95968</v>
      </c>
      <c r="S27498" s="18">
        <f t="shared" si="3436"/>
        <v>5201.1500400000004</v>
      </c>
      <c r="T27498" s="18">
        <f t="shared" si="3437"/>
        <v>0</v>
      </c>
      <c r="U27498" s="18">
        <f t="shared" si="3438"/>
        <v>5648.7187199999998</v>
      </c>
      <c r="V27498" s="18">
        <f t="shared" si="3439"/>
        <v>49476.0648</v>
      </c>
      <c r="W27498" s="21">
        <v>70791.4375</v>
      </c>
      <c r="X27498" s="21">
        <v>254</v>
      </c>
      <c r="Y27498" s="21">
        <v>34</v>
      </c>
      <c r="Z27498" s="21">
        <v>123</v>
      </c>
      <c r="AA27498" s="21">
        <v>77</v>
      </c>
    </row>
    <row r="27499" spans="1:27" hidden="1" x14ac:dyDescent="0.35">
      <c r="A27499">
        <v>2778</v>
      </c>
      <c r="B27499" t="s">
        <v>112</v>
      </c>
      <c r="C27499">
        <v>1</v>
      </c>
      <c r="D27499" t="s">
        <v>4370</v>
      </c>
      <c r="E27499" t="s">
        <v>4372</v>
      </c>
      <c r="F27499" t="s">
        <v>14</v>
      </c>
      <c r="G27499" s="19">
        <v>977.81006000000002</v>
      </c>
      <c r="H27499" s="19">
        <v>542.52068999999995</v>
      </c>
      <c r="I27499" s="19">
        <v>1153.74</v>
      </c>
      <c r="J27499" s="19">
        <v>1232.2122999999999</v>
      </c>
      <c r="K27499" s="19">
        <v>550.87579000000005</v>
      </c>
      <c r="L27499" s="19">
        <v>583.34862999999996</v>
      </c>
      <c r="M27499" s="19">
        <v>541.31934000000001</v>
      </c>
      <c r="N27499" s="19">
        <v>5581.8266999999996</v>
      </c>
      <c r="O27499" s="17">
        <f t="shared" si="3432"/>
        <v>11733.720720000001</v>
      </c>
      <c r="P27499" s="18">
        <f t="shared" si="3433"/>
        <v>6510.2482799999998</v>
      </c>
      <c r="Q27499" s="18">
        <f t="shared" si="3434"/>
        <v>13844.880000000001</v>
      </c>
      <c r="R27499" s="18">
        <f t="shared" si="3435"/>
        <v>14786.547599999998</v>
      </c>
      <c r="S27499" s="18">
        <f t="shared" si="3436"/>
        <v>6610.5094800000006</v>
      </c>
      <c r="T27499" s="18">
        <f t="shared" si="3437"/>
        <v>7000.1835599999995</v>
      </c>
      <c r="U27499" s="18">
        <f t="shared" si="3438"/>
        <v>6495.8320800000001</v>
      </c>
      <c r="V27499" s="18">
        <f t="shared" si="3439"/>
        <v>66981.920400000003</v>
      </c>
      <c r="W27499" s="21">
        <v>70791.4375</v>
      </c>
      <c r="X27499" s="21">
        <v>254</v>
      </c>
      <c r="Y27499" s="21">
        <v>34</v>
      </c>
      <c r="Z27499" s="21">
        <v>123</v>
      </c>
      <c r="AA27499" s="21">
        <v>77</v>
      </c>
    </row>
    <row r="27500" spans="1:27" hidden="1" x14ac:dyDescent="0.35">
      <c r="A27500">
        <v>2778</v>
      </c>
      <c r="B27500" t="s">
        <v>112</v>
      </c>
      <c r="C27500">
        <v>1</v>
      </c>
      <c r="D27500" t="s">
        <v>4370</v>
      </c>
      <c r="E27500" t="s">
        <v>4372</v>
      </c>
      <c r="F27500" t="s">
        <v>15</v>
      </c>
      <c r="G27500" s="19">
        <v>977.81006000000002</v>
      </c>
      <c r="H27500" s="19">
        <v>687.09076000000005</v>
      </c>
      <c r="I27500" s="19">
        <v>1201.287</v>
      </c>
      <c r="J27500" s="19">
        <v>1482.1780000000001</v>
      </c>
      <c r="K27500" s="19">
        <v>603.25927999999999</v>
      </c>
      <c r="L27500" s="19">
        <v>985.94628999999998</v>
      </c>
      <c r="M27500" s="19">
        <v>506.67642000000001</v>
      </c>
      <c r="N27500" s="19">
        <v>6444.2475999999997</v>
      </c>
      <c r="O27500" s="17">
        <f t="shared" si="3432"/>
        <v>11733.720720000001</v>
      </c>
      <c r="P27500" s="18">
        <f t="shared" si="3433"/>
        <v>8245.0891200000005</v>
      </c>
      <c r="Q27500" s="18">
        <f t="shared" si="3434"/>
        <v>14415.444</v>
      </c>
      <c r="R27500" s="18">
        <f t="shared" si="3435"/>
        <v>17786.136000000002</v>
      </c>
      <c r="S27500" s="18">
        <f t="shared" si="3436"/>
        <v>7239.1113599999999</v>
      </c>
      <c r="T27500" s="18">
        <f t="shared" si="3437"/>
        <v>11831.35548</v>
      </c>
      <c r="U27500" s="18">
        <f t="shared" si="3438"/>
        <v>6080.1170400000001</v>
      </c>
      <c r="V27500" s="18">
        <f t="shared" si="3439"/>
        <v>77330.9712</v>
      </c>
      <c r="W27500" s="21">
        <v>70791.4375</v>
      </c>
      <c r="X27500" s="21">
        <v>254</v>
      </c>
      <c r="Y27500" s="21">
        <v>34</v>
      </c>
      <c r="Z27500" s="21">
        <v>123</v>
      </c>
      <c r="AA27500" s="21">
        <v>77</v>
      </c>
    </row>
    <row r="27501" spans="1:27" hidden="1" x14ac:dyDescent="0.35">
      <c r="A27501">
        <v>2778</v>
      </c>
      <c r="B27501" t="s">
        <v>112</v>
      </c>
      <c r="C27501">
        <v>1</v>
      </c>
      <c r="D27501" t="s">
        <v>4370</v>
      </c>
      <c r="E27501" t="s">
        <v>4372</v>
      </c>
      <c r="F27501" t="s">
        <v>110</v>
      </c>
      <c r="G27501" s="19">
        <v>1294.1016999999999</v>
      </c>
      <c r="H27501" s="19">
        <v>838.88556000000005</v>
      </c>
      <c r="I27501" s="19">
        <v>1228.6699000000001</v>
      </c>
      <c r="J27501" s="19">
        <v>1732.1436000000001</v>
      </c>
      <c r="K27501" s="19">
        <v>772.86541999999997</v>
      </c>
      <c r="L27501" s="19">
        <v>1109.8225</v>
      </c>
      <c r="M27501" s="19">
        <v>551.56122000000005</v>
      </c>
      <c r="N27501" s="19">
        <v>7528.0497999999998</v>
      </c>
      <c r="O27501" s="17">
        <f t="shared" si="3432"/>
        <v>15529.220399999998</v>
      </c>
      <c r="P27501" s="18">
        <f t="shared" si="3433"/>
        <v>10066.62672</v>
      </c>
      <c r="Q27501" s="18">
        <f t="shared" si="3434"/>
        <v>14744.038800000002</v>
      </c>
      <c r="R27501" s="18">
        <f t="shared" si="3435"/>
        <v>20785.7232</v>
      </c>
      <c r="S27501" s="18">
        <f t="shared" si="3436"/>
        <v>9274.3850399999992</v>
      </c>
      <c r="T27501" s="18">
        <f t="shared" si="3437"/>
        <v>13317.869999999999</v>
      </c>
      <c r="U27501" s="18">
        <f t="shared" si="3438"/>
        <v>6618.7346400000006</v>
      </c>
      <c r="V27501" s="18">
        <f t="shared" si="3439"/>
        <v>90336.597599999994</v>
      </c>
      <c r="W27501" s="21">
        <v>70791.4375</v>
      </c>
      <c r="X27501" s="21">
        <v>254</v>
      </c>
      <c r="Y27501" s="21">
        <v>34</v>
      </c>
      <c r="Z27501" s="21">
        <v>123</v>
      </c>
      <c r="AA27501" s="21">
        <v>77</v>
      </c>
    </row>
    <row r="27502" spans="1:27" hidden="1" x14ac:dyDescent="0.35">
      <c r="A27502">
        <v>2778</v>
      </c>
      <c r="B27502" t="s">
        <v>112</v>
      </c>
      <c r="C27502">
        <v>1</v>
      </c>
      <c r="D27502" t="s">
        <v>4370</v>
      </c>
      <c r="E27502" t="s">
        <v>4372</v>
      </c>
      <c r="F27502" t="s">
        <v>111</v>
      </c>
      <c r="G27502" s="19">
        <v>1294.1016999999999</v>
      </c>
      <c r="H27502" s="19">
        <v>1026.5948000000001</v>
      </c>
      <c r="I27502" s="19">
        <v>1239.6282000000001</v>
      </c>
      <c r="J27502" s="19">
        <v>1982.1093000000001</v>
      </c>
      <c r="K27502" s="19">
        <v>840.87987999999996</v>
      </c>
      <c r="L27502" s="19">
        <v>1109.8225</v>
      </c>
      <c r="M27502" s="19">
        <v>500.86914000000002</v>
      </c>
      <c r="N27502" s="19">
        <v>7994.0054</v>
      </c>
      <c r="O27502" s="17">
        <f t="shared" si="3432"/>
        <v>15529.220399999998</v>
      </c>
      <c r="P27502" s="18">
        <f t="shared" si="3433"/>
        <v>12319.137600000002</v>
      </c>
      <c r="Q27502" s="18">
        <f t="shared" si="3434"/>
        <v>14875.538400000001</v>
      </c>
      <c r="R27502" s="18">
        <f t="shared" si="3435"/>
        <v>23785.311600000001</v>
      </c>
      <c r="S27502" s="18">
        <f t="shared" si="3436"/>
        <v>10090.558559999999</v>
      </c>
      <c r="T27502" s="18">
        <f t="shared" si="3437"/>
        <v>13317.869999999999</v>
      </c>
      <c r="U27502" s="18">
        <f t="shared" si="3438"/>
        <v>6010.4296800000002</v>
      </c>
      <c r="V27502" s="18">
        <f t="shared" si="3439"/>
        <v>95928.064799999993</v>
      </c>
      <c r="W27502" s="21">
        <v>70791.4375</v>
      </c>
      <c r="X27502" s="21">
        <v>254</v>
      </c>
      <c r="Y27502" s="21">
        <v>34</v>
      </c>
      <c r="Z27502" s="21">
        <v>123</v>
      </c>
      <c r="AA27502" s="21">
        <v>77</v>
      </c>
    </row>
    <row r="27503" spans="1:27" x14ac:dyDescent="0.35">
      <c r="A27503">
        <v>1893</v>
      </c>
      <c r="B27503" t="s">
        <v>237</v>
      </c>
      <c r="C27503">
        <v>1</v>
      </c>
      <c r="D27503" t="s">
        <v>3870</v>
      </c>
      <c r="E27503" t="s">
        <v>3881</v>
      </c>
      <c r="F27503" t="s">
        <v>10</v>
      </c>
      <c r="G27503" s="19">
        <v>591.81232</v>
      </c>
      <c r="H27503" s="19">
        <v>236.89869999999999</v>
      </c>
      <c r="I27503" s="19">
        <v>881.42633000000001</v>
      </c>
      <c r="J27503" s="19">
        <v>439.37833000000001</v>
      </c>
      <c r="K27503" s="19">
        <v>300.27469000000002</v>
      </c>
      <c r="L27503" s="19">
        <v>0</v>
      </c>
      <c r="M27503" s="19">
        <v>465.89843999999999</v>
      </c>
      <c r="N27503" s="19">
        <v>2915.6887000000002</v>
      </c>
      <c r="O27503" s="17">
        <f t="shared" si="3432"/>
        <v>7101.74784</v>
      </c>
      <c r="P27503" s="18">
        <f t="shared" si="3433"/>
        <v>2842.7844</v>
      </c>
      <c r="Q27503" s="18">
        <f t="shared" si="3434"/>
        <v>10577.115959999999</v>
      </c>
      <c r="R27503" s="18">
        <f t="shared" si="3435"/>
        <v>5272.5399600000001</v>
      </c>
      <c r="S27503" s="18">
        <f t="shared" si="3436"/>
        <v>3603.2962800000005</v>
      </c>
      <c r="T27503" s="18">
        <f t="shared" si="3437"/>
        <v>0</v>
      </c>
      <c r="U27503" s="18">
        <f t="shared" si="3438"/>
        <v>5590.7812800000002</v>
      </c>
      <c r="V27503" s="18">
        <f t="shared" si="3439"/>
        <v>34988.2644</v>
      </c>
      <c r="W27503" s="21">
        <v>69073.5625</v>
      </c>
      <c r="X27503" s="21">
        <v>62</v>
      </c>
      <c r="Y27503" s="21">
        <v>36</v>
      </c>
      <c r="Z27503" s="21">
        <v>17</v>
      </c>
      <c r="AA27503" s="21">
        <v>48</v>
      </c>
    </row>
    <row r="27504" spans="1:27" hidden="1" x14ac:dyDescent="0.35">
      <c r="A27504">
        <v>2779</v>
      </c>
      <c r="B27504" t="s">
        <v>112</v>
      </c>
      <c r="C27504">
        <v>1</v>
      </c>
      <c r="D27504" t="s">
        <v>625</v>
      </c>
      <c r="E27504" t="s">
        <v>632</v>
      </c>
      <c r="F27504" t="s">
        <v>11</v>
      </c>
      <c r="G27504" s="19">
        <v>1452.297</v>
      </c>
      <c r="H27504" s="19">
        <v>421.76058999999998</v>
      </c>
      <c r="I27504" s="19">
        <v>872.51038000000005</v>
      </c>
      <c r="J27504" s="19">
        <v>556.97400000000005</v>
      </c>
      <c r="K27504" s="19">
        <v>679.04498000000001</v>
      </c>
      <c r="L27504" s="19">
        <v>705.97149999999999</v>
      </c>
      <c r="M27504" s="19">
        <v>539.45147999999995</v>
      </c>
      <c r="N27504" s="19">
        <v>5228.0097999999998</v>
      </c>
      <c r="O27504" s="17">
        <f t="shared" si="3432"/>
        <v>17427.563999999998</v>
      </c>
      <c r="P27504" s="18">
        <f t="shared" si="3433"/>
        <v>5061.1270800000002</v>
      </c>
      <c r="Q27504" s="18">
        <f t="shared" si="3434"/>
        <v>10470.12456</v>
      </c>
      <c r="R27504" s="18">
        <f t="shared" si="3435"/>
        <v>6683.6880000000001</v>
      </c>
      <c r="S27504" s="18">
        <f t="shared" si="3436"/>
        <v>8148.5397599999997</v>
      </c>
      <c r="T27504" s="18">
        <f t="shared" si="3437"/>
        <v>8471.6579999999994</v>
      </c>
      <c r="U27504" s="18">
        <f t="shared" si="3438"/>
        <v>6473.4177599999994</v>
      </c>
      <c r="V27504" s="18">
        <f t="shared" si="3439"/>
        <v>62736.117599999998</v>
      </c>
      <c r="W27504" s="21">
        <v>99445.0234375</v>
      </c>
      <c r="X27504" s="21">
        <v>254</v>
      </c>
      <c r="Y27504" s="21">
        <v>7</v>
      </c>
      <c r="Z27504" s="21">
        <v>236</v>
      </c>
      <c r="AA27504" s="21">
        <v>9</v>
      </c>
    </row>
    <row r="27505" spans="1:27" hidden="1" x14ac:dyDescent="0.35">
      <c r="A27505">
        <v>2779</v>
      </c>
      <c r="B27505" t="s">
        <v>112</v>
      </c>
      <c r="C27505">
        <v>1</v>
      </c>
      <c r="D27505" t="s">
        <v>625</v>
      </c>
      <c r="E27505" t="s">
        <v>632</v>
      </c>
      <c r="F27505" t="s">
        <v>12</v>
      </c>
      <c r="G27505" s="19">
        <v>1452.297</v>
      </c>
      <c r="H27505" s="19">
        <v>617.94976999999994</v>
      </c>
      <c r="I27505" s="19">
        <v>948.62054000000001</v>
      </c>
      <c r="J27505" s="19">
        <v>745.82465000000002</v>
      </c>
      <c r="K27505" s="19">
        <v>750.13207999999997</v>
      </c>
      <c r="L27505" s="19">
        <v>1193.1973</v>
      </c>
      <c r="M27505" s="19">
        <v>578.53710999999998</v>
      </c>
      <c r="N27505" s="19">
        <v>6286.5586000000003</v>
      </c>
      <c r="O27505" s="17">
        <f t="shared" si="3432"/>
        <v>17427.563999999998</v>
      </c>
      <c r="P27505" s="18">
        <f t="shared" si="3433"/>
        <v>7415.3972399999993</v>
      </c>
      <c r="Q27505" s="18">
        <f t="shared" si="3434"/>
        <v>11383.446480000001</v>
      </c>
      <c r="R27505" s="18">
        <f t="shared" si="3435"/>
        <v>8949.8958000000002</v>
      </c>
      <c r="S27505" s="18">
        <f t="shared" si="3436"/>
        <v>9001.5849600000001</v>
      </c>
      <c r="T27505" s="18">
        <f t="shared" si="3437"/>
        <v>14318.367600000001</v>
      </c>
      <c r="U27505" s="18">
        <f t="shared" si="3438"/>
        <v>6942.4453199999998</v>
      </c>
      <c r="V27505" s="18">
        <f t="shared" si="3439"/>
        <v>75438.703200000004</v>
      </c>
      <c r="W27505" s="21">
        <v>99445.0234375</v>
      </c>
      <c r="X27505" s="21">
        <v>254</v>
      </c>
      <c r="Y27505" s="21">
        <v>7</v>
      </c>
      <c r="Z27505" s="21">
        <v>236</v>
      </c>
      <c r="AA27505" s="21">
        <v>9</v>
      </c>
    </row>
    <row r="27506" spans="1:27" hidden="1" x14ac:dyDescent="0.35">
      <c r="A27506">
        <v>2779</v>
      </c>
      <c r="B27506" t="s">
        <v>112</v>
      </c>
      <c r="C27506">
        <v>1</v>
      </c>
      <c r="D27506" t="s">
        <v>625</v>
      </c>
      <c r="E27506" t="s">
        <v>632</v>
      </c>
      <c r="F27506" t="s">
        <v>108</v>
      </c>
      <c r="G27506" s="19">
        <v>1871.5793000000001</v>
      </c>
      <c r="H27506" s="19">
        <v>824.37212999999997</v>
      </c>
      <c r="I27506" s="19">
        <v>1005.6022</v>
      </c>
      <c r="J27506" s="19">
        <v>934.67529000000002</v>
      </c>
      <c r="K27506" s="19">
        <v>976.84955000000002</v>
      </c>
      <c r="L27506" s="19">
        <v>1343.1129000000001</v>
      </c>
      <c r="M27506" s="19">
        <v>799.81317000000001</v>
      </c>
      <c r="N27506" s="19">
        <v>7756.0043999999998</v>
      </c>
      <c r="O27506" s="17">
        <f t="shared" si="3432"/>
        <v>22458.9516</v>
      </c>
      <c r="P27506" s="18">
        <f t="shared" si="3433"/>
        <v>9892.4655600000006</v>
      </c>
      <c r="Q27506" s="18">
        <f t="shared" si="3434"/>
        <v>12067.2264</v>
      </c>
      <c r="R27506" s="18">
        <f t="shared" si="3435"/>
        <v>11216.10348</v>
      </c>
      <c r="S27506" s="18">
        <f t="shared" si="3436"/>
        <v>11722.194600000001</v>
      </c>
      <c r="T27506" s="18">
        <f t="shared" si="3437"/>
        <v>16117.354800000001</v>
      </c>
      <c r="U27506" s="18">
        <f t="shared" si="3438"/>
        <v>9597.7580400000006</v>
      </c>
      <c r="V27506" s="18">
        <f t="shared" si="3439"/>
        <v>93072.052800000005</v>
      </c>
      <c r="W27506" s="21">
        <v>99445.0234375</v>
      </c>
      <c r="X27506" s="21">
        <v>254</v>
      </c>
      <c r="Y27506" s="21">
        <v>7</v>
      </c>
      <c r="Z27506" s="21">
        <v>236</v>
      </c>
      <c r="AA27506" s="21">
        <v>9</v>
      </c>
    </row>
    <row r="27507" spans="1:27" hidden="1" x14ac:dyDescent="0.35">
      <c r="A27507">
        <v>2779</v>
      </c>
      <c r="B27507" t="s">
        <v>112</v>
      </c>
      <c r="C27507">
        <v>1</v>
      </c>
      <c r="D27507" t="s">
        <v>625</v>
      </c>
      <c r="E27507" t="s">
        <v>632</v>
      </c>
      <c r="F27507" t="s">
        <v>109</v>
      </c>
      <c r="G27507" s="19">
        <v>1871.5793000000001</v>
      </c>
      <c r="H27507" s="19">
        <v>1009.0872000000001</v>
      </c>
      <c r="I27507" s="19">
        <v>1083.6878999999999</v>
      </c>
      <c r="J27507" s="19">
        <v>1123.5259000000001</v>
      </c>
      <c r="K27507" s="19">
        <v>1043.7791</v>
      </c>
      <c r="L27507" s="19">
        <v>1343.1129000000001</v>
      </c>
      <c r="M27507" s="19">
        <v>796.45050000000003</v>
      </c>
      <c r="N27507" s="19">
        <v>8271.2227000000003</v>
      </c>
      <c r="O27507" s="17">
        <f t="shared" si="3432"/>
        <v>22458.9516</v>
      </c>
      <c r="P27507" s="18">
        <f t="shared" si="3433"/>
        <v>12109.046400000001</v>
      </c>
      <c r="Q27507" s="18">
        <f t="shared" si="3434"/>
        <v>13004.254799999999</v>
      </c>
      <c r="R27507" s="18">
        <f t="shared" si="3435"/>
        <v>13482.310800000001</v>
      </c>
      <c r="S27507" s="18">
        <f t="shared" si="3436"/>
        <v>12525.349200000001</v>
      </c>
      <c r="T27507" s="18">
        <f t="shared" si="3437"/>
        <v>16117.354800000001</v>
      </c>
      <c r="U27507" s="18">
        <f t="shared" si="3438"/>
        <v>9557.4060000000009</v>
      </c>
      <c r="V27507" s="18">
        <f t="shared" si="3439"/>
        <v>99254.67240000001</v>
      </c>
      <c r="W27507" s="21">
        <v>99445.0234375</v>
      </c>
      <c r="X27507" s="21">
        <v>254</v>
      </c>
      <c r="Y27507" s="21">
        <v>7</v>
      </c>
      <c r="Z27507" s="21">
        <v>236</v>
      </c>
      <c r="AA27507" s="21">
        <v>9</v>
      </c>
    </row>
    <row r="27508" spans="1:27" hidden="1" x14ac:dyDescent="0.35">
      <c r="A27508">
        <v>2779</v>
      </c>
      <c r="B27508" t="s">
        <v>112</v>
      </c>
      <c r="C27508">
        <v>1</v>
      </c>
      <c r="D27508" t="s">
        <v>625</v>
      </c>
      <c r="E27508" t="s">
        <v>632</v>
      </c>
      <c r="F27508" t="s">
        <v>13</v>
      </c>
      <c r="G27508" s="19">
        <v>1227.4644000000001</v>
      </c>
      <c r="H27508" s="19">
        <v>524.66431</v>
      </c>
      <c r="I27508" s="19">
        <v>997.37145999999996</v>
      </c>
      <c r="J27508" s="19">
        <v>736.24663999999996</v>
      </c>
      <c r="K27508" s="19">
        <v>634.86530000000005</v>
      </c>
      <c r="L27508" s="19">
        <v>0</v>
      </c>
      <c r="M27508" s="19">
        <v>564.67547999999999</v>
      </c>
      <c r="N27508" s="19">
        <v>4685.2875999999997</v>
      </c>
      <c r="O27508" s="17">
        <f t="shared" si="3432"/>
        <v>14729.572800000002</v>
      </c>
      <c r="P27508" s="18">
        <f t="shared" si="3433"/>
        <v>6295.9717199999996</v>
      </c>
      <c r="Q27508" s="18">
        <f t="shared" si="3434"/>
        <v>11968.45752</v>
      </c>
      <c r="R27508" s="18">
        <f t="shared" si="3435"/>
        <v>8834.9596799999999</v>
      </c>
      <c r="S27508" s="18">
        <f t="shared" si="3436"/>
        <v>7618.383600000001</v>
      </c>
      <c r="T27508" s="18">
        <f t="shared" si="3437"/>
        <v>0</v>
      </c>
      <c r="U27508" s="18">
        <f t="shared" si="3438"/>
        <v>6776.1057600000004</v>
      </c>
      <c r="V27508" s="18">
        <f t="shared" si="3439"/>
        <v>56223.451199999996</v>
      </c>
      <c r="W27508" s="21">
        <v>99445.0234375</v>
      </c>
      <c r="X27508" s="21">
        <v>254</v>
      </c>
      <c r="Y27508" s="21">
        <v>7</v>
      </c>
      <c r="Z27508" s="21">
        <v>236</v>
      </c>
      <c r="AA27508" s="21">
        <v>9</v>
      </c>
    </row>
    <row r="27509" spans="1:27" hidden="1" x14ac:dyDescent="0.35">
      <c r="A27509">
        <v>2779</v>
      </c>
      <c r="B27509" t="s">
        <v>112</v>
      </c>
      <c r="C27509">
        <v>1</v>
      </c>
      <c r="D27509" t="s">
        <v>625</v>
      </c>
      <c r="E27509" t="s">
        <v>632</v>
      </c>
      <c r="F27509" t="s">
        <v>14</v>
      </c>
      <c r="G27509" s="19">
        <v>1452.297</v>
      </c>
      <c r="H27509" s="19">
        <v>652.99761999999998</v>
      </c>
      <c r="I27509" s="19">
        <v>1070.4272000000001</v>
      </c>
      <c r="J27509" s="19">
        <v>925.09729000000004</v>
      </c>
      <c r="K27509" s="19">
        <v>762.83130000000006</v>
      </c>
      <c r="L27509" s="19">
        <v>705.97149999999999</v>
      </c>
      <c r="M27509" s="19">
        <v>649.93682999999999</v>
      </c>
      <c r="N27509" s="19">
        <v>6219.5586000000003</v>
      </c>
      <c r="O27509" s="17">
        <f t="shared" si="3432"/>
        <v>17427.563999999998</v>
      </c>
      <c r="P27509" s="18">
        <f t="shared" si="3433"/>
        <v>7835.9714399999993</v>
      </c>
      <c r="Q27509" s="18">
        <f t="shared" si="3434"/>
        <v>12845.126400000001</v>
      </c>
      <c r="R27509" s="18">
        <f t="shared" si="3435"/>
        <v>11101.16748</v>
      </c>
      <c r="S27509" s="18">
        <f t="shared" si="3436"/>
        <v>9153.9756000000016</v>
      </c>
      <c r="T27509" s="18">
        <f t="shared" si="3437"/>
        <v>8471.6579999999994</v>
      </c>
      <c r="U27509" s="18">
        <f t="shared" si="3438"/>
        <v>7799.2419599999994</v>
      </c>
      <c r="V27509" s="18">
        <f t="shared" si="3439"/>
        <v>74634.703200000004</v>
      </c>
      <c r="W27509" s="21">
        <v>99445.0234375</v>
      </c>
      <c r="X27509" s="21">
        <v>254</v>
      </c>
      <c r="Y27509" s="21">
        <v>7</v>
      </c>
      <c r="Z27509" s="21">
        <v>236</v>
      </c>
      <c r="AA27509" s="21">
        <v>9</v>
      </c>
    </row>
    <row r="27510" spans="1:27" hidden="1" x14ac:dyDescent="0.35">
      <c r="A27510">
        <v>2779</v>
      </c>
      <c r="B27510" t="s">
        <v>112</v>
      </c>
      <c r="C27510">
        <v>1</v>
      </c>
      <c r="D27510" t="s">
        <v>625</v>
      </c>
      <c r="E27510" t="s">
        <v>632</v>
      </c>
      <c r="F27510" t="s">
        <v>15</v>
      </c>
      <c r="G27510" s="19">
        <v>1452.297</v>
      </c>
      <c r="H27510" s="19">
        <v>827.00732000000005</v>
      </c>
      <c r="I27510" s="19">
        <v>1125.1927000000001</v>
      </c>
      <c r="J27510" s="19">
        <v>1113.9480000000001</v>
      </c>
      <c r="K27510" s="19">
        <v>825.88176999999996</v>
      </c>
      <c r="L27510" s="19">
        <v>1193.1973</v>
      </c>
      <c r="M27510" s="19">
        <v>632.41729999999995</v>
      </c>
      <c r="N27510" s="19">
        <v>7169.9413999999997</v>
      </c>
      <c r="O27510" s="17">
        <f t="shared" si="3432"/>
        <v>17427.563999999998</v>
      </c>
      <c r="P27510" s="18">
        <f t="shared" si="3433"/>
        <v>9924.0878400000001</v>
      </c>
      <c r="Q27510" s="18">
        <f t="shared" si="3434"/>
        <v>13502.312400000001</v>
      </c>
      <c r="R27510" s="18">
        <f t="shared" si="3435"/>
        <v>13367.376</v>
      </c>
      <c r="S27510" s="18">
        <f t="shared" si="3436"/>
        <v>9910.5812399999995</v>
      </c>
      <c r="T27510" s="18">
        <f t="shared" si="3437"/>
        <v>14318.367600000001</v>
      </c>
      <c r="U27510" s="18">
        <f t="shared" si="3438"/>
        <v>7589.007599999999</v>
      </c>
      <c r="V27510" s="18">
        <f t="shared" si="3439"/>
        <v>86039.296799999996</v>
      </c>
      <c r="W27510" s="21">
        <v>99445.0234375</v>
      </c>
      <c r="X27510" s="21">
        <v>254</v>
      </c>
      <c r="Y27510" s="21">
        <v>7</v>
      </c>
      <c r="Z27510" s="21">
        <v>236</v>
      </c>
      <c r="AA27510" s="21">
        <v>9</v>
      </c>
    </row>
    <row r="27511" spans="1:27" hidden="1" x14ac:dyDescent="0.35">
      <c r="A27511">
        <v>2779</v>
      </c>
      <c r="B27511" t="s">
        <v>112</v>
      </c>
      <c r="C27511">
        <v>1</v>
      </c>
      <c r="D27511" t="s">
        <v>625</v>
      </c>
      <c r="E27511" t="s">
        <v>632</v>
      </c>
      <c r="F27511" t="s">
        <v>110</v>
      </c>
      <c r="G27511" s="19">
        <v>1871.5793000000001</v>
      </c>
      <c r="H27511" s="19">
        <v>1009.7131000000001</v>
      </c>
      <c r="I27511" s="19">
        <v>1208.1410000000001</v>
      </c>
      <c r="J27511" s="19">
        <v>1302.7986000000001</v>
      </c>
      <c r="K27511" s="19">
        <v>1044.0059000000001</v>
      </c>
      <c r="L27511" s="19">
        <v>1343.1129000000001</v>
      </c>
      <c r="M27511" s="19">
        <v>759.88153</v>
      </c>
      <c r="N27511" s="19">
        <v>8539.2324000000008</v>
      </c>
      <c r="O27511" s="17">
        <f t="shared" si="3432"/>
        <v>22458.9516</v>
      </c>
      <c r="P27511" s="18">
        <f t="shared" si="3433"/>
        <v>12116.557200000001</v>
      </c>
      <c r="Q27511" s="18">
        <f t="shared" si="3434"/>
        <v>14497.692000000001</v>
      </c>
      <c r="R27511" s="18">
        <f t="shared" si="3435"/>
        <v>15633.583200000001</v>
      </c>
      <c r="S27511" s="18">
        <f t="shared" si="3436"/>
        <v>12528.070800000001</v>
      </c>
      <c r="T27511" s="18">
        <f t="shared" si="3437"/>
        <v>16117.354800000001</v>
      </c>
      <c r="U27511" s="18">
        <f t="shared" si="3438"/>
        <v>9118.5783599999995</v>
      </c>
      <c r="V27511" s="18">
        <f t="shared" si="3439"/>
        <v>102470.78880000001</v>
      </c>
      <c r="W27511" s="21">
        <v>99445.0234375</v>
      </c>
      <c r="X27511" s="21">
        <v>254</v>
      </c>
      <c r="Y27511" s="21">
        <v>7</v>
      </c>
      <c r="Z27511" s="21">
        <v>236</v>
      </c>
      <c r="AA27511" s="21">
        <v>9</v>
      </c>
    </row>
    <row r="27512" spans="1:27" hidden="1" x14ac:dyDescent="0.35">
      <c r="A27512">
        <v>2779</v>
      </c>
      <c r="B27512" t="s">
        <v>112</v>
      </c>
      <c r="C27512">
        <v>1</v>
      </c>
      <c r="D27512" t="s">
        <v>625</v>
      </c>
      <c r="E27512" t="s">
        <v>632</v>
      </c>
      <c r="F27512" t="s">
        <v>111</v>
      </c>
      <c r="G27512" s="19">
        <v>1871.5793000000001</v>
      </c>
      <c r="H27512" s="19">
        <v>1235.6469</v>
      </c>
      <c r="I27512" s="19">
        <v>1226.2847999999999</v>
      </c>
      <c r="J27512" s="19">
        <v>1491.6493</v>
      </c>
      <c r="K27512" s="19">
        <v>1125.8706</v>
      </c>
      <c r="L27512" s="19">
        <v>1343.1129000000001</v>
      </c>
      <c r="M27512" s="19">
        <v>713.22722999999996</v>
      </c>
      <c r="N27512" s="19">
        <v>9007.3711000000003</v>
      </c>
      <c r="O27512" s="17">
        <f t="shared" si="3432"/>
        <v>22458.9516</v>
      </c>
      <c r="P27512" s="18">
        <f t="shared" si="3433"/>
        <v>14827.7628</v>
      </c>
      <c r="Q27512" s="18">
        <f t="shared" si="3434"/>
        <v>14715.417599999999</v>
      </c>
      <c r="R27512" s="18">
        <f t="shared" si="3435"/>
        <v>17899.7916</v>
      </c>
      <c r="S27512" s="18">
        <f t="shared" si="3436"/>
        <v>13510.447199999999</v>
      </c>
      <c r="T27512" s="18">
        <f t="shared" si="3437"/>
        <v>16117.354800000001</v>
      </c>
      <c r="U27512" s="18">
        <f t="shared" si="3438"/>
        <v>8558.7267599999996</v>
      </c>
      <c r="V27512" s="18">
        <f t="shared" si="3439"/>
        <v>108088.4532</v>
      </c>
      <c r="W27512" s="21">
        <v>99445.0234375</v>
      </c>
      <c r="X27512" s="21">
        <v>254</v>
      </c>
      <c r="Y27512" s="21">
        <v>7</v>
      </c>
      <c r="Z27512" s="21">
        <v>236</v>
      </c>
      <c r="AA27512" s="21">
        <v>9</v>
      </c>
    </row>
    <row r="27513" spans="1:27" x14ac:dyDescent="0.35">
      <c r="A27513">
        <v>3009</v>
      </c>
      <c r="B27513" t="s">
        <v>181</v>
      </c>
      <c r="C27513">
        <v>1</v>
      </c>
      <c r="D27513" t="s">
        <v>4469</v>
      </c>
      <c r="E27513" t="s">
        <v>1577</v>
      </c>
      <c r="F27513" t="s">
        <v>10</v>
      </c>
      <c r="G27513" s="19">
        <v>1011</v>
      </c>
      <c r="H27513" s="19">
        <v>293.09732000000002</v>
      </c>
      <c r="I27513" s="19">
        <v>852.92040999999995</v>
      </c>
      <c r="J27513" s="19">
        <v>350.69833</v>
      </c>
      <c r="K27513" s="19">
        <v>472.52587999999997</v>
      </c>
      <c r="L27513" s="19">
        <v>0</v>
      </c>
      <c r="M27513" s="19">
        <v>466.04849000000002</v>
      </c>
      <c r="N27513" s="19">
        <v>3446.2905000000001</v>
      </c>
      <c r="O27513" s="17">
        <f t="shared" si="3432"/>
        <v>12132</v>
      </c>
      <c r="P27513" s="18">
        <f t="shared" si="3433"/>
        <v>3517.1678400000001</v>
      </c>
      <c r="Q27513" s="18">
        <f t="shared" si="3434"/>
        <v>10235.04492</v>
      </c>
      <c r="R27513" s="18">
        <f t="shared" si="3435"/>
        <v>4208.3799600000002</v>
      </c>
      <c r="S27513" s="18">
        <f t="shared" si="3436"/>
        <v>5670.3105599999999</v>
      </c>
      <c r="T27513" s="18">
        <f t="shared" si="3437"/>
        <v>0</v>
      </c>
      <c r="U27513" s="18">
        <f t="shared" si="3438"/>
        <v>5592.5818799999997</v>
      </c>
      <c r="V27513" s="18">
        <f t="shared" si="3439"/>
        <v>41355.486000000004</v>
      </c>
      <c r="W27513" s="21">
        <v>86636.390625</v>
      </c>
      <c r="X27513" s="21">
        <v>39</v>
      </c>
      <c r="Y27513" s="21">
        <v>5</v>
      </c>
      <c r="Z27513" s="21">
        <v>27</v>
      </c>
      <c r="AA27513" s="21">
        <v>7</v>
      </c>
    </row>
    <row r="27514" spans="1:27" hidden="1" x14ac:dyDescent="0.35">
      <c r="A27514">
        <v>2780</v>
      </c>
      <c r="B27514" t="s">
        <v>112</v>
      </c>
      <c r="C27514">
        <v>0</v>
      </c>
      <c r="D27514" t="s">
        <v>4470</v>
      </c>
      <c r="E27514" t="s">
        <v>902</v>
      </c>
      <c r="F27514" t="s">
        <v>11</v>
      </c>
      <c r="G27514" s="19">
        <v>836</v>
      </c>
      <c r="H27514" s="19">
        <v>354.22791000000001</v>
      </c>
      <c r="I27514" s="19">
        <v>998.46136000000001</v>
      </c>
      <c r="J27514" s="19">
        <v>685.54340000000002</v>
      </c>
      <c r="K27514" s="19">
        <v>431.26650999999998</v>
      </c>
      <c r="L27514" s="19">
        <v>414.07772999999997</v>
      </c>
      <c r="M27514" s="19">
        <v>338.67415999999997</v>
      </c>
      <c r="N27514" s="19">
        <v>4058.2510000000002</v>
      </c>
      <c r="O27514" s="17">
        <f t="shared" si="3432"/>
        <v>10032</v>
      </c>
      <c r="P27514" s="18">
        <f t="shared" si="3433"/>
        <v>4250.7349199999999</v>
      </c>
      <c r="Q27514" s="18">
        <f t="shared" si="3434"/>
        <v>11981.536319999999</v>
      </c>
      <c r="R27514" s="18">
        <f t="shared" si="3435"/>
        <v>8226.5208000000002</v>
      </c>
      <c r="S27514" s="18">
        <f t="shared" si="3436"/>
        <v>5175.19812</v>
      </c>
      <c r="T27514" s="18">
        <f t="shared" si="3437"/>
        <v>4968.9327599999997</v>
      </c>
      <c r="U27514" s="18">
        <f t="shared" si="3438"/>
        <v>4064.0899199999994</v>
      </c>
      <c r="V27514" s="18">
        <f t="shared" si="3439"/>
        <v>48699.012000000002</v>
      </c>
      <c r="W27514" s="21">
        <v>52186.37890625</v>
      </c>
      <c r="X27514" s="21">
        <v>254</v>
      </c>
      <c r="Y27514" s="21">
        <v>139</v>
      </c>
      <c r="Z27514" s="21">
        <v>30</v>
      </c>
      <c r="AA27514" s="21">
        <v>221</v>
      </c>
    </row>
    <row r="27515" spans="1:27" hidden="1" x14ac:dyDescent="0.35">
      <c r="A27515">
        <v>2780</v>
      </c>
      <c r="B27515" t="s">
        <v>112</v>
      </c>
      <c r="C27515">
        <v>0</v>
      </c>
      <c r="D27515" t="s">
        <v>4470</v>
      </c>
      <c r="E27515" t="s">
        <v>902</v>
      </c>
      <c r="F27515" t="s">
        <v>12</v>
      </c>
      <c r="G27515" s="19">
        <v>836</v>
      </c>
      <c r="H27515" s="19">
        <v>519.00310999999999</v>
      </c>
      <c r="I27515" s="19">
        <v>1065.7737</v>
      </c>
      <c r="J27515" s="19">
        <v>912.18755999999996</v>
      </c>
      <c r="K27515" s="19">
        <v>490.97109999999998</v>
      </c>
      <c r="L27515" s="19">
        <v>718.46600000000001</v>
      </c>
      <c r="M27515" s="19">
        <v>284.39551</v>
      </c>
      <c r="N27515" s="19">
        <v>4826.7969000000003</v>
      </c>
      <c r="O27515" s="17">
        <f t="shared" si="3432"/>
        <v>10032</v>
      </c>
      <c r="P27515" s="18">
        <f t="shared" si="3433"/>
        <v>6228.0373199999995</v>
      </c>
      <c r="Q27515" s="18">
        <f t="shared" si="3434"/>
        <v>12789.2844</v>
      </c>
      <c r="R27515" s="18">
        <f t="shared" si="3435"/>
        <v>10946.25072</v>
      </c>
      <c r="S27515" s="18">
        <f t="shared" si="3436"/>
        <v>5891.6531999999997</v>
      </c>
      <c r="T27515" s="18">
        <f t="shared" si="3437"/>
        <v>8621.5920000000006</v>
      </c>
      <c r="U27515" s="18">
        <f t="shared" si="3438"/>
        <v>3412.7461199999998</v>
      </c>
      <c r="V27515" s="18">
        <f t="shared" si="3439"/>
        <v>57921.5628</v>
      </c>
      <c r="W27515" s="21">
        <v>52186.37890625</v>
      </c>
      <c r="X27515" s="21">
        <v>254</v>
      </c>
      <c r="Y27515" s="21">
        <v>139</v>
      </c>
      <c r="Z27515" s="21">
        <v>30</v>
      </c>
      <c r="AA27515" s="21">
        <v>221</v>
      </c>
    </row>
    <row r="27516" spans="1:27" hidden="1" x14ac:dyDescent="0.35">
      <c r="A27516">
        <v>2780</v>
      </c>
      <c r="B27516" t="s">
        <v>112</v>
      </c>
      <c r="C27516">
        <v>0</v>
      </c>
      <c r="D27516" t="s">
        <v>4470</v>
      </c>
      <c r="E27516" t="s">
        <v>902</v>
      </c>
      <c r="F27516" t="s">
        <v>108</v>
      </c>
      <c r="G27516" s="19">
        <v>1040</v>
      </c>
      <c r="H27516" s="19">
        <v>692.37298999999996</v>
      </c>
      <c r="I27516" s="19">
        <v>1111.5259000000001</v>
      </c>
      <c r="J27516" s="19">
        <v>1138.8317999999999</v>
      </c>
      <c r="K27516" s="19">
        <v>627.70708999999999</v>
      </c>
      <c r="L27516" s="19">
        <v>812.12396000000001</v>
      </c>
      <c r="M27516" s="19">
        <v>311.43945000000002</v>
      </c>
      <c r="N27516" s="19">
        <v>5734.0010000000002</v>
      </c>
      <c r="O27516" s="17">
        <f t="shared" si="3432"/>
        <v>12480</v>
      </c>
      <c r="P27516" s="18">
        <f t="shared" si="3433"/>
        <v>8308.47588</v>
      </c>
      <c r="Q27516" s="18">
        <f t="shared" si="3434"/>
        <v>13338.310800000001</v>
      </c>
      <c r="R27516" s="18">
        <f t="shared" si="3435"/>
        <v>13665.981599999999</v>
      </c>
      <c r="S27516" s="18">
        <f t="shared" si="3436"/>
        <v>7532.4850800000004</v>
      </c>
      <c r="T27516" s="18">
        <f t="shared" si="3437"/>
        <v>9745.4875200000006</v>
      </c>
      <c r="U27516" s="18">
        <f t="shared" si="3438"/>
        <v>3737.2734</v>
      </c>
      <c r="V27516" s="18">
        <f t="shared" si="3439"/>
        <v>68808.012000000002</v>
      </c>
      <c r="W27516" s="21">
        <v>52186.37890625</v>
      </c>
      <c r="X27516" s="21">
        <v>254</v>
      </c>
      <c r="Y27516" s="21">
        <v>139</v>
      </c>
      <c r="Z27516" s="21">
        <v>30</v>
      </c>
      <c r="AA27516" s="21">
        <v>221</v>
      </c>
    </row>
    <row r="27517" spans="1:27" hidden="1" x14ac:dyDescent="0.35">
      <c r="A27517">
        <v>2780</v>
      </c>
      <c r="B27517" t="s">
        <v>112</v>
      </c>
      <c r="C27517">
        <v>0</v>
      </c>
      <c r="D27517" t="s">
        <v>4470</v>
      </c>
      <c r="E27517" t="s">
        <v>902</v>
      </c>
      <c r="F27517" t="s">
        <v>109</v>
      </c>
      <c r="G27517" s="19">
        <v>1040</v>
      </c>
      <c r="H27517" s="19">
        <v>847.51140999999996</v>
      </c>
      <c r="I27517" s="19">
        <v>1185.4656</v>
      </c>
      <c r="J27517" s="19">
        <v>1365.4760000000001</v>
      </c>
      <c r="K27517" s="19">
        <v>683.91985999999997</v>
      </c>
      <c r="L27517" s="19">
        <v>812.12396000000001</v>
      </c>
      <c r="M27517" s="19">
        <v>244.59049999999999</v>
      </c>
      <c r="N27517" s="19">
        <v>6179.0874000000003</v>
      </c>
      <c r="O27517" s="17">
        <f t="shared" si="3432"/>
        <v>12480</v>
      </c>
      <c r="P27517" s="18">
        <f t="shared" si="3433"/>
        <v>10170.136919999999</v>
      </c>
      <c r="Q27517" s="18">
        <f t="shared" si="3434"/>
        <v>14225.5872</v>
      </c>
      <c r="R27517" s="18">
        <f t="shared" si="3435"/>
        <v>16385.712</v>
      </c>
      <c r="S27517" s="18">
        <f t="shared" si="3436"/>
        <v>8207.0383199999997</v>
      </c>
      <c r="T27517" s="18">
        <f t="shared" si="3437"/>
        <v>9745.4875200000006</v>
      </c>
      <c r="U27517" s="18">
        <f t="shared" si="3438"/>
        <v>2935.0859999999998</v>
      </c>
      <c r="V27517" s="18">
        <f t="shared" si="3439"/>
        <v>74149.048800000004</v>
      </c>
      <c r="W27517" s="21">
        <v>52186.37890625</v>
      </c>
      <c r="X27517" s="21">
        <v>254</v>
      </c>
      <c r="Y27517" s="21">
        <v>139</v>
      </c>
      <c r="Z27517" s="21">
        <v>30</v>
      </c>
      <c r="AA27517" s="21">
        <v>221</v>
      </c>
    </row>
    <row r="27518" spans="1:27" hidden="1" x14ac:dyDescent="0.35">
      <c r="A27518">
        <v>2780</v>
      </c>
      <c r="B27518" t="s">
        <v>112</v>
      </c>
      <c r="C27518">
        <v>0</v>
      </c>
      <c r="D27518" t="s">
        <v>4470</v>
      </c>
      <c r="E27518" t="s">
        <v>902</v>
      </c>
      <c r="F27518" t="s">
        <v>13</v>
      </c>
      <c r="G27518" s="19">
        <v>634</v>
      </c>
      <c r="H27518" s="19">
        <v>440.65465999999998</v>
      </c>
      <c r="I27518" s="19">
        <v>1090.4857999999999</v>
      </c>
      <c r="J27518" s="19">
        <v>917.79834000000005</v>
      </c>
      <c r="K27518" s="19">
        <v>389.38977</v>
      </c>
      <c r="L27518" s="19">
        <v>0</v>
      </c>
      <c r="M27518" s="19">
        <v>435.91602</v>
      </c>
      <c r="N27518" s="19">
        <v>3908.2446</v>
      </c>
      <c r="O27518" s="17">
        <f t="shared" si="3432"/>
        <v>7608</v>
      </c>
      <c r="P27518" s="18">
        <f t="shared" si="3433"/>
        <v>5287.85592</v>
      </c>
      <c r="Q27518" s="18">
        <f t="shared" si="3434"/>
        <v>13085.829599999999</v>
      </c>
      <c r="R27518" s="18">
        <f t="shared" si="3435"/>
        <v>11013.58008</v>
      </c>
      <c r="S27518" s="18">
        <f t="shared" si="3436"/>
        <v>4672.67724</v>
      </c>
      <c r="T27518" s="18">
        <f t="shared" si="3437"/>
        <v>0</v>
      </c>
      <c r="U27518" s="18">
        <f t="shared" si="3438"/>
        <v>5230.9922399999996</v>
      </c>
      <c r="V27518" s="18">
        <f t="shared" si="3439"/>
        <v>46898.9352</v>
      </c>
      <c r="W27518" s="21">
        <v>52186.37890625</v>
      </c>
      <c r="X27518" s="21">
        <v>254</v>
      </c>
      <c r="Y27518" s="21">
        <v>139</v>
      </c>
      <c r="Z27518" s="21">
        <v>30</v>
      </c>
      <c r="AA27518" s="21">
        <v>221</v>
      </c>
    </row>
    <row r="27519" spans="1:27" hidden="1" x14ac:dyDescent="0.35">
      <c r="A27519">
        <v>2780</v>
      </c>
      <c r="B27519" t="s">
        <v>112</v>
      </c>
      <c r="C27519">
        <v>0</v>
      </c>
      <c r="D27519" t="s">
        <v>4470</v>
      </c>
      <c r="E27519" t="s">
        <v>902</v>
      </c>
      <c r="F27519" t="s">
        <v>14</v>
      </c>
      <c r="G27519" s="19">
        <v>836</v>
      </c>
      <c r="H27519" s="19">
        <v>548.43908999999996</v>
      </c>
      <c r="I27519" s="19">
        <v>1153.7161000000001</v>
      </c>
      <c r="J27519" s="19">
        <v>1144.4426000000001</v>
      </c>
      <c r="K27519" s="19">
        <v>501.63686999999999</v>
      </c>
      <c r="L27519" s="19">
        <v>414.07772999999997</v>
      </c>
      <c r="M27519" s="19">
        <v>449.72525000000002</v>
      </c>
      <c r="N27519" s="19">
        <v>5048.0375999999997</v>
      </c>
      <c r="O27519" s="17">
        <f t="shared" si="3432"/>
        <v>10032</v>
      </c>
      <c r="P27519" s="18">
        <f t="shared" si="3433"/>
        <v>6581.26908</v>
      </c>
      <c r="Q27519" s="18">
        <f t="shared" si="3434"/>
        <v>13844.593200000001</v>
      </c>
      <c r="R27519" s="18">
        <f t="shared" si="3435"/>
        <v>13733.3112</v>
      </c>
      <c r="S27519" s="18">
        <f t="shared" si="3436"/>
        <v>6019.6424399999996</v>
      </c>
      <c r="T27519" s="18">
        <f t="shared" si="3437"/>
        <v>4968.9327599999997</v>
      </c>
      <c r="U27519" s="18">
        <f t="shared" si="3438"/>
        <v>5396.7030000000004</v>
      </c>
      <c r="V27519" s="18">
        <f t="shared" si="3439"/>
        <v>60576.451199999996</v>
      </c>
      <c r="W27519" s="21">
        <v>52186.37890625</v>
      </c>
      <c r="X27519" s="21">
        <v>254</v>
      </c>
      <c r="Y27519" s="21">
        <v>139</v>
      </c>
      <c r="Z27519" s="21">
        <v>30</v>
      </c>
      <c r="AA27519" s="21">
        <v>221</v>
      </c>
    </row>
    <row r="27520" spans="1:27" hidden="1" x14ac:dyDescent="0.35">
      <c r="A27520">
        <v>2780</v>
      </c>
      <c r="B27520" t="s">
        <v>112</v>
      </c>
      <c r="C27520">
        <v>0</v>
      </c>
      <c r="D27520" t="s">
        <v>4470</v>
      </c>
      <c r="E27520" t="s">
        <v>902</v>
      </c>
      <c r="F27520" t="s">
        <v>15</v>
      </c>
      <c r="G27520" s="19">
        <v>836</v>
      </c>
      <c r="H27520" s="19">
        <v>694.58623999999998</v>
      </c>
      <c r="I27520" s="19">
        <v>1196.7832000000001</v>
      </c>
      <c r="J27520" s="19">
        <v>1371.0868</v>
      </c>
      <c r="K27520" s="19">
        <v>554.59173999999996</v>
      </c>
      <c r="L27520" s="19">
        <v>718.46600000000001</v>
      </c>
      <c r="M27520" s="19">
        <v>386.43130000000002</v>
      </c>
      <c r="N27520" s="19">
        <v>5757.9453000000003</v>
      </c>
      <c r="O27520" s="17">
        <f t="shared" si="3432"/>
        <v>10032</v>
      </c>
      <c r="P27520" s="18">
        <f t="shared" si="3433"/>
        <v>8335.0348799999992</v>
      </c>
      <c r="Q27520" s="18">
        <f t="shared" si="3434"/>
        <v>14361.398400000002</v>
      </c>
      <c r="R27520" s="18">
        <f t="shared" si="3435"/>
        <v>16453.0416</v>
      </c>
      <c r="S27520" s="18">
        <f t="shared" si="3436"/>
        <v>6655.10088</v>
      </c>
      <c r="T27520" s="18">
        <f t="shared" si="3437"/>
        <v>8621.5920000000006</v>
      </c>
      <c r="U27520" s="18">
        <f t="shared" si="3438"/>
        <v>4637.1756000000005</v>
      </c>
      <c r="V27520" s="18">
        <f t="shared" si="3439"/>
        <v>69095.343600000007</v>
      </c>
      <c r="W27520" s="21">
        <v>52186.37890625</v>
      </c>
      <c r="X27520" s="21">
        <v>254</v>
      </c>
      <c r="Y27520" s="21">
        <v>139</v>
      </c>
      <c r="Z27520" s="21">
        <v>30</v>
      </c>
      <c r="AA27520" s="21">
        <v>221</v>
      </c>
    </row>
    <row r="27521" spans="1:27" hidden="1" x14ac:dyDescent="0.35">
      <c r="A27521">
        <v>2780</v>
      </c>
      <c r="B27521" t="s">
        <v>112</v>
      </c>
      <c r="C27521">
        <v>0</v>
      </c>
      <c r="D27521" t="s">
        <v>4470</v>
      </c>
      <c r="E27521" t="s">
        <v>902</v>
      </c>
      <c r="F27521" t="s">
        <v>110</v>
      </c>
      <c r="G27521" s="19">
        <v>1040</v>
      </c>
      <c r="H27521" s="19">
        <v>848.03705000000002</v>
      </c>
      <c r="I27521" s="19">
        <v>1274.4865</v>
      </c>
      <c r="J27521" s="19">
        <v>1597.731</v>
      </c>
      <c r="K27521" s="19">
        <v>684.11028999999996</v>
      </c>
      <c r="L27521" s="19">
        <v>812.12396000000001</v>
      </c>
      <c r="M27521" s="19">
        <v>397.33593999999999</v>
      </c>
      <c r="N27521" s="19">
        <v>6653.8247000000001</v>
      </c>
      <c r="O27521" s="17">
        <f t="shared" si="3432"/>
        <v>12480</v>
      </c>
      <c r="P27521" s="18">
        <f t="shared" si="3433"/>
        <v>10176.444600000001</v>
      </c>
      <c r="Q27521" s="18">
        <f t="shared" si="3434"/>
        <v>15293.838</v>
      </c>
      <c r="R27521" s="18">
        <f t="shared" si="3435"/>
        <v>19172.772000000001</v>
      </c>
      <c r="S27521" s="18">
        <f t="shared" si="3436"/>
        <v>8209.3234799999991</v>
      </c>
      <c r="T27521" s="18">
        <f t="shared" si="3437"/>
        <v>9745.4875200000006</v>
      </c>
      <c r="U27521" s="18">
        <f t="shared" si="3438"/>
        <v>4768.0312800000002</v>
      </c>
      <c r="V27521" s="18">
        <f t="shared" si="3439"/>
        <v>79845.896399999998</v>
      </c>
      <c r="W27521" s="21">
        <v>52186.37890625</v>
      </c>
      <c r="X27521" s="21">
        <v>254</v>
      </c>
      <c r="Y27521" s="21">
        <v>139</v>
      </c>
      <c r="Z27521" s="21">
        <v>30</v>
      </c>
      <c r="AA27521" s="21">
        <v>221</v>
      </c>
    </row>
    <row r="27522" spans="1:27" hidden="1" x14ac:dyDescent="0.35">
      <c r="A27522">
        <v>2780</v>
      </c>
      <c r="B27522" t="s">
        <v>112</v>
      </c>
      <c r="C27522">
        <v>0</v>
      </c>
      <c r="D27522" t="s">
        <v>4470</v>
      </c>
      <c r="E27522" t="s">
        <v>902</v>
      </c>
      <c r="F27522" t="s">
        <v>111</v>
      </c>
      <c r="G27522" s="19">
        <v>1040</v>
      </c>
      <c r="H27522" s="19">
        <v>1037.7941000000001</v>
      </c>
      <c r="I27522" s="19">
        <v>1281.2224000000001</v>
      </c>
      <c r="J27522" s="19">
        <v>1824.3751</v>
      </c>
      <c r="K27522" s="19">
        <v>752.86670000000004</v>
      </c>
      <c r="L27522" s="19">
        <v>812.12396000000001</v>
      </c>
      <c r="M27522" s="19">
        <v>321.51431000000002</v>
      </c>
      <c r="N27522" s="19">
        <v>7069.8964999999998</v>
      </c>
      <c r="O27522" s="17">
        <f t="shared" si="3432"/>
        <v>12480</v>
      </c>
      <c r="P27522" s="18">
        <f t="shared" si="3433"/>
        <v>12453.529200000001</v>
      </c>
      <c r="Q27522" s="18">
        <f t="shared" si="3434"/>
        <v>15374.668800000001</v>
      </c>
      <c r="R27522" s="18">
        <f t="shared" si="3435"/>
        <v>21892.501199999999</v>
      </c>
      <c r="S27522" s="18">
        <f t="shared" si="3436"/>
        <v>9034.4004000000004</v>
      </c>
      <c r="T27522" s="18">
        <f t="shared" si="3437"/>
        <v>9745.4875200000006</v>
      </c>
      <c r="U27522" s="18">
        <f t="shared" si="3438"/>
        <v>3858.1717200000003</v>
      </c>
      <c r="V27522" s="18">
        <f t="shared" si="3439"/>
        <v>84838.758000000002</v>
      </c>
      <c r="W27522" s="21">
        <v>52186.37890625</v>
      </c>
      <c r="X27522" s="21">
        <v>254</v>
      </c>
      <c r="Y27522" s="21">
        <v>139</v>
      </c>
      <c r="Z27522" s="21">
        <v>30</v>
      </c>
      <c r="AA27522" s="21">
        <v>221</v>
      </c>
    </row>
    <row r="27523" spans="1:27" x14ac:dyDescent="0.35">
      <c r="A27523">
        <v>523</v>
      </c>
      <c r="B27523" t="s">
        <v>215</v>
      </c>
      <c r="C27523">
        <v>0</v>
      </c>
      <c r="D27523" t="s">
        <v>1613</v>
      </c>
      <c r="E27523" t="s">
        <v>1614</v>
      </c>
      <c r="F27523" t="s">
        <v>10</v>
      </c>
      <c r="G27523" s="19">
        <v>512</v>
      </c>
      <c r="H27523" s="19">
        <v>274.94083000000001</v>
      </c>
      <c r="I27523" s="19">
        <v>964.80304000000001</v>
      </c>
      <c r="J27523" s="19">
        <v>457.89917000000003</v>
      </c>
      <c r="K27523" s="19">
        <v>285.13968</v>
      </c>
      <c r="L27523" s="19">
        <v>0</v>
      </c>
      <c r="M27523" s="19">
        <v>480.07763999999997</v>
      </c>
      <c r="N27523" s="19">
        <v>2974.8604</v>
      </c>
      <c r="O27523" s="17">
        <f t="shared" ref="O27523:O27586" si="3440">G27523*12</f>
        <v>6144</v>
      </c>
      <c r="P27523" s="18">
        <f t="shared" ref="P27523:P27586" si="3441">H27523*12</f>
        <v>3299.2899600000001</v>
      </c>
      <c r="Q27523" s="18">
        <f t="shared" ref="Q27523:Q27586" si="3442">I27523*12</f>
        <v>11577.636480000001</v>
      </c>
      <c r="R27523" s="18">
        <f t="shared" ref="R27523:R27586" si="3443">J27523*12</f>
        <v>5494.7900399999999</v>
      </c>
      <c r="S27523" s="18">
        <f t="shared" ref="S27523:S27586" si="3444">K27523*12</f>
        <v>3421.67616</v>
      </c>
      <c r="T27523" s="18">
        <f t="shared" ref="T27523:T27586" si="3445">L27523*12</f>
        <v>0</v>
      </c>
      <c r="U27523" s="18">
        <f t="shared" ref="U27523:U27586" si="3446">M27523*12</f>
        <v>5760.9316799999997</v>
      </c>
      <c r="V27523" s="18">
        <f t="shared" ref="V27523:V27586" si="3447">N27523*12</f>
        <v>35698.324800000002</v>
      </c>
      <c r="W27523" s="21">
        <v>49829.8125</v>
      </c>
      <c r="X27523" s="21">
        <v>159</v>
      </c>
      <c r="Y27523" s="21">
        <v>71</v>
      </c>
      <c r="Z27523" s="21">
        <v>35</v>
      </c>
      <c r="AA27523" s="21">
        <v>123</v>
      </c>
    </row>
    <row r="27524" spans="1:27" hidden="1" x14ac:dyDescent="0.35">
      <c r="A27524">
        <v>2781</v>
      </c>
      <c r="B27524" t="s">
        <v>112</v>
      </c>
      <c r="C27524">
        <v>0</v>
      </c>
      <c r="D27524" t="s">
        <v>4471</v>
      </c>
      <c r="E27524" t="s">
        <v>4472</v>
      </c>
      <c r="F27524" t="s">
        <v>11</v>
      </c>
      <c r="G27524" s="19">
        <v>734</v>
      </c>
      <c r="H27524" s="19">
        <v>356.77627999999999</v>
      </c>
      <c r="I27524" s="19">
        <v>1049.4031</v>
      </c>
      <c r="J27524" s="19">
        <v>670.57465000000002</v>
      </c>
      <c r="K27524" s="19">
        <v>395.23126000000002</v>
      </c>
      <c r="L27524" s="19">
        <v>395.83102000000002</v>
      </c>
      <c r="M27524" s="19">
        <v>312.71875</v>
      </c>
      <c r="N27524" s="19">
        <v>3914.5351999999998</v>
      </c>
      <c r="O27524" s="17">
        <f t="shared" si="3440"/>
        <v>8808</v>
      </c>
      <c r="P27524" s="18">
        <f t="shared" si="3441"/>
        <v>4281.3153599999996</v>
      </c>
      <c r="Q27524" s="18">
        <f t="shared" si="3442"/>
        <v>12592.8372</v>
      </c>
      <c r="R27524" s="18">
        <f t="shared" si="3443"/>
        <v>8046.8958000000002</v>
      </c>
      <c r="S27524" s="18">
        <f t="shared" si="3444"/>
        <v>4742.7751200000002</v>
      </c>
      <c r="T27524" s="18">
        <f t="shared" si="3445"/>
        <v>4749.9722400000001</v>
      </c>
      <c r="U27524" s="18">
        <f t="shared" si="3446"/>
        <v>3752.625</v>
      </c>
      <c r="V27524" s="18">
        <f t="shared" si="3447"/>
        <v>46974.422399999996</v>
      </c>
      <c r="W27524" s="21">
        <v>62189.71875</v>
      </c>
      <c r="X27524" s="21">
        <v>254</v>
      </c>
      <c r="Y27524" s="21">
        <v>221</v>
      </c>
      <c r="Z27524" s="21">
        <v>138</v>
      </c>
      <c r="AA27524" s="21">
        <v>156</v>
      </c>
    </row>
    <row r="27525" spans="1:27" hidden="1" x14ac:dyDescent="0.35">
      <c r="A27525">
        <v>2781</v>
      </c>
      <c r="B27525" t="s">
        <v>112</v>
      </c>
      <c r="C27525">
        <v>0</v>
      </c>
      <c r="D27525" t="s">
        <v>4471</v>
      </c>
      <c r="E27525" t="s">
        <v>4472</v>
      </c>
      <c r="F27525" t="s">
        <v>12</v>
      </c>
      <c r="G27525" s="19">
        <v>734</v>
      </c>
      <c r="H27525" s="19">
        <v>522.73694</v>
      </c>
      <c r="I27525" s="19">
        <v>1117.6560999999999</v>
      </c>
      <c r="J27525" s="19">
        <v>892.25012000000004</v>
      </c>
      <c r="K27525" s="19">
        <v>455.36536000000001</v>
      </c>
      <c r="L27525" s="19">
        <v>686.80615</v>
      </c>
      <c r="M27525" s="19">
        <v>255.39680000000001</v>
      </c>
      <c r="N27525" s="19">
        <v>4664.2114000000001</v>
      </c>
      <c r="O27525" s="17">
        <f t="shared" si="3440"/>
        <v>8808</v>
      </c>
      <c r="P27525" s="18">
        <f t="shared" si="3441"/>
        <v>6272.84328</v>
      </c>
      <c r="Q27525" s="18">
        <f t="shared" si="3442"/>
        <v>13411.873199999998</v>
      </c>
      <c r="R27525" s="18">
        <f t="shared" si="3443"/>
        <v>10707.00144</v>
      </c>
      <c r="S27525" s="18">
        <f t="shared" si="3444"/>
        <v>5464.3843200000001</v>
      </c>
      <c r="T27525" s="18">
        <f t="shared" si="3445"/>
        <v>8241.6738000000005</v>
      </c>
      <c r="U27525" s="18">
        <f t="shared" si="3446"/>
        <v>3064.7616000000003</v>
      </c>
      <c r="V27525" s="18">
        <f t="shared" si="3447"/>
        <v>55970.536800000002</v>
      </c>
      <c r="W27525" s="21">
        <v>62189.71875</v>
      </c>
      <c r="X27525" s="21">
        <v>254</v>
      </c>
      <c r="Y27525" s="21">
        <v>221</v>
      </c>
      <c r="Z27525" s="21">
        <v>138</v>
      </c>
      <c r="AA27525" s="21">
        <v>156</v>
      </c>
    </row>
    <row r="27526" spans="1:27" hidden="1" x14ac:dyDescent="0.35">
      <c r="A27526">
        <v>2781</v>
      </c>
      <c r="B27526" t="s">
        <v>112</v>
      </c>
      <c r="C27526">
        <v>0</v>
      </c>
      <c r="D27526" t="s">
        <v>4471</v>
      </c>
      <c r="E27526" t="s">
        <v>4472</v>
      </c>
      <c r="F27526" t="s">
        <v>108</v>
      </c>
      <c r="G27526" s="19">
        <v>961</v>
      </c>
      <c r="H27526" s="19">
        <v>697.35406</v>
      </c>
      <c r="I27526" s="19">
        <v>1164.4572000000001</v>
      </c>
      <c r="J27526" s="19">
        <v>1113.9257</v>
      </c>
      <c r="K27526" s="19">
        <v>600.88707999999997</v>
      </c>
      <c r="L27526" s="19">
        <v>776.33698000000004</v>
      </c>
      <c r="M27526" s="19">
        <v>283.32227</v>
      </c>
      <c r="N27526" s="19">
        <v>5597.2831999999999</v>
      </c>
      <c r="O27526" s="17">
        <f t="shared" si="3440"/>
        <v>11532</v>
      </c>
      <c r="P27526" s="18">
        <f t="shared" si="3441"/>
        <v>8368.2487199999996</v>
      </c>
      <c r="Q27526" s="18">
        <f t="shared" si="3442"/>
        <v>13973.486400000002</v>
      </c>
      <c r="R27526" s="18">
        <f t="shared" si="3443"/>
        <v>13367.108400000001</v>
      </c>
      <c r="S27526" s="18">
        <f t="shared" si="3444"/>
        <v>7210.6449599999996</v>
      </c>
      <c r="T27526" s="18">
        <f t="shared" si="3445"/>
        <v>9316.0437600000005</v>
      </c>
      <c r="U27526" s="18">
        <f t="shared" si="3446"/>
        <v>3399.86724</v>
      </c>
      <c r="V27526" s="18">
        <f t="shared" si="3447"/>
        <v>67167.398400000005</v>
      </c>
      <c r="W27526" s="21">
        <v>62189.71875</v>
      </c>
      <c r="X27526" s="21">
        <v>254</v>
      </c>
      <c r="Y27526" s="21">
        <v>221</v>
      </c>
      <c r="Z27526" s="21">
        <v>138</v>
      </c>
      <c r="AA27526" s="21">
        <v>156</v>
      </c>
    </row>
    <row r="27527" spans="1:27" hidden="1" x14ac:dyDescent="0.35">
      <c r="A27527">
        <v>2781</v>
      </c>
      <c r="B27527" t="s">
        <v>112</v>
      </c>
      <c r="C27527">
        <v>0</v>
      </c>
      <c r="D27527" t="s">
        <v>4471</v>
      </c>
      <c r="E27527" t="s">
        <v>4472</v>
      </c>
      <c r="F27527" t="s">
        <v>109</v>
      </c>
      <c r="G27527" s="19">
        <v>961</v>
      </c>
      <c r="H27527" s="19">
        <v>853.60857999999996</v>
      </c>
      <c r="I27527" s="19">
        <v>1242.3585</v>
      </c>
      <c r="J27527" s="19">
        <v>1335.6011000000001</v>
      </c>
      <c r="K27527" s="19">
        <v>657.50427000000002</v>
      </c>
      <c r="L27527" s="19">
        <v>776.33698000000004</v>
      </c>
      <c r="M27527" s="19">
        <v>215.81511</v>
      </c>
      <c r="N27527" s="19">
        <v>6042.2245999999996</v>
      </c>
      <c r="O27527" s="17">
        <f t="shared" si="3440"/>
        <v>11532</v>
      </c>
      <c r="P27527" s="18">
        <f t="shared" si="3441"/>
        <v>10243.302959999999</v>
      </c>
      <c r="Q27527" s="18">
        <f t="shared" si="3442"/>
        <v>14908.302</v>
      </c>
      <c r="R27527" s="18">
        <f t="shared" si="3443"/>
        <v>16027.213200000002</v>
      </c>
      <c r="S27527" s="18">
        <f t="shared" si="3444"/>
        <v>7890.0512400000007</v>
      </c>
      <c r="T27527" s="18">
        <f t="shared" si="3445"/>
        <v>9316.0437600000005</v>
      </c>
      <c r="U27527" s="18">
        <f t="shared" si="3446"/>
        <v>2589.7813200000001</v>
      </c>
      <c r="V27527" s="18">
        <f t="shared" si="3447"/>
        <v>72506.695199999987</v>
      </c>
      <c r="W27527" s="21">
        <v>62189.71875</v>
      </c>
      <c r="X27527" s="21">
        <v>254</v>
      </c>
      <c r="Y27527" s="21">
        <v>221</v>
      </c>
      <c r="Z27527" s="21">
        <v>138</v>
      </c>
      <c r="AA27527" s="21">
        <v>156</v>
      </c>
    </row>
    <row r="27528" spans="1:27" hidden="1" x14ac:dyDescent="0.35">
      <c r="A27528">
        <v>2781</v>
      </c>
      <c r="B27528" t="s">
        <v>112</v>
      </c>
      <c r="C27528">
        <v>0</v>
      </c>
      <c r="D27528" t="s">
        <v>4471</v>
      </c>
      <c r="E27528" t="s">
        <v>4472</v>
      </c>
      <c r="F27528" t="s">
        <v>13</v>
      </c>
      <c r="G27528" s="19">
        <v>644</v>
      </c>
      <c r="H27528" s="19">
        <v>443.82483000000002</v>
      </c>
      <c r="I27528" s="19">
        <v>1137.0996</v>
      </c>
      <c r="J27528" s="19">
        <v>897.79834000000005</v>
      </c>
      <c r="K27528" s="19">
        <v>394.16183000000001</v>
      </c>
      <c r="L27528" s="19">
        <v>0</v>
      </c>
      <c r="M27528" s="19">
        <v>444.53158999999999</v>
      </c>
      <c r="N27528" s="19">
        <v>3961.4162999999999</v>
      </c>
      <c r="O27528" s="17">
        <f t="shared" si="3440"/>
        <v>7728</v>
      </c>
      <c r="P27528" s="18">
        <f t="shared" si="3441"/>
        <v>5325.8979600000002</v>
      </c>
      <c r="Q27528" s="18">
        <f t="shared" si="3442"/>
        <v>13645.1952</v>
      </c>
      <c r="R27528" s="18">
        <f t="shared" si="3443"/>
        <v>10773.58008</v>
      </c>
      <c r="S27528" s="18">
        <f t="shared" si="3444"/>
        <v>4729.9419600000001</v>
      </c>
      <c r="T27528" s="18">
        <f t="shared" si="3445"/>
        <v>0</v>
      </c>
      <c r="U27528" s="18">
        <f t="shared" si="3446"/>
        <v>5334.3790799999997</v>
      </c>
      <c r="V27528" s="18">
        <f t="shared" si="3447"/>
        <v>47536.995599999995</v>
      </c>
      <c r="W27528" s="21">
        <v>62189.71875</v>
      </c>
      <c r="X27528" s="21">
        <v>254</v>
      </c>
      <c r="Y27528" s="21">
        <v>221</v>
      </c>
      <c r="Z27528" s="21">
        <v>138</v>
      </c>
      <c r="AA27528" s="21">
        <v>156</v>
      </c>
    </row>
    <row r="27529" spans="1:27" hidden="1" x14ac:dyDescent="0.35">
      <c r="A27529">
        <v>2781</v>
      </c>
      <c r="B27529" t="s">
        <v>112</v>
      </c>
      <c r="C27529">
        <v>0</v>
      </c>
      <c r="D27529" t="s">
        <v>4471</v>
      </c>
      <c r="E27529" t="s">
        <v>4472</v>
      </c>
      <c r="F27529" t="s">
        <v>14</v>
      </c>
      <c r="G27529" s="19">
        <v>734</v>
      </c>
      <c r="H27529" s="19">
        <v>552.38469999999995</v>
      </c>
      <c r="I27529" s="19">
        <v>1201.3777</v>
      </c>
      <c r="J27529" s="19">
        <v>1119.4739</v>
      </c>
      <c r="K27529" s="19">
        <v>466.10793999999999</v>
      </c>
      <c r="L27529" s="19">
        <v>395.83102000000002</v>
      </c>
      <c r="M27529" s="19">
        <v>422.80077999999997</v>
      </c>
      <c r="N27529" s="19">
        <v>4891.9760999999999</v>
      </c>
      <c r="O27529" s="17">
        <f t="shared" si="3440"/>
        <v>8808</v>
      </c>
      <c r="P27529" s="18">
        <f t="shared" si="3441"/>
        <v>6628.616399999999</v>
      </c>
      <c r="Q27529" s="18">
        <f t="shared" si="3442"/>
        <v>14416.5324</v>
      </c>
      <c r="R27529" s="18">
        <f t="shared" si="3443"/>
        <v>13433.686799999999</v>
      </c>
      <c r="S27529" s="18">
        <f t="shared" si="3444"/>
        <v>5593.2952800000003</v>
      </c>
      <c r="T27529" s="18">
        <f t="shared" si="3445"/>
        <v>4749.9722400000001</v>
      </c>
      <c r="U27529" s="18">
        <f t="shared" si="3446"/>
        <v>5073.6093599999995</v>
      </c>
      <c r="V27529" s="18">
        <f t="shared" si="3447"/>
        <v>58703.713199999998</v>
      </c>
      <c r="W27529" s="21">
        <v>62189.71875</v>
      </c>
      <c r="X27529" s="21">
        <v>254</v>
      </c>
      <c r="Y27529" s="21">
        <v>221</v>
      </c>
      <c r="Z27529" s="21">
        <v>138</v>
      </c>
      <c r="AA27529" s="21">
        <v>156</v>
      </c>
    </row>
    <row r="27530" spans="1:27" hidden="1" x14ac:dyDescent="0.35">
      <c r="A27530">
        <v>2781</v>
      </c>
      <c r="B27530" t="s">
        <v>112</v>
      </c>
      <c r="C27530">
        <v>0</v>
      </c>
      <c r="D27530" t="s">
        <v>4471</v>
      </c>
      <c r="E27530" t="s">
        <v>4472</v>
      </c>
      <c r="F27530" t="s">
        <v>15</v>
      </c>
      <c r="G27530" s="19">
        <v>734</v>
      </c>
      <c r="H27530" s="19">
        <v>699.58325000000002</v>
      </c>
      <c r="I27530" s="19">
        <v>1245.498</v>
      </c>
      <c r="J27530" s="19">
        <v>1341.1493</v>
      </c>
      <c r="K27530" s="19">
        <v>519.44372999999996</v>
      </c>
      <c r="L27530" s="19">
        <v>686.80615</v>
      </c>
      <c r="M27530" s="19">
        <v>355.30795000000001</v>
      </c>
      <c r="N27530" s="19">
        <v>5581.7885999999999</v>
      </c>
      <c r="O27530" s="17">
        <f t="shared" si="3440"/>
        <v>8808</v>
      </c>
      <c r="P27530" s="18">
        <f t="shared" si="3441"/>
        <v>8394.9989999999998</v>
      </c>
      <c r="Q27530" s="18">
        <f t="shared" si="3442"/>
        <v>14945.976000000001</v>
      </c>
      <c r="R27530" s="18">
        <f t="shared" si="3443"/>
        <v>16093.7916</v>
      </c>
      <c r="S27530" s="18">
        <f t="shared" si="3444"/>
        <v>6233.3247599999995</v>
      </c>
      <c r="T27530" s="18">
        <f t="shared" si="3445"/>
        <v>8241.6738000000005</v>
      </c>
      <c r="U27530" s="18">
        <f t="shared" si="3446"/>
        <v>4263.6954000000005</v>
      </c>
      <c r="V27530" s="18">
        <f t="shared" si="3447"/>
        <v>66981.463199999998</v>
      </c>
      <c r="W27530" s="21">
        <v>62189.71875</v>
      </c>
      <c r="X27530" s="21">
        <v>254</v>
      </c>
      <c r="Y27530" s="21">
        <v>221</v>
      </c>
      <c r="Z27530" s="21">
        <v>138</v>
      </c>
      <c r="AA27530" s="21">
        <v>156</v>
      </c>
    </row>
    <row r="27531" spans="1:27" hidden="1" x14ac:dyDescent="0.35">
      <c r="A27531">
        <v>2781</v>
      </c>
      <c r="B27531" t="s">
        <v>112</v>
      </c>
      <c r="C27531">
        <v>0</v>
      </c>
      <c r="D27531" t="s">
        <v>4471</v>
      </c>
      <c r="E27531" t="s">
        <v>4472</v>
      </c>
      <c r="F27531" t="s">
        <v>110</v>
      </c>
      <c r="G27531" s="19">
        <v>961</v>
      </c>
      <c r="H27531" s="19">
        <v>854.13793999999996</v>
      </c>
      <c r="I27531" s="19">
        <v>1326.7855999999999</v>
      </c>
      <c r="J27531" s="19">
        <v>1562.8248000000001</v>
      </c>
      <c r="K27531" s="19">
        <v>657.69604000000004</v>
      </c>
      <c r="L27531" s="19">
        <v>776.33698000000004</v>
      </c>
      <c r="M27531" s="19">
        <v>371.83920000000001</v>
      </c>
      <c r="N27531" s="19">
        <v>6510.6206000000002</v>
      </c>
      <c r="O27531" s="17">
        <f t="shared" si="3440"/>
        <v>11532</v>
      </c>
      <c r="P27531" s="18">
        <f t="shared" si="3441"/>
        <v>10249.655279999999</v>
      </c>
      <c r="Q27531" s="18">
        <f t="shared" si="3442"/>
        <v>15921.427199999998</v>
      </c>
      <c r="R27531" s="18">
        <f t="shared" si="3443"/>
        <v>18753.8976</v>
      </c>
      <c r="S27531" s="18">
        <f t="shared" si="3444"/>
        <v>7892.3524800000005</v>
      </c>
      <c r="T27531" s="18">
        <f t="shared" si="3445"/>
        <v>9316.0437600000005</v>
      </c>
      <c r="U27531" s="18">
        <f t="shared" si="3446"/>
        <v>4462.0704000000005</v>
      </c>
      <c r="V27531" s="18">
        <f t="shared" si="3447"/>
        <v>78127.447199999995</v>
      </c>
      <c r="W27531" s="21">
        <v>62189.71875</v>
      </c>
      <c r="X27531" s="21">
        <v>254</v>
      </c>
      <c r="Y27531" s="21">
        <v>221</v>
      </c>
      <c r="Z27531" s="21">
        <v>138</v>
      </c>
      <c r="AA27531" s="21">
        <v>156</v>
      </c>
    </row>
    <row r="27532" spans="1:27" hidden="1" x14ac:dyDescent="0.35">
      <c r="A27532">
        <v>2781</v>
      </c>
      <c r="B27532" t="s">
        <v>112</v>
      </c>
      <c r="C27532">
        <v>0</v>
      </c>
      <c r="D27532" t="s">
        <v>4471</v>
      </c>
      <c r="E27532" t="s">
        <v>4472</v>
      </c>
      <c r="F27532" t="s">
        <v>111</v>
      </c>
      <c r="G27532" s="19">
        <v>961</v>
      </c>
      <c r="H27532" s="19">
        <v>1045.2602999999999</v>
      </c>
      <c r="I27532" s="19">
        <v>1335.1021000000001</v>
      </c>
      <c r="J27532" s="19">
        <v>1784.5001999999999</v>
      </c>
      <c r="K27532" s="19">
        <v>726.94719999999995</v>
      </c>
      <c r="L27532" s="19">
        <v>776.33698000000004</v>
      </c>
      <c r="M27532" s="19">
        <v>295.17187999999999</v>
      </c>
      <c r="N27532" s="19">
        <v>6924.3184000000001</v>
      </c>
      <c r="O27532" s="17">
        <f t="shared" si="3440"/>
        <v>11532</v>
      </c>
      <c r="P27532" s="18">
        <f t="shared" si="3441"/>
        <v>12543.123599999999</v>
      </c>
      <c r="Q27532" s="18">
        <f t="shared" si="3442"/>
        <v>16021.225200000001</v>
      </c>
      <c r="R27532" s="18">
        <f t="shared" si="3443"/>
        <v>21414.002399999998</v>
      </c>
      <c r="S27532" s="18">
        <f t="shared" si="3444"/>
        <v>8723.366399999999</v>
      </c>
      <c r="T27532" s="18">
        <f t="shared" si="3445"/>
        <v>9316.0437600000005</v>
      </c>
      <c r="U27532" s="18">
        <f t="shared" si="3446"/>
        <v>3542.0625599999998</v>
      </c>
      <c r="V27532" s="18">
        <f t="shared" si="3447"/>
        <v>83091.820800000001</v>
      </c>
      <c r="W27532" s="21">
        <v>62189.71875</v>
      </c>
      <c r="X27532" s="21">
        <v>254</v>
      </c>
      <c r="Y27532" s="21">
        <v>221</v>
      </c>
      <c r="Z27532" s="21">
        <v>138</v>
      </c>
      <c r="AA27532" s="21">
        <v>156</v>
      </c>
    </row>
    <row r="27533" spans="1:27" x14ac:dyDescent="0.35">
      <c r="A27533">
        <v>1223</v>
      </c>
      <c r="B27533" t="s">
        <v>670</v>
      </c>
      <c r="C27533">
        <v>0</v>
      </c>
      <c r="D27533" t="s">
        <v>2966</v>
      </c>
      <c r="E27533" t="s">
        <v>1614</v>
      </c>
      <c r="F27533" t="s">
        <v>10</v>
      </c>
      <c r="G27533" s="19">
        <v>808</v>
      </c>
      <c r="H27533" s="19">
        <v>287.90976000000001</v>
      </c>
      <c r="I27533" s="19">
        <v>888.42400999999995</v>
      </c>
      <c r="J27533" s="19">
        <v>303.89917000000003</v>
      </c>
      <c r="K27533" s="19">
        <v>397.09134</v>
      </c>
      <c r="L27533" s="19">
        <v>0</v>
      </c>
      <c r="M27533" s="19">
        <v>520.69366000000002</v>
      </c>
      <c r="N27533" s="19">
        <v>3206.0180999999998</v>
      </c>
      <c r="O27533" s="17">
        <f t="shared" si="3440"/>
        <v>9696</v>
      </c>
      <c r="P27533" s="18">
        <f t="shared" si="3441"/>
        <v>3454.9171200000001</v>
      </c>
      <c r="Q27533" s="18">
        <f t="shared" si="3442"/>
        <v>10661.08812</v>
      </c>
      <c r="R27533" s="18">
        <f t="shared" si="3443"/>
        <v>3646.7900400000003</v>
      </c>
      <c r="S27533" s="18">
        <f t="shared" si="3444"/>
        <v>4765.0960800000003</v>
      </c>
      <c r="T27533" s="18">
        <f t="shared" si="3445"/>
        <v>0</v>
      </c>
      <c r="U27533" s="18">
        <f t="shared" si="3446"/>
        <v>6248.3239200000007</v>
      </c>
      <c r="V27533" s="18">
        <f t="shared" si="3447"/>
        <v>38472.217199999999</v>
      </c>
      <c r="W27533" s="21">
        <v>93352.859375</v>
      </c>
      <c r="X27533" s="21">
        <v>24</v>
      </c>
      <c r="Y27533" s="21">
        <v>15</v>
      </c>
      <c r="Z27533" s="21">
        <v>17</v>
      </c>
      <c r="AA27533" s="21">
        <v>14</v>
      </c>
    </row>
    <row r="27534" spans="1:27" hidden="1" x14ac:dyDescent="0.35">
      <c r="A27534">
        <v>2782</v>
      </c>
      <c r="B27534" t="s">
        <v>112</v>
      </c>
      <c r="C27534">
        <v>1</v>
      </c>
      <c r="D27534" t="s">
        <v>3663</v>
      </c>
      <c r="E27534" t="s">
        <v>3665</v>
      </c>
      <c r="F27534" t="s">
        <v>11</v>
      </c>
      <c r="G27534" s="19">
        <v>830.84307999999999</v>
      </c>
      <c r="H27534" s="19">
        <v>372.06673999999998</v>
      </c>
      <c r="I27534" s="19">
        <v>1027.248</v>
      </c>
      <c r="J27534" s="19">
        <v>610.86132999999995</v>
      </c>
      <c r="K27534" s="19">
        <v>435.86165999999997</v>
      </c>
      <c r="L27534" s="19">
        <v>543.77972</v>
      </c>
      <c r="M27534" s="19">
        <v>360.12792999999999</v>
      </c>
      <c r="N27534" s="19">
        <v>4180.7885999999999</v>
      </c>
      <c r="O27534" s="17">
        <f t="shared" si="3440"/>
        <v>9970.1169599999994</v>
      </c>
      <c r="P27534" s="18">
        <f t="shared" si="3441"/>
        <v>4464.8008799999998</v>
      </c>
      <c r="Q27534" s="18">
        <f t="shared" si="3442"/>
        <v>12326.976000000001</v>
      </c>
      <c r="R27534" s="18">
        <f t="shared" si="3443"/>
        <v>7330.3359599999994</v>
      </c>
      <c r="S27534" s="18">
        <f t="shared" si="3444"/>
        <v>5230.3399199999994</v>
      </c>
      <c r="T27534" s="18">
        <f t="shared" si="3445"/>
        <v>6525.35664</v>
      </c>
      <c r="U27534" s="18">
        <f t="shared" si="3446"/>
        <v>4321.5351599999995</v>
      </c>
      <c r="V27534" s="18">
        <f t="shared" si="3447"/>
        <v>50169.463199999998</v>
      </c>
      <c r="W27534" s="21">
        <v>65966.3828125</v>
      </c>
      <c r="X27534" s="21">
        <v>254</v>
      </c>
      <c r="Y27534" s="21">
        <v>75</v>
      </c>
      <c r="Z27534" s="21">
        <v>129</v>
      </c>
      <c r="AA27534" s="21">
        <v>105</v>
      </c>
    </row>
    <row r="27535" spans="1:27" hidden="1" x14ac:dyDescent="0.35">
      <c r="A27535">
        <v>2782</v>
      </c>
      <c r="B27535" t="s">
        <v>112</v>
      </c>
      <c r="C27535">
        <v>1</v>
      </c>
      <c r="D27535" t="s">
        <v>3663</v>
      </c>
      <c r="E27535" t="s">
        <v>3665</v>
      </c>
      <c r="F27535" t="s">
        <v>12</v>
      </c>
      <c r="G27535" s="19">
        <v>830.84307999999999</v>
      </c>
      <c r="H27535" s="19">
        <v>545.13995</v>
      </c>
      <c r="I27535" s="19">
        <v>1094.1123</v>
      </c>
      <c r="J27535" s="19">
        <v>817.59924000000001</v>
      </c>
      <c r="K27535" s="19">
        <v>498.57290999999998</v>
      </c>
      <c r="L27535" s="19">
        <v>919.06885</v>
      </c>
      <c r="M27535" s="19">
        <v>319.55338</v>
      </c>
      <c r="N27535" s="19">
        <v>5024.8896000000004</v>
      </c>
      <c r="O27535" s="17">
        <f t="shared" si="3440"/>
        <v>9970.1169599999994</v>
      </c>
      <c r="P27535" s="18">
        <f t="shared" si="3441"/>
        <v>6541.6794</v>
      </c>
      <c r="Q27535" s="18">
        <f t="shared" si="3442"/>
        <v>13129.347600000001</v>
      </c>
      <c r="R27535" s="18">
        <f t="shared" si="3443"/>
        <v>9811.1908800000001</v>
      </c>
      <c r="S27535" s="18">
        <f t="shared" si="3444"/>
        <v>5982.8749200000002</v>
      </c>
      <c r="T27535" s="18">
        <f t="shared" si="3445"/>
        <v>11028.8262</v>
      </c>
      <c r="U27535" s="18">
        <f t="shared" si="3446"/>
        <v>3834.6405599999998</v>
      </c>
      <c r="V27535" s="18">
        <f t="shared" si="3447"/>
        <v>60298.675200000005</v>
      </c>
      <c r="W27535" s="21">
        <v>65966.3828125</v>
      </c>
      <c r="X27535" s="21">
        <v>254</v>
      </c>
      <c r="Y27535" s="21">
        <v>75</v>
      </c>
      <c r="Z27535" s="21">
        <v>129</v>
      </c>
      <c r="AA27535" s="21">
        <v>105</v>
      </c>
    </row>
    <row r="27536" spans="1:27" hidden="1" x14ac:dyDescent="0.35">
      <c r="A27536">
        <v>2782</v>
      </c>
      <c r="B27536" t="s">
        <v>112</v>
      </c>
      <c r="C27536">
        <v>1</v>
      </c>
      <c r="D27536" t="s">
        <v>3663</v>
      </c>
      <c r="E27536" t="s">
        <v>3665</v>
      </c>
      <c r="F27536" t="s">
        <v>108</v>
      </c>
      <c r="G27536" s="19">
        <v>1126.0367000000001</v>
      </c>
      <c r="H27536" s="19">
        <v>727.24072000000001</v>
      </c>
      <c r="I27536" s="19">
        <v>1189.6184000000001</v>
      </c>
      <c r="J27536" s="19">
        <v>1024.3371999999999</v>
      </c>
      <c r="K27536" s="19">
        <v>671.51549999999997</v>
      </c>
      <c r="L27536" s="19">
        <v>1034.5425</v>
      </c>
      <c r="M27536" s="19">
        <v>404.55273</v>
      </c>
      <c r="N27536" s="19">
        <v>6177.8437999999996</v>
      </c>
      <c r="O27536" s="17">
        <f t="shared" si="3440"/>
        <v>13512.440400000001</v>
      </c>
      <c r="P27536" s="18">
        <f t="shared" si="3441"/>
        <v>8726.888640000001</v>
      </c>
      <c r="Q27536" s="18">
        <f t="shared" si="3442"/>
        <v>14275.4208</v>
      </c>
      <c r="R27536" s="18">
        <f t="shared" si="3443"/>
        <v>12292.046399999999</v>
      </c>
      <c r="S27536" s="18">
        <f t="shared" si="3444"/>
        <v>8058.1859999999997</v>
      </c>
      <c r="T27536" s="18">
        <f t="shared" si="3445"/>
        <v>12414.51</v>
      </c>
      <c r="U27536" s="18">
        <f t="shared" si="3446"/>
        <v>4854.6327600000004</v>
      </c>
      <c r="V27536" s="18">
        <f t="shared" si="3447"/>
        <v>74134.125599999999</v>
      </c>
      <c r="W27536" s="21">
        <v>65966.3828125</v>
      </c>
      <c r="X27536" s="21">
        <v>254</v>
      </c>
      <c r="Y27536" s="21">
        <v>75</v>
      </c>
      <c r="Z27536" s="21">
        <v>129</v>
      </c>
      <c r="AA27536" s="21">
        <v>105</v>
      </c>
    </row>
    <row r="27537" spans="1:27" hidden="1" x14ac:dyDescent="0.35">
      <c r="A27537">
        <v>2782</v>
      </c>
      <c r="B27537" t="s">
        <v>112</v>
      </c>
      <c r="C27537">
        <v>1</v>
      </c>
      <c r="D27537" t="s">
        <v>3663</v>
      </c>
      <c r="E27537" t="s">
        <v>3665</v>
      </c>
      <c r="F27537" t="s">
        <v>109</v>
      </c>
      <c r="G27537" s="19">
        <v>1126.0367000000001</v>
      </c>
      <c r="H27537" s="19">
        <v>890.19188999999994</v>
      </c>
      <c r="I27537" s="19">
        <v>1215.3831</v>
      </c>
      <c r="J27537" s="19">
        <v>1231.0752</v>
      </c>
      <c r="K27537" s="19">
        <v>730.55913999999996</v>
      </c>
      <c r="L27537" s="19">
        <v>1034.5425</v>
      </c>
      <c r="M27537" s="19">
        <v>343.95247999999998</v>
      </c>
      <c r="N27537" s="19">
        <v>6571.7412000000004</v>
      </c>
      <c r="O27537" s="17">
        <f t="shared" si="3440"/>
        <v>13512.440400000001</v>
      </c>
      <c r="P27537" s="18">
        <f t="shared" si="3441"/>
        <v>10682.302679999999</v>
      </c>
      <c r="Q27537" s="18">
        <f t="shared" si="3442"/>
        <v>14584.5972</v>
      </c>
      <c r="R27537" s="18">
        <f t="shared" si="3443"/>
        <v>14772.902399999999</v>
      </c>
      <c r="S27537" s="18">
        <f t="shared" si="3444"/>
        <v>8766.7096799999999</v>
      </c>
      <c r="T27537" s="18">
        <f t="shared" si="3445"/>
        <v>12414.51</v>
      </c>
      <c r="U27537" s="18">
        <f t="shared" si="3446"/>
        <v>4127.42976</v>
      </c>
      <c r="V27537" s="18">
        <f t="shared" si="3447"/>
        <v>78860.894400000005</v>
      </c>
      <c r="W27537" s="21">
        <v>65966.3828125</v>
      </c>
      <c r="X27537" s="21">
        <v>254</v>
      </c>
      <c r="Y27537" s="21">
        <v>75</v>
      </c>
      <c r="Z27537" s="21">
        <v>129</v>
      </c>
      <c r="AA27537" s="21">
        <v>105</v>
      </c>
    </row>
    <row r="27538" spans="1:27" hidden="1" x14ac:dyDescent="0.35">
      <c r="A27538">
        <v>2782</v>
      </c>
      <c r="B27538" t="s">
        <v>112</v>
      </c>
      <c r="C27538">
        <v>1</v>
      </c>
      <c r="D27538" t="s">
        <v>3663</v>
      </c>
      <c r="E27538" t="s">
        <v>3665</v>
      </c>
      <c r="F27538" t="s">
        <v>13</v>
      </c>
      <c r="G27538" s="19">
        <v>704.75043000000005</v>
      </c>
      <c r="H27538" s="19">
        <v>462.84591999999998</v>
      </c>
      <c r="I27538" s="19">
        <v>1122.7108000000001</v>
      </c>
      <c r="J27538" s="19">
        <v>808.24663999999996</v>
      </c>
      <c r="K27538" s="19">
        <v>423.06619000000001</v>
      </c>
      <c r="L27538" s="19">
        <v>0</v>
      </c>
      <c r="M27538" s="19">
        <v>445.44727</v>
      </c>
      <c r="N27538" s="19">
        <v>3967.0673999999999</v>
      </c>
      <c r="O27538" s="17">
        <f t="shared" si="3440"/>
        <v>8457.0051600000006</v>
      </c>
      <c r="P27538" s="18">
        <f t="shared" si="3441"/>
        <v>5554.1510399999997</v>
      </c>
      <c r="Q27538" s="18">
        <f t="shared" si="3442"/>
        <v>13472.529600000002</v>
      </c>
      <c r="R27538" s="18">
        <f t="shared" si="3443"/>
        <v>9698.9596799999999</v>
      </c>
      <c r="S27538" s="18">
        <f t="shared" si="3444"/>
        <v>5076.7942800000001</v>
      </c>
      <c r="T27538" s="18">
        <f t="shared" si="3445"/>
        <v>0</v>
      </c>
      <c r="U27538" s="18">
        <f t="shared" si="3446"/>
        <v>5345.3672399999996</v>
      </c>
      <c r="V27538" s="18">
        <f t="shared" si="3447"/>
        <v>47604.808799999999</v>
      </c>
      <c r="W27538" s="21">
        <v>65966.3828125</v>
      </c>
      <c r="X27538" s="21">
        <v>254</v>
      </c>
      <c r="Y27538" s="21">
        <v>75</v>
      </c>
      <c r="Z27538" s="21">
        <v>129</v>
      </c>
      <c r="AA27538" s="21">
        <v>105</v>
      </c>
    </row>
    <row r="27539" spans="1:27" hidden="1" x14ac:dyDescent="0.35">
      <c r="A27539">
        <v>2782</v>
      </c>
      <c r="B27539" t="s">
        <v>112</v>
      </c>
      <c r="C27539">
        <v>1</v>
      </c>
      <c r="D27539" t="s">
        <v>3663</v>
      </c>
      <c r="E27539" t="s">
        <v>3665</v>
      </c>
      <c r="F27539" t="s">
        <v>14</v>
      </c>
      <c r="G27539" s="19">
        <v>830.84307999999999</v>
      </c>
      <c r="H27539" s="19">
        <v>576.05829000000006</v>
      </c>
      <c r="I27539" s="19">
        <v>1185.5488</v>
      </c>
      <c r="J27539" s="19">
        <v>1014.9846</v>
      </c>
      <c r="K27539" s="19">
        <v>509.77584999999999</v>
      </c>
      <c r="L27539" s="19">
        <v>543.77972</v>
      </c>
      <c r="M27539" s="19">
        <v>462.7627</v>
      </c>
      <c r="N27539" s="19">
        <v>5123.7529000000004</v>
      </c>
      <c r="O27539" s="17">
        <f t="shared" si="3440"/>
        <v>9970.1169599999994</v>
      </c>
      <c r="P27539" s="18">
        <f t="shared" si="3441"/>
        <v>6912.6994800000011</v>
      </c>
      <c r="Q27539" s="18">
        <f t="shared" si="3442"/>
        <v>14226.5856</v>
      </c>
      <c r="R27539" s="18">
        <f t="shared" si="3443"/>
        <v>12179.815200000001</v>
      </c>
      <c r="S27539" s="18">
        <f t="shared" si="3444"/>
        <v>6117.3101999999999</v>
      </c>
      <c r="T27539" s="18">
        <f t="shared" si="3445"/>
        <v>6525.35664</v>
      </c>
      <c r="U27539" s="18">
        <f t="shared" si="3446"/>
        <v>5553.1523999999999</v>
      </c>
      <c r="V27539" s="18">
        <f t="shared" si="3447"/>
        <v>61485.034800000009</v>
      </c>
      <c r="W27539" s="21">
        <v>65966.3828125</v>
      </c>
      <c r="X27539" s="21">
        <v>254</v>
      </c>
      <c r="Y27539" s="21">
        <v>75</v>
      </c>
      <c r="Z27539" s="21">
        <v>129</v>
      </c>
      <c r="AA27539" s="21">
        <v>105</v>
      </c>
    </row>
    <row r="27540" spans="1:27" hidden="1" x14ac:dyDescent="0.35">
      <c r="A27540">
        <v>2782</v>
      </c>
      <c r="B27540" t="s">
        <v>112</v>
      </c>
      <c r="C27540">
        <v>1</v>
      </c>
      <c r="D27540" t="s">
        <v>3663</v>
      </c>
      <c r="E27540" t="s">
        <v>3665</v>
      </c>
      <c r="F27540" t="s">
        <v>15</v>
      </c>
      <c r="G27540" s="19">
        <v>830.84307999999999</v>
      </c>
      <c r="H27540" s="19">
        <v>729.56542999999999</v>
      </c>
      <c r="I27540" s="19">
        <v>1284.2194999999999</v>
      </c>
      <c r="J27540" s="19">
        <v>1221.7227</v>
      </c>
      <c r="K27540" s="19">
        <v>565.39751999999999</v>
      </c>
      <c r="L27540" s="19">
        <v>919.06885</v>
      </c>
      <c r="M27540" s="19">
        <v>424.71875</v>
      </c>
      <c r="N27540" s="19">
        <v>5975.5356000000002</v>
      </c>
      <c r="O27540" s="17">
        <f t="shared" si="3440"/>
        <v>9970.1169599999994</v>
      </c>
      <c r="P27540" s="18">
        <f t="shared" si="3441"/>
        <v>8754.7851599999995</v>
      </c>
      <c r="Q27540" s="18">
        <f t="shared" si="3442"/>
        <v>15410.633999999998</v>
      </c>
      <c r="R27540" s="18">
        <f t="shared" si="3443"/>
        <v>14660.672399999999</v>
      </c>
      <c r="S27540" s="18">
        <f t="shared" si="3444"/>
        <v>6784.7702399999998</v>
      </c>
      <c r="T27540" s="18">
        <f t="shared" si="3445"/>
        <v>11028.8262</v>
      </c>
      <c r="U27540" s="18">
        <f t="shared" si="3446"/>
        <v>5096.625</v>
      </c>
      <c r="V27540" s="18">
        <f t="shared" si="3447"/>
        <v>71706.427200000006</v>
      </c>
      <c r="W27540" s="21">
        <v>65966.3828125</v>
      </c>
      <c r="X27540" s="21">
        <v>254</v>
      </c>
      <c r="Y27540" s="21">
        <v>75</v>
      </c>
      <c r="Z27540" s="21">
        <v>129</v>
      </c>
      <c r="AA27540" s="21">
        <v>105</v>
      </c>
    </row>
    <row r="27541" spans="1:27" hidden="1" x14ac:dyDescent="0.35">
      <c r="A27541">
        <v>2782</v>
      </c>
      <c r="B27541" t="s">
        <v>112</v>
      </c>
      <c r="C27541">
        <v>1</v>
      </c>
      <c r="D27541" t="s">
        <v>3663</v>
      </c>
      <c r="E27541" t="s">
        <v>3665</v>
      </c>
      <c r="F27541" t="s">
        <v>110</v>
      </c>
      <c r="G27541" s="19">
        <v>1126.0367000000001</v>
      </c>
      <c r="H27541" s="19">
        <v>890.74396000000002</v>
      </c>
      <c r="I27541" s="19">
        <v>1308.1672000000001</v>
      </c>
      <c r="J27541" s="19">
        <v>1428.4603999999999</v>
      </c>
      <c r="K27541" s="19">
        <v>730.75922000000003</v>
      </c>
      <c r="L27541" s="19">
        <v>1034.5425</v>
      </c>
      <c r="M27541" s="19">
        <v>453.83008000000001</v>
      </c>
      <c r="N27541" s="19">
        <v>6972.54</v>
      </c>
      <c r="O27541" s="17">
        <f t="shared" si="3440"/>
        <v>13512.440400000001</v>
      </c>
      <c r="P27541" s="18">
        <f t="shared" si="3441"/>
        <v>10688.927520000001</v>
      </c>
      <c r="Q27541" s="18">
        <f t="shared" si="3442"/>
        <v>15698.006400000002</v>
      </c>
      <c r="R27541" s="18">
        <f t="shared" si="3443"/>
        <v>17141.524799999999</v>
      </c>
      <c r="S27541" s="18">
        <f t="shared" si="3444"/>
        <v>8769.1106400000008</v>
      </c>
      <c r="T27541" s="18">
        <f t="shared" si="3445"/>
        <v>12414.51</v>
      </c>
      <c r="U27541" s="18">
        <f t="shared" si="3446"/>
        <v>5445.9609600000003</v>
      </c>
      <c r="V27541" s="18">
        <f t="shared" si="3447"/>
        <v>83670.48</v>
      </c>
      <c r="W27541" s="21">
        <v>65966.3828125</v>
      </c>
      <c r="X27541" s="21">
        <v>254</v>
      </c>
      <c r="Y27541" s="21">
        <v>75</v>
      </c>
      <c r="Z27541" s="21">
        <v>129</v>
      </c>
      <c r="AA27541" s="21">
        <v>105</v>
      </c>
    </row>
    <row r="27542" spans="1:27" hidden="1" x14ac:dyDescent="0.35">
      <c r="A27542">
        <v>2782</v>
      </c>
      <c r="B27542" t="s">
        <v>112</v>
      </c>
      <c r="C27542">
        <v>1</v>
      </c>
      <c r="D27542" t="s">
        <v>3663</v>
      </c>
      <c r="E27542" t="s">
        <v>3665</v>
      </c>
      <c r="F27542" t="s">
        <v>111</v>
      </c>
      <c r="G27542" s="19">
        <v>1126.0367000000001</v>
      </c>
      <c r="H27542" s="19">
        <v>1090.0571</v>
      </c>
      <c r="I27542" s="19">
        <v>1315.3062</v>
      </c>
      <c r="J27542" s="19">
        <v>1635.1985</v>
      </c>
      <c r="K27542" s="19">
        <v>802.97815000000003</v>
      </c>
      <c r="L27542" s="19">
        <v>1034.5425</v>
      </c>
      <c r="M27542" s="19">
        <v>377.69986</v>
      </c>
      <c r="N27542" s="19">
        <v>7381.8188</v>
      </c>
      <c r="O27542" s="17">
        <f t="shared" si="3440"/>
        <v>13512.440400000001</v>
      </c>
      <c r="P27542" s="18">
        <f t="shared" si="3441"/>
        <v>13080.6852</v>
      </c>
      <c r="Q27542" s="18">
        <f t="shared" si="3442"/>
        <v>15783.6744</v>
      </c>
      <c r="R27542" s="18">
        <f t="shared" si="3443"/>
        <v>19622.381999999998</v>
      </c>
      <c r="S27542" s="18">
        <f t="shared" si="3444"/>
        <v>9635.7378000000008</v>
      </c>
      <c r="T27542" s="18">
        <f t="shared" si="3445"/>
        <v>12414.51</v>
      </c>
      <c r="U27542" s="18">
        <f t="shared" si="3446"/>
        <v>4532.3983200000002</v>
      </c>
      <c r="V27542" s="18">
        <f t="shared" si="3447"/>
        <v>88581.825599999996</v>
      </c>
      <c r="W27542" s="21">
        <v>65966.3828125</v>
      </c>
      <c r="X27542" s="21">
        <v>254</v>
      </c>
      <c r="Y27542" s="21">
        <v>75</v>
      </c>
      <c r="Z27542" s="21">
        <v>129</v>
      </c>
      <c r="AA27542" s="21">
        <v>105</v>
      </c>
    </row>
    <row r="27543" spans="1:27" x14ac:dyDescent="0.35">
      <c r="A27543">
        <v>524</v>
      </c>
      <c r="B27543" t="s">
        <v>215</v>
      </c>
      <c r="C27543">
        <v>0</v>
      </c>
      <c r="D27543" t="s">
        <v>1617</v>
      </c>
      <c r="E27543" t="s">
        <v>1618</v>
      </c>
      <c r="F27543" t="s">
        <v>10</v>
      </c>
      <c r="G27543" s="19">
        <v>507</v>
      </c>
      <c r="H27543" s="19">
        <v>292.23270000000002</v>
      </c>
      <c r="I27543" s="19">
        <v>974.94854999999995</v>
      </c>
      <c r="J27543" s="19">
        <v>424.89917000000003</v>
      </c>
      <c r="K27543" s="19">
        <v>289.59350999999998</v>
      </c>
      <c r="L27543" s="19">
        <v>0</v>
      </c>
      <c r="M27543" s="19">
        <v>478.48779000000002</v>
      </c>
      <c r="N27543" s="19">
        <v>2967.1615999999999</v>
      </c>
      <c r="O27543" s="17">
        <f t="shared" si="3440"/>
        <v>6084</v>
      </c>
      <c r="P27543" s="18">
        <f t="shared" si="3441"/>
        <v>3506.7924000000003</v>
      </c>
      <c r="Q27543" s="18">
        <f t="shared" si="3442"/>
        <v>11699.382599999999</v>
      </c>
      <c r="R27543" s="18">
        <f t="shared" si="3443"/>
        <v>5098.7900399999999</v>
      </c>
      <c r="S27543" s="18">
        <f t="shared" si="3444"/>
        <v>3475.12212</v>
      </c>
      <c r="T27543" s="18">
        <f t="shared" si="3445"/>
        <v>0</v>
      </c>
      <c r="U27543" s="18">
        <f t="shared" si="3446"/>
        <v>5741.8534799999998</v>
      </c>
      <c r="V27543" s="18">
        <f t="shared" si="3447"/>
        <v>35605.939200000001</v>
      </c>
      <c r="W27543" s="21">
        <v>47490.703125</v>
      </c>
      <c r="X27543" s="21">
        <v>159</v>
      </c>
      <c r="Y27543" s="21">
        <v>79</v>
      </c>
      <c r="Z27543" s="21">
        <v>24</v>
      </c>
      <c r="AA27543" s="21">
        <v>132</v>
      </c>
    </row>
    <row r="27544" spans="1:27" hidden="1" x14ac:dyDescent="0.35">
      <c r="A27544">
        <v>2783</v>
      </c>
      <c r="B27544" t="s">
        <v>112</v>
      </c>
      <c r="C27544">
        <v>0</v>
      </c>
      <c r="D27544" t="s">
        <v>4473</v>
      </c>
      <c r="E27544" t="s">
        <v>4474</v>
      </c>
      <c r="F27544" t="s">
        <v>11</v>
      </c>
      <c r="G27544" s="19">
        <v>734</v>
      </c>
      <c r="H27544" s="19">
        <v>372.06673999999998</v>
      </c>
      <c r="I27544" s="19">
        <v>1022.9493</v>
      </c>
      <c r="J27544" s="19">
        <v>685.54340000000002</v>
      </c>
      <c r="K27544" s="19">
        <v>400.77161000000001</v>
      </c>
      <c r="L27544" s="19">
        <v>394.66613999999998</v>
      </c>
      <c r="M27544" s="19">
        <v>314.52767999999998</v>
      </c>
      <c r="N27544" s="19">
        <v>3924.5248999999999</v>
      </c>
      <c r="O27544" s="17">
        <f t="shared" si="3440"/>
        <v>8808</v>
      </c>
      <c r="P27544" s="18">
        <f t="shared" si="3441"/>
        <v>4464.8008799999998</v>
      </c>
      <c r="Q27544" s="18">
        <f t="shared" si="3442"/>
        <v>12275.391599999999</v>
      </c>
      <c r="R27544" s="18">
        <f t="shared" si="3443"/>
        <v>8226.5208000000002</v>
      </c>
      <c r="S27544" s="18">
        <f t="shared" si="3444"/>
        <v>4809.2593200000001</v>
      </c>
      <c r="T27544" s="18">
        <f t="shared" si="3445"/>
        <v>4735.9936799999996</v>
      </c>
      <c r="U27544" s="18">
        <f t="shared" si="3446"/>
        <v>3774.3321599999999</v>
      </c>
      <c r="V27544" s="18">
        <f t="shared" si="3447"/>
        <v>47094.298799999997</v>
      </c>
      <c r="W27544" s="21">
        <v>73601.8671875</v>
      </c>
      <c r="X27544" s="21">
        <v>254</v>
      </c>
      <c r="Y27544" s="21">
        <v>157</v>
      </c>
      <c r="Z27544" s="21">
        <v>220</v>
      </c>
      <c r="AA27544" s="21">
        <v>59</v>
      </c>
    </row>
    <row r="27545" spans="1:27" hidden="1" x14ac:dyDescent="0.35">
      <c r="A27545">
        <v>2783</v>
      </c>
      <c r="B27545" t="s">
        <v>112</v>
      </c>
      <c r="C27545">
        <v>0</v>
      </c>
      <c r="D27545" t="s">
        <v>4473</v>
      </c>
      <c r="E27545" t="s">
        <v>4474</v>
      </c>
      <c r="F27545" t="s">
        <v>12</v>
      </c>
      <c r="G27545" s="19">
        <v>734</v>
      </c>
      <c r="H27545" s="19">
        <v>545.13995</v>
      </c>
      <c r="I27545" s="19">
        <v>1129.877</v>
      </c>
      <c r="J27545" s="19">
        <v>912.18755999999996</v>
      </c>
      <c r="K27545" s="19">
        <v>463.48282</v>
      </c>
      <c r="L27545" s="19">
        <v>684.78497000000004</v>
      </c>
      <c r="M27545" s="19">
        <v>268.58463</v>
      </c>
      <c r="N27545" s="19">
        <v>4738.0565999999999</v>
      </c>
      <c r="O27545" s="17">
        <f t="shared" si="3440"/>
        <v>8808</v>
      </c>
      <c r="P27545" s="18">
        <f t="shared" si="3441"/>
        <v>6541.6794</v>
      </c>
      <c r="Q27545" s="18">
        <f t="shared" si="3442"/>
        <v>13558.523999999999</v>
      </c>
      <c r="R27545" s="18">
        <f t="shared" si="3443"/>
        <v>10946.25072</v>
      </c>
      <c r="S27545" s="18">
        <f t="shared" si="3444"/>
        <v>5561.7938400000003</v>
      </c>
      <c r="T27545" s="18">
        <f t="shared" si="3445"/>
        <v>8217.4196400000001</v>
      </c>
      <c r="U27545" s="18">
        <f t="shared" si="3446"/>
        <v>3223.0155599999998</v>
      </c>
      <c r="V27545" s="18">
        <f t="shared" si="3447"/>
        <v>56856.679199999999</v>
      </c>
      <c r="W27545" s="21">
        <v>73601.8671875</v>
      </c>
      <c r="X27545" s="21">
        <v>254</v>
      </c>
      <c r="Y27545" s="21">
        <v>157</v>
      </c>
      <c r="Z27545" s="21">
        <v>220</v>
      </c>
      <c r="AA27545" s="21">
        <v>59</v>
      </c>
    </row>
    <row r="27546" spans="1:27" hidden="1" x14ac:dyDescent="0.35">
      <c r="A27546">
        <v>2783</v>
      </c>
      <c r="B27546" t="s">
        <v>112</v>
      </c>
      <c r="C27546">
        <v>0</v>
      </c>
      <c r="D27546" t="s">
        <v>4473</v>
      </c>
      <c r="E27546" t="s">
        <v>4474</v>
      </c>
      <c r="F27546" t="s">
        <v>108</v>
      </c>
      <c r="G27546" s="19">
        <v>975</v>
      </c>
      <c r="H27546" s="19">
        <v>727.24072000000001</v>
      </c>
      <c r="I27546" s="19">
        <v>1170.6744000000001</v>
      </c>
      <c r="J27546" s="19">
        <v>1138.8317999999999</v>
      </c>
      <c r="K27546" s="19">
        <v>616.78894000000003</v>
      </c>
      <c r="L27546" s="19">
        <v>774.05231000000003</v>
      </c>
      <c r="M27546" s="19">
        <v>306.24252000000001</v>
      </c>
      <c r="N27546" s="19">
        <v>5708.8306000000002</v>
      </c>
      <c r="O27546" s="17">
        <f t="shared" si="3440"/>
        <v>11700</v>
      </c>
      <c r="P27546" s="18">
        <f t="shared" si="3441"/>
        <v>8726.888640000001</v>
      </c>
      <c r="Q27546" s="18">
        <f t="shared" si="3442"/>
        <v>14048.092800000002</v>
      </c>
      <c r="R27546" s="18">
        <f t="shared" si="3443"/>
        <v>13665.981599999999</v>
      </c>
      <c r="S27546" s="18">
        <f t="shared" si="3444"/>
        <v>7401.4672800000008</v>
      </c>
      <c r="T27546" s="18">
        <f t="shared" si="3445"/>
        <v>9288.6277200000004</v>
      </c>
      <c r="U27546" s="18">
        <f t="shared" si="3446"/>
        <v>3674.9102400000002</v>
      </c>
      <c r="V27546" s="18">
        <f t="shared" si="3447"/>
        <v>68505.967199999999</v>
      </c>
      <c r="W27546" s="21">
        <v>73601.8671875</v>
      </c>
      <c r="X27546" s="21">
        <v>254</v>
      </c>
      <c r="Y27546" s="21">
        <v>157</v>
      </c>
      <c r="Z27546" s="21">
        <v>220</v>
      </c>
      <c r="AA27546" s="21">
        <v>59</v>
      </c>
    </row>
    <row r="27547" spans="1:27" hidden="1" x14ac:dyDescent="0.35">
      <c r="A27547">
        <v>2783</v>
      </c>
      <c r="B27547" t="s">
        <v>112</v>
      </c>
      <c r="C27547">
        <v>0</v>
      </c>
      <c r="D27547" t="s">
        <v>4473</v>
      </c>
      <c r="E27547" t="s">
        <v>4474</v>
      </c>
      <c r="F27547" t="s">
        <v>109</v>
      </c>
      <c r="G27547" s="19">
        <v>975</v>
      </c>
      <c r="H27547" s="19">
        <v>890.19188999999994</v>
      </c>
      <c r="I27547" s="19">
        <v>1189.9625000000001</v>
      </c>
      <c r="J27547" s="19">
        <v>1365.4760000000001</v>
      </c>
      <c r="K27547" s="19">
        <v>675.83258000000001</v>
      </c>
      <c r="L27547" s="19">
        <v>774.05231000000003</v>
      </c>
      <c r="M27547" s="19">
        <v>227.51822999999999</v>
      </c>
      <c r="N27547" s="19">
        <v>6098.0337</v>
      </c>
      <c r="O27547" s="17">
        <f t="shared" si="3440"/>
        <v>11700</v>
      </c>
      <c r="P27547" s="18">
        <f t="shared" si="3441"/>
        <v>10682.302679999999</v>
      </c>
      <c r="Q27547" s="18">
        <f t="shared" si="3442"/>
        <v>14279.550000000001</v>
      </c>
      <c r="R27547" s="18">
        <f t="shared" si="3443"/>
        <v>16385.712</v>
      </c>
      <c r="S27547" s="18">
        <f t="shared" si="3444"/>
        <v>8109.9909600000001</v>
      </c>
      <c r="T27547" s="18">
        <f t="shared" si="3445"/>
        <v>9288.6277200000004</v>
      </c>
      <c r="U27547" s="18">
        <f t="shared" si="3446"/>
        <v>2730.2187599999997</v>
      </c>
      <c r="V27547" s="18">
        <f t="shared" si="3447"/>
        <v>73176.404399999999</v>
      </c>
      <c r="W27547" s="21">
        <v>73601.8671875</v>
      </c>
      <c r="X27547" s="21">
        <v>254</v>
      </c>
      <c r="Y27547" s="21">
        <v>157</v>
      </c>
      <c r="Z27547" s="21">
        <v>220</v>
      </c>
      <c r="AA27547" s="21">
        <v>59</v>
      </c>
    </row>
    <row r="27548" spans="1:27" hidden="1" x14ac:dyDescent="0.35">
      <c r="A27548">
        <v>2783</v>
      </c>
      <c r="B27548" t="s">
        <v>112</v>
      </c>
      <c r="C27548">
        <v>0</v>
      </c>
      <c r="D27548" t="s">
        <v>4473</v>
      </c>
      <c r="E27548" t="s">
        <v>4474</v>
      </c>
      <c r="F27548" t="s">
        <v>13</v>
      </c>
      <c r="G27548" s="19">
        <v>644</v>
      </c>
      <c r="H27548" s="19">
        <v>462.84591999999998</v>
      </c>
      <c r="I27548" s="19">
        <v>1135.4697000000001</v>
      </c>
      <c r="J27548" s="19">
        <v>917.79834000000005</v>
      </c>
      <c r="K27548" s="19">
        <v>401.05392000000001</v>
      </c>
      <c r="L27548" s="19">
        <v>0</v>
      </c>
      <c r="M27548" s="19">
        <v>453.09634</v>
      </c>
      <c r="N27548" s="19">
        <v>4014.2642000000001</v>
      </c>
      <c r="O27548" s="17">
        <f t="shared" si="3440"/>
        <v>7728</v>
      </c>
      <c r="P27548" s="18">
        <f t="shared" si="3441"/>
        <v>5554.1510399999997</v>
      </c>
      <c r="Q27548" s="18">
        <f t="shared" si="3442"/>
        <v>13625.636400000001</v>
      </c>
      <c r="R27548" s="18">
        <f t="shared" si="3443"/>
        <v>11013.58008</v>
      </c>
      <c r="S27548" s="18">
        <f t="shared" si="3444"/>
        <v>4812.6470399999998</v>
      </c>
      <c r="T27548" s="18">
        <f t="shared" si="3445"/>
        <v>0</v>
      </c>
      <c r="U27548" s="18">
        <f t="shared" si="3446"/>
        <v>5437.1560799999997</v>
      </c>
      <c r="V27548" s="18">
        <f t="shared" si="3447"/>
        <v>48171.170400000003</v>
      </c>
      <c r="W27548" s="21">
        <v>73601.8671875</v>
      </c>
      <c r="X27548" s="21">
        <v>254</v>
      </c>
      <c r="Y27548" s="21">
        <v>157</v>
      </c>
      <c r="Z27548" s="21">
        <v>220</v>
      </c>
      <c r="AA27548" s="21">
        <v>59</v>
      </c>
    </row>
    <row r="27549" spans="1:27" hidden="1" x14ac:dyDescent="0.35">
      <c r="A27549">
        <v>2783</v>
      </c>
      <c r="B27549" t="s">
        <v>112</v>
      </c>
      <c r="C27549">
        <v>0</v>
      </c>
      <c r="D27549" t="s">
        <v>4473</v>
      </c>
      <c r="E27549" t="s">
        <v>4474</v>
      </c>
      <c r="F27549" t="s">
        <v>14</v>
      </c>
      <c r="G27549" s="19">
        <v>734</v>
      </c>
      <c r="H27549" s="19">
        <v>576.05829000000006</v>
      </c>
      <c r="I27549" s="19">
        <v>1245.9159999999999</v>
      </c>
      <c r="J27549" s="19">
        <v>1144.4426000000001</v>
      </c>
      <c r="K27549" s="19">
        <v>474.68579</v>
      </c>
      <c r="L27549" s="19">
        <v>394.66613999999998</v>
      </c>
      <c r="M27549" s="19">
        <v>443.78158999999999</v>
      </c>
      <c r="N27549" s="19">
        <v>5013.5502999999999</v>
      </c>
      <c r="O27549" s="17">
        <f t="shared" si="3440"/>
        <v>8808</v>
      </c>
      <c r="P27549" s="18">
        <f t="shared" si="3441"/>
        <v>6912.6994800000011</v>
      </c>
      <c r="Q27549" s="18">
        <f t="shared" si="3442"/>
        <v>14950.991999999998</v>
      </c>
      <c r="R27549" s="18">
        <f t="shared" si="3443"/>
        <v>13733.3112</v>
      </c>
      <c r="S27549" s="18">
        <f t="shared" si="3444"/>
        <v>5696.22948</v>
      </c>
      <c r="T27549" s="18">
        <f t="shared" si="3445"/>
        <v>4735.9936799999996</v>
      </c>
      <c r="U27549" s="18">
        <f t="shared" si="3446"/>
        <v>5325.3790799999997</v>
      </c>
      <c r="V27549" s="18">
        <f t="shared" si="3447"/>
        <v>60162.603600000002</v>
      </c>
      <c r="W27549" s="21">
        <v>73601.8671875</v>
      </c>
      <c r="X27549" s="21">
        <v>254</v>
      </c>
      <c r="Y27549" s="21">
        <v>157</v>
      </c>
      <c r="Z27549" s="21">
        <v>220</v>
      </c>
      <c r="AA27549" s="21">
        <v>59</v>
      </c>
    </row>
    <row r="27550" spans="1:27" hidden="1" x14ac:dyDescent="0.35">
      <c r="A27550">
        <v>2783</v>
      </c>
      <c r="B27550" t="s">
        <v>112</v>
      </c>
      <c r="C27550">
        <v>0</v>
      </c>
      <c r="D27550" t="s">
        <v>4473</v>
      </c>
      <c r="E27550" t="s">
        <v>4474</v>
      </c>
      <c r="F27550" t="s">
        <v>15</v>
      </c>
      <c r="G27550" s="19">
        <v>734</v>
      </c>
      <c r="H27550" s="19">
        <v>729.56542999999999</v>
      </c>
      <c r="I27550" s="19">
        <v>1284.4027000000001</v>
      </c>
      <c r="J27550" s="19">
        <v>1371.0868</v>
      </c>
      <c r="K27550" s="19">
        <v>530.3075</v>
      </c>
      <c r="L27550" s="19">
        <v>684.78497000000004</v>
      </c>
      <c r="M27550" s="19">
        <v>378.42612000000003</v>
      </c>
      <c r="N27550" s="19">
        <v>5712.5736999999999</v>
      </c>
      <c r="O27550" s="17">
        <f t="shared" si="3440"/>
        <v>8808</v>
      </c>
      <c r="P27550" s="18">
        <f t="shared" si="3441"/>
        <v>8754.7851599999995</v>
      </c>
      <c r="Q27550" s="18">
        <f t="shared" si="3442"/>
        <v>15412.832400000001</v>
      </c>
      <c r="R27550" s="18">
        <f t="shared" si="3443"/>
        <v>16453.0416</v>
      </c>
      <c r="S27550" s="18">
        <f t="shared" si="3444"/>
        <v>6363.6900000000005</v>
      </c>
      <c r="T27550" s="18">
        <f t="shared" si="3445"/>
        <v>8217.4196400000001</v>
      </c>
      <c r="U27550" s="18">
        <f t="shared" si="3446"/>
        <v>4541.1134400000001</v>
      </c>
      <c r="V27550" s="18">
        <f t="shared" si="3447"/>
        <v>68550.884399999995</v>
      </c>
      <c r="W27550" s="21">
        <v>73601.8671875</v>
      </c>
      <c r="X27550" s="21">
        <v>254</v>
      </c>
      <c r="Y27550" s="21">
        <v>157</v>
      </c>
      <c r="Z27550" s="21">
        <v>220</v>
      </c>
      <c r="AA27550" s="21">
        <v>59</v>
      </c>
    </row>
    <row r="27551" spans="1:27" hidden="1" x14ac:dyDescent="0.35">
      <c r="A27551">
        <v>2783</v>
      </c>
      <c r="B27551" t="s">
        <v>112</v>
      </c>
      <c r="C27551">
        <v>0</v>
      </c>
      <c r="D27551" t="s">
        <v>4473</v>
      </c>
      <c r="E27551" t="s">
        <v>4474</v>
      </c>
      <c r="F27551" t="s">
        <v>110</v>
      </c>
      <c r="G27551" s="19">
        <v>975</v>
      </c>
      <c r="H27551" s="19">
        <v>890.74396000000002</v>
      </c>
      <c r="I27551" s="19">
        <v>1302.0657000000001</v>
      </c>
      <c r="J27551" s="19">
        <v>1597.731</v>
      </c>
      <c r="K27551" s="19">
        <v>676.03259000000003</v>
      </c>
      <c r="L27551" s="19">
        <v>774.05231000000003</v>
      </c>
      <c r="M27551" s="19">
        <v>388.49477999999999</v>
      </c>
      <c r="N27551" s="19">
        <v>6604.1201000000001</v>
      </c>
      <c r="O27551" s="17">
        <f t="shared" si="3440"/>
        <v>11700</v>
      </c>
      <c r="P27551" s="18">
        <f t="shared" si="3441"/>
        <v>10688.927520000001</v>
      </c>
      <c r="Q27551" s="18">
        <f t="shared" si="3442"/>
        <v>15624.788400000001</v>
      </c>
      <c r="R27551" s="18">
        <f t="shared" si="3443"/>
        <v>19172.772000000001</v>
      </c>
      <c r="S27551" s="18">
        <f t="shared" si="3444"/>
        <v>8112.3910800000003</v>
      </c>
      <c r="T27551" s="18">
        <f t="shared" si="3445"/>
        <v>9288.6277200000004</v>
      </c>
      <c r="U27551" s="18">
        <f t="shared" si="3446"/>
        <v>4661.9373599999999</v>
      </c>
      <c r="V27551" s="18">
        <f t="shared" si="3447"/>
        <v>79249.441200000001</v>
      </c>
      <c r="W27551" s="21">
        <v>73601.8671875</v>
      </c>
      <c r="X27551" s="21">
        <v>254</v>
      </c>
      <c r="Y27551" s="21">
        <v>157</v>
      </c>
      <c r="Z27551" s="21">
        <v>220</v>
      </c>
      <c r="AA27551" s="21">
        <v>59</v>
      </c>
    </row>
    <row r="27552" spans="1:27" hidden="1" x14ac:dyDescent="0.35">
      <c r="A27552">
        <v>2783</v>
      </c>
      <c r="B27552" t="s">
        <v>112</v>
      </c>
      <c r="C27552">
        <v>0</v>
      </c>
      <c r="D27552" t="s">
        <v>4473</v>
      </c>
      <c r="E27552" t="s">
        <v>4474</v>
      </c>
      <c r="F27552" t="s">
        <v>111</v>
      </c>
      <c r="G27552" s="19">
        <v>975</v>
      </c>
      <c r="H27552" s="19">
        <v>1090.0571</v>
      </c>
      <c r="I27552" s="19">
        <v>1302.537</v>
      </c>
      <c r="J27552" s="19">
        <v>1824.3751</v>
      </c>
      <c r="K27552" s="19">
        <v>748.25165000000004</v>
      </c>
      <c r="L27552" s="19">
        <v>774.05231000000003</v>
      </c>
      <c r="M27552" s="19">
        <v>313.98892000000001</v>
      </c>
      <c r="N27552" s="19">
        <v>7028.2622000000001</v>
      </c>
      <c r="O27552" s="17">
        <f t="shared" si="3440"/>
        <v>11700</v>
      </c>
      <c r="P27552" s="18">
        <f t="shared" si="3441"/>
        <v>13080.6852</v>
      </c>
      <c r="Q27552" s="18">
        <f t="shared" si="3442"/>
        <v>15630.444</v>
      </c>
      <c r="R27552" s="18">
        <f t="shared" si="3443"/>
        <v>21892.501199999999</v>
      </c>
      <c r="S27552" s="18">
        <f t="shared" si="3444"/>
        <v>8979.0198</v>
      </c>
      <c r="T27552" s="18">
        <f t="shared" si="3445"/>
        <v>9288.6277200000004</v>
      </c>
      <c r="U27552" s="18">
        <f t="shared" si="3446"/>
        <v>3767.8670400000001</v>
      </c>
      <c r="V27552" s="18">
        <f t="shared" si="3447"/>
        <v>84339.146399999998</v>
      </c>
      <c r="W27552" s="21">
        <v>73601.8671875</v>
      </c>
      <c r="X27552" s="21">
        <v>254</v>
      </c>
      <c r="Y27552" s="21">
        <v>157</v>
      </c>
      <c r="Z27552" s="21">
        <v>220</v>
      </c>
      <c r="AA27552" s="21">
        <v>59</v>
      </c>
    </row>
    <row r="27553" spans="1:27" x14ac:dyDescent="0.35">
      <c r="A27553">
        <v>61</v>
      </c>
      <c r="B27553" t="s">
        <v>105</v>
      </c>
      <c r="C27553">
        <v>0</v>
      </c>
      <c r="D27553" t="s">
        <v>335</v>
      </c>
      <c r="E27553" t="s">
        <v>336</v>
      </c>
      <c r="F27553" t="s">
        <v>10</v>
      </c>
      <c r="G27553" s="19">
        <v>510</v>
      </c>
      <c r="H27553" s="19">
        <v>284.45139</v>
      </c>
      <c r="I27553" s="19">
        <v>881.52166999999997</v>
      </c>
      <c r="J27553" s="19">
        <v>473.89917000000003</v>
      </c>
      <c r="K27553" s="19">
        <v>287.86108000000002</v>
      </c>
      <c r="L27553" s="19">
        <v>0</v>
      </c>
      <c r="M27553" s="19">
        <v>460.61313000000001</v>
      </c>
      <c r="N27553" s="19">
        <v>2898.3463999999999</v>
      </c>
      <c r="O27553" s="17">
        <f t="shared" si="3440"/>
        <v>6120</v>
      </c>
      <c r="P27553" s="18">
        <f t="shared" si="3441"/>
        <v>3413.4166800000003</v>
      </c>
      <c r="Q27553" s="18">
        <f t="shared" si="3442"/>
        <v>10578.260039999999</v>
      </c>
      <c r="R27553" s="18">
        <f t="shared" si="3443"/>
        <v>5686.7900399999999</v>
      </c>
      <c r="S27553" s="18">
        <f t="shared" si="3444"/>
        <v>3454.3329600000002</v>
      </c>
      <c r="T27553" s="18">
        <f t="shared" si="3445"/>
        <v>0</v>
      </c>
      <c r="U27553" s="18">
        <f t="shared" si="3446"/>
        <v>5527.3575600000004</v>
      </c>
      <c r="V27553" s="18">
        <f t="shared" si="3447"/>
        <v>34780.156799999997</v>
      </c>
      <c r="W27553" s="21">
        <v>56166.359375</v>
      </c>
      <c r="X27553" s="21">
        <v>67</v>
      </c>
      <c r="Y27553" s="21">
        <v>36</v>
      </c>
      <c r="Z27553" s="21">
        <v>31</v>
      </c>
      <c r="AA27553" s="21">
        <v>35</v>
      </c>
    </row>
    <row r="27554" spans="1:27" hidden="1" x14ac:dyDescent="0.35">
      <c r="A27554">
        <v>2784</v>
      </c>
      <c r="B27554" t="s">
        <v>112</v>
      </c>
      <c r="C27554">
        <v>0</v>
      </c>
      <c r="D27554" t="s">
        <v>4475</v>
      </c>
      <c r="E27554" t="s">
        <v>4476</v>
      </c>
      <c r="F27554" t="s">
        <v>11</v>
      </c>
      <c r="G27554" s="19">
        <v>734</v>
      </c>
      <c r="H27554" s="19">
        <v>291.79205000000002</v>
      </c>
      <c r="I27554" s="19">
        <v>977.61406999999997</v>
      </c>
      <c r="J27554" s="19">
        <v>685.54340000000002</v>
      </c>
      <c r="K27554" s="19">
        <v>371.68491</v>
      </c>
      <c r="L27554" s="19">
        <v>399.43698000000001</v>
      </c>
      <c r="M27554" s="19">
        <v>278.91210999999998</v>
      </c>
      <c r="N27554" s="19">
        <v>3738.9834000000001</v>
      </c>
      <c r="O27554" s="17">
        <f t="shared" si="3440"/>
        <v>8808</v>
      </c>
      <c r="P27554" s="18">
        <f t="shared" si="3441"/>
        <v>3501.5046000000002</v>
      </c>
      <c r="Q27554" s="18">
        <f t="shared" si="3442"/>
        <v>11731.368839999999</v>
      </c>
      <c r="R27554" s="18">
        <f t="shared" si="3443"/>
        <v>8226.5208000000002</v>
      </c>
      <c r="S27554" s="18">
        <f t="shared" si="3444"/>
        <v>4460.2189200000003</v>
      </c>
      <c r="T27554" s="18">
        <f t="shared" si="3445"/>
        <v>4793.2437600000003</v>
      </c>
      <c r="U27554" s="18">
        <f t="shared" si="3446"/>
        <v>3346.9453199999998</v>
      </c>
      <c r="V27554" s="18">
        <f t="shared" si="3447"/>
        <v>44867.800799999997</v>
      </c>
      <c r="W27554" s="21">
        <v>53047.88671875</v>
      </c>
      <c r="X27554" s="21">
        <v>254</v>
      </c>
      <c r="Y27554" s="21">
        <v>248</v>
      </c>
      <c r="Z27554" s="21">
        <v>61</v>
      </c>
      <c r="AA27554" s="21">
        <v>220</v>
      </c>
    </row>
    <row r="27555" spans="1:27" hidden="1" x14ac:dyDescent="0.35">
      <c r="A27555">
        <v>2784</v>
      </c>
      <c r="B27555" t="s">
        <v>112</v>
      </c>
      <c r="C27555">
        <v>0</v>
      </c>
      <c r="D27555" t="s">
        <v>4475</v>
      </c>
      <c r="E27555" t="s">
        <v>4476</v>
      </c>
      <c r="F27555" t="s">
        <v>12</v>
      </c>
      <c r="G27555" s="19">
        <v>734</v>
      </c>
      <c r="H27555" s="19">
        <v>427.52413999999999</v>
      </c>
      <c r="I27555" s="19">
        <v>1038.4956999999999</v>
      </c>
      <c r="J27555" s="19">
        <v>912.18755999999996</v>
      </c>
      <c r="K27555" s="19">
        <v>420.86603000000002</v>
      </c>
      <c r="L27555" s="19">
        <v>693.06281000000001</v>
      </c>
      <c r="M27555" s="19">
        <v>215.46093999999999</v>
      </c>
      <c r="N27555" s="19">
        <v>4441.5972000000002</v>
      </c>
      <c r="O27555" s="17">
        <f t="shared" si="3440"/>
        <v>8808</v>
      </c>
      <c r="P27555" s="18">
        <f t="shared" si="3441"/>
        <v>5130.2896799999999</v>
      </c>
      <c r="Q27555" s="18">
        <f t="shared" si="3442"/>
        <v>12461.948399999999</v>
      </c>
      <c r="R27555" s="18">
        <f t="shared" si="3443"/>
        <v>10946.25072</v>
      </c>
      <c r="S27555" s="18">
        <f t="shared" si="3444"/>
        <v>5050.3923599999998</v>
      </c>
      <c r="T27555" s="18">
        <f t="shared" si="3445"/>
        <v>8316.7537200000006</v>
      </c>
      <c r="U27555" s="18">
        <f t="shared" si="3446"/>
        <v>2585.5312800000002</v>
      </c>
      <c r="V27555" s="18">
        <f t="shared" si="3447"/>
        <v>53299.166400000002</v>
      </c>
      <c r="W27555" s="21">
        <v>53047.88671875</v>
      </c>
      <c r="X27555" s="21">
        <v>254</v>
      </c>
      <c r="Y27555" s="21">
        <v>248</v>
      </c>
      <c r="Z27555" s="21">
        <v>61</v>
      </c>
      <c r="AA27555" s="21">
        <v>220</v>
      </c>
    </row>
    <row r="27556" spans="1:27" hidden="1" x14ac:dyDescent="0.35">
      <c r="A27556">
        <v>2784</v>
      </c>
      <c r="B27556" t="s">
        <v>112</v>
      </c>
      <c r="C27556">
        <v>0</v>
      </c>
      <c r="D27556" t="s">
        <v>4475</v>
      </c>
      <c r="E27556" t="s">
        <v>4476</v>
      </c>
      <c r="F27556" t="s">
        <v>108</v>
      </c>
      <c r="G27556" s="19">
        <v>913</v>
      </c>
      <c r="H27556" s="19">
        <v>570.33600000000001</v>
      </c>
      <c r="I27556" s="19">
        <v>1079.7478000000001</v>
      </c>
      <c r="J27556" s="19">
        <v>1138.8317999999999</v>
      </c>
      <c r="K27556" s="19">
        <v>537.47113000000002</v>
      </c>
      <c r="L27556" s="19">
        <v>783.40923999999995</v>
      </c>
      <c r="M27556" s="19">
        <v>209.70312999999999</v>
      </c>
      <c r="N27556" s="19">
        <v>5232.4989999999998</v>
      </c>
      <c r="O27556" s="17">
        <f t="shared" si="3440"/>
        <v>10956</v>
      </c>
      <c r="P27556" s="18">
        <f t="shared" si="3441"/>
        <v>6844.0320000000002</v>
      </c>
      <c r="Q27556" s="18">
        <f t="shared" si="3442"/>
        <v>12956.973600000001</v>
      </c>
      <c r="R27556" s="18">
        <f t="shared" si="3443"/>
        <v>13665.981599999999</v>
      </c>
      <c r="S27556" s="18">
        <f t="shared" si="3444"/>
        <v>6449.6535600000007</v>
      </c>
      <c r="T27556" s="18">
        <f t="shared" si="3445"/>
        <v>9400.9108799999995</v>
      </c>
      <c r="U27556" s="18">
        <f t="shared" si="3446"/>
        <v>2516.4375599999998</v>
      </c>
      <c r="V27556" s="18">
        <f t="shared" si="3447"/>
        <v>62789.987999999998</v>
      </c>
      <c r="W27556" s="21">
        <v>53047.88671875</v>
      </c>
      <c r="X27556" s="21">
        <v>254</v>
      </c>
      <c r="Y27556" s="21">
        <v>248</v>
      </c>
      <c r="Z27556" s="21">
        <v>61</v>
      </c>
      <c r="AA27556" s="21">
        <v>220</v>
      </c>
    </row>
    <row r="27557" spans="1:27" hidden="1" x14ac:dyDescent="0.35">
      <c r="A27557">
        <v>2784</v>
      </c>
      <c r="B27557" t="s">
        <v>112</v>
      </c>
      <c r="C27557">
        <v>0</v>
      </c>
      <c r="D27557" t="s">
        <v>4475</v>
      </c>
      <c r="E27557" t="s">
        <v>4476</v>
      </c>
      <c r="F27557" t="s">
        <v>109</v>
      </c>
      <c r="G27557" s="19">
        <v>913</v>
      </c>
      <c r="H27557" s="19">
        <v>698.12987999999996</v>
      </c>
      <c r="I27557" s="19">
        <v>1148.3128999999999</v>
      </c>
      <c r="J27557" s="19">
        <v>1365.4760000000001</v>
      </c>
      <c r="K27557" s="19">
        <v>583.77588000000003</v>
      </c>
      <c r="L27557" s="19">
        <v>783.40923999999995</v>
      </c>
      <c r="M27557" s="19">
        <v>128.89909</v>
      </c>
      <c r="N27557" s="19">
        <v>5621.0029000000004</v>
      </c>
      <c r="O27557" s="17">
        <f t="shared" si="3440"/>
        <v>10956</v>
      </c>
      <c r="P27557" s="18">
        <f t="shared" si="3441"/>
        <v>8377.5585599999995</v>
      </c>
      <c r="Q27557" s="18">
        <f t="shared" si="3442"/>
        <v>13779.754799999999</v>
      </c>
      <c r="R27557" s="18">
        <f t="shared" si="3443"/>
        <v>16385.712</v>
      </c>
      <c r="S27557" s="18">
        <f t="shared" si="3444"/>
        <v>7005.3105599999999</v>
      </c>
      <c r="T27557" s="18">
        <f t="shared" si="3445"/>
        <v>9400.9108799999995</v>
      </c>
      <c r="U27557" s="18">
        <f t="shared" si="3446"/>
        <v>1546.78908</v>
      </c>
      <c r="V27557" s="18">
        <f t="shared" si="3447"/>
        <v>67452.034800000009</v>
      </c>
      <c r="W27557" s="21">
        <v>53047.88671875</v>
      </c>
      <c r="X27557" s="21">
        <v>254</v>
      </c>
      <c r="Y27557" s="21">
        <v>248</v>
      </c>
      <c r="Z27557" s="21">
        <v>61</v>
      </c>
      <c r="AA27557" s="21">
        <v>220</v>
      </c>
    </row>
    <row r="27558" spans="1:27" hidden="1" x14ac:dyDescent="0.35">
      <c r="A27558">
        <v>2784</v>
      </c>
      <c r="B27558" t="s">
        <v>112</v>
      </c>
      <c r="C27558">
        <v>0</v>
      </c>
      <c r="D27558" t="s">
        <v>4475</v>
      </c>
      <c r="E27558" t="s">
        <v>4476</v>
      </c>
      <c r="F27558" t="s">
        <v>13</v>
      </c>
      <c r="G27558" s="19">
        <v>644</v>
      </c>
      <c r="H27558" s="19">
        <v>362.98532</v>
      </c>
      <c r="I27558" s="19">
        <v>1089.8717999999999</v>
      </c>
      <c r="J27558" s="19">
        <v>917.79834000000005</v>
      </c>
      <c r="K27558" s="19">
        <v>364.87051000000002</v>
      </c>
      <c r="L27558" s="19">
        <v>0</v>
      </c>
      <c r="M27558" s="19">
        <v>417.98145</v>
      </c>
      <c r="N27558" s="19">
        <v>3797.5073000000002</v>
      </c>
      <c r="O27558" s="17">
        <f t="shared" si="3440"/>
        <v>7728</v>
      </c>
      <c r="P27558" s="18">
        <f t="shared" si="3441"/>
        <v>4355.82384</v>
      </c>
      <c r="Q27558" s="18">
        <f t="shared" si="3442"/>
        <v>13078.461599999999</v>
      </c>
      <c r="R27558" s="18">
        <f t="shared" si="3443"/>
        <v>11013.58008</v>
      </c>
      <c r="S27558" s="18">
        <f t="shared" si="3444"/>
        <v>4378.4461200000005</v>
      </c>
      <c r="T27558" s="18">
        <f t="shared" si="3445"/>
        <v>0</v>
      </c>
      <c r="U27558" s="18">
        <f t="shared" si="3446"/>
        <v>5015.7773999999999</v>
      </c>
      <c r="V27558" s="18">
        <f t="shared" si="3447"/>
        <v>45570.087599999999</v>
      </c>
      <c r="W27558" s="21">
        <v>53047.88671875</v>
      </c>
      <c r="X27558" s="21">
        <v>254</v>
      </c>
      <c r="Y27558" s="21">
        <v>248</v>
      </c>
      <c r="Z27558" s="21">
        <v>61</v>
      </c>
      <c r="AA27558" s="21">
        <v>220</v>
      </c>
    </row>
    <row r="27559" spans="1:27" hidden="1" x14ac:dyDescent="0.35">
      <c r="A27559">
        <v>2784</v>
      </c>
      <c r="B27559" t="s">
        <v>112</v>
      </c>
      <c r="C27559">
        <v>0</v>
      </c>
      <c r="D27559" t="s">
        <v>4475</v>
      </c>
      <c r="E27559" t="s">
        <v>4476</v>
      </c>
      <c r="F27559" t="s">
        <v>14</v>
      </c>
      <c r="G27559" s="19">
        <v>734</v>
      </c>
      <c r="H27559" s="19">
        <v>451.77175999999997</v>
      </c>
      <c r="I27559" s="19">
        <v>1147.2986000000001</v>
      </c>
      <c r="J27559" s="19">
        <v>1144.4426000000001</v>
      </c>
      <c r="K27559" s="19">
        <v>429.65186</v>
      </c>
      <c r="L27559" s="19">
        <v>399.43698000000001</v>
      </c>
      <c r="M27559" s="19">
        <v>388.7731</v>
      </c>
      <c r="N27559" s="19">
        <v>4695.375</v>
      </c>
      <c r="O27559" s="17">
        <f t="shared" si="3440"/>
        <v>8808</v>
      </c>
      <c r="P27559" s="18">
        <f t="shared" si="3441"/>
        <v>5421.2611199999992</v>
      </c>
      <c r="Q27559" s="18">
        <f t="shared" si="3442"/>
        <v>13767.583200000001</v>
      </c>
      <c r="R27559" s="18">
        <f t="shared" si="3443"/>
        <v>13733.3112</v>
      </c>
      <c r="S27559" s="18">
        <f t="shared" si="3444"/>
        <v>5155.8223200000002</v>
      </c>
      <c r="T27559" s="18">
        <f t="shared" si="3445"/>
        <v>4793.2437600000003</v>
      </c>
      <c r="U27559" s="18">
        <f t="shared" si="3446"/>
        <v>4665.2772000000004</v>
      </c>
      <c r="V27559" s="18">
        <f t="shared" si="3447"/>
        <v>56344.5</v>
      </c>
      <c r="W27559" s="21">
        <v>53047.88671875</v>
      </c>
      <c r="X27559" s="21">
        <v>254</v>
      </c>
      <c r="Y27559" s="21">
        <v>248</v>
      </c>
      <c r="Z27559" s="21">
        <v>61</v>
      </c>
      <c r="AA27559" s="21">
        <v>220</v>
      </c>
    </row>
    <row r="27560" spans="1:27" hidden="1" x14ac:dyDescent="0.35">
      <c r="A27560">
        <v>2784</v>
      </c>
      <c r="B27560" t="s">
        <v>112</v>
      </c>
      <c r="C27560">
        <v>0</v>
      </c>
      <c r="D27560" t="s">
        <v>4475</v>
      </c>
      <c r="E27560" t="s">
        <v>4476</v>
      </c>
      <c r="F27560" t="s">
        <v>15</v>
      </c>
      <c r="G27560" s="19">
        <v>734</v>
      </c>
      <c r="H27560" s="19">
        <v>572.15917999999999</v>
      </c>
      <c r="I27560" s="19">
        <v>1186.1126999999999</v>
      </c>
      <c r="J27560" s="19">
        <v>1371.0868</v>
      </c>
      <c r="K27560" s="19">
        <v>473.27298000000002</v>
      </c>
      <c r="L27560" s="19">
        <v>693.06281000000001</v>
      </c>
      <c r="M27560" s="19">
        <v>312.83724999999998</v>
      </c>
      <c r="N27560" s="19">
        <v>5342.5316999999995</v>
      </c>
      <c r="O27560" s="17">
        <f t="shared" si="3440"/>
        <v>8808</v>
      </c>
      <c r="P27560" s="18">
        <f t="shared" si="3441"/>
        <v>6865.9101599999995</v>
      </c>
      <c r="Q27560" s="18">
        <f t="shared" si="3442"/>
        <v>14233.3524</v>
      </c>
      <c r="R27560" s="18">
        <f t="shared" si="3443"/>
        <v>16453.0416</v>
      </c>
      <c r="S27560" s="18">
        <f t="shared" si="3444"/>
        <v>5679.2757600000004</v>
      </c>
      <c r="T27560" s="18">
        <f t="shared" si="3445"/>
        <v>8316.7537200000006</v>
      </c>
      <c r="U27560" s="18">
        <f t="shared" si="3446"/>
        <v>3754.0469999999996</v>
      </c>
      <c r="V27560" s="18">
        <f t="shared" si="3447"/>
        <v>64110.380399999995</v>
      </c>
      <c r="W27560" s="21">
        <v>53047.88671875</v>
      </c>
      <c r="X27560" s="21">
        <v>254</v>
      </c>
      <c r="Y27560" s="21">
        <v>248</v>
      </c>
      <c r="Z27560" s="21">
        <v>61</v>
      </c>
      <c r="AA27560" s="21">
        <v>220</v>
      </c>
    </row>
    <row r="27561" spans="1:27" hidden="1" x14ac:dyDescent="0.35">
      <c r="A27561">
        <v>2784</v>
      </c>
      <c r="B27561" t="s">
        <v>112</v>
      </c>
      <c r="C27561">
        <v>0</v>
      </c>
      <c r="D27561" t="s">
        <v>4475</v>
      </c>
      <c r="E27561" t="s">
        <v>4476</v>
      </c>
      <c r="F27561" t="s">
        <v>110</v>
      </c>
      <c r="G27561" s="19">
        <v>913</v>
      </c>
      <c r="H27561" s="19">
        <v>698.56281000000001</v>
      </c>
      <c r="I27561" s="19">
        <v>1259.6313</v>
      </c>
      <c r="J27561" s="19">
        <v>1597.731</v>
      </c>
      <c r="K27561" s="19">
        <v>583.93273999999997</v>
      </c>
      <c r="L27561" s="19">
        <v>783.40923999999995</v>
      </c>
      <c r="M27561" s="19">
        <v>305.87045000000001</v>
      </c>
      <c r="N27561" s="19">
        <v>6142.1377000000002</v>
      </c>
      <c r="O27561" s="17">
        <f t="shared" si="3440"/>
        <v>10956</v>
      </c>
      <c r="P27561" s="18">
        <f t="shared" si="3441"/>
        <v>8382.7537200000006</v>
      </c>
      <c r="Q27561" s="18">
        <f t="shared" si="3442"/>
        <v>15115.5756</v>
      </c>
      <c r="R27561" s="18">
        <f t="shared" si="3443"/>
        <v>19172.772000000001</v>
      </c>
      <c r="S27561" s="18">
        <f t="shared" si="3444"/>
        <v>7007.1928799999996</v>
      </c>
      <c r="T27561" s="18">
        <f t="shared" si="3445"/>
        <v>9400.9108799999995</v>
      </c>
      <c r="U27561" s="18">
        <f t="shared" si="3446"/>
        <v>3670.4454000000001</v>
      </c>
      <c r="V27561" s="18">
        <f t="shared" si="3447"/>
        <v>73705.652400000006</v>
      </c>
      <c r="W27561" s="21">
        <v>53047.88671875</v>
      </c>
      <c r="X27561" s="21">
        <v>254</v>
      </c>
      <c r="Y27561" s="21">
        <v>248</v>
      </c>
      <c r="Z27561" s="21">
        <v>61</v>
      </c>
      <c r="AA27561" s="21">
        <v>220</v>
      </c>
    </row>
    <row r="27562" spans="1:27" hidden="1" x14ac:dyDescent="0.35">
      <c r="A27562">
        <v>2784</v>
      </c>
      <c r="B27562" t="s">
        <v>112</v>
      </c>
      <c r="C27562">
        <v>0</v>
      </c>
      <c r="D27562" t="s">
        <v>4475</v>
      </c>
      <c r="E27562" t="s">
        <v>4476</v>
      </c>
      <c r="F27562" t="s">
        <v>111</v>
      </c>
      <c r="G27562" s="19">
        <v>913</v>
      </c>
      <c r="H27562" s="19">
        <v>854.87354000000005</v>
      </c>
      <c r="I27562" s="19">
        <v>1262.7825</v>
      </c>
      <c r="J27562" s="19">
        <v>1824.3751</v>
      </c>
      <c r="K27562" s="19">
        <v>640.57030999999995</v>
      </c>
      <c r="L27562" s="19">
        <v>783.40923999999995</v>
      </c>
      <c r="M27562" s="19">
        <v>217.17903000000001</v>
      </c>
      <c r="N27562" s="19">
        <v>6496.1899000000003</v>
      </c>
      <c r="O27562" s="17">
        <f t="shared" si="3440"/>
        <v>10956</v>
      </c>
      <c r="P27562" s="18">
        <f t="shared" si="3441"/>
        <v>10258.482480000001</v>
      </c>
      <c r="Q27562" s="18">
        <f t="shared" si="3442"/>
        <v>15153.39</v>
      </c>
      <c r="R27562" s="18">
        <f t="shared" si="3443"/>
        <v>21892.501199999999</v>
      </c>
      <c r="S27562" s="18">
        <f t="shared" si="3444"/>
        <v>7686.8437199999989</v>
      </c>
      <c r="T27562" s="18">
        <f t="shared" si="3445"/>
        <v>9400.9108799999995</v>
      </c>
      <c r="U27562" s="18">
        <f t="shared" si="3446"/>
        <v>2606.1483600000001</v>
      </c>
      <c r="V27562" s="18">
        <f t="shared" si="3447"/>
        <v>77954.2788</v>
      </c>
      <c r="W27562" s="21">
        <v>53047.88671875</v>
      </c>
      <c r="X27562" s="21">
        <v>254</v>
      </c>
      <c r="Y27562" s="21">
        <v>248</v>
      </c>
      <c r="Z27562" s="21">
        <v>61</v>
      </c>
      <c r="AA27562" s="21">
        <v>220</v>
      </c>
    </row>
    <row r="27563" spans="1:27" x14ac:dyDescent="0.35">
      <c r="A27563">
        <v>345</v>
      </c>
      <c r="B27563" t="s">
        <v>653</v>
      </c>
      <c r="C27563">
        <v>1</v>
      </c>
      <c r="D27563" t="s">
        <v>1208</v>
      </c>
      <c r="E27563" t="s">
        <v>1209</v>
      </c>
      <c r="F27563" t="s">
        <v>10</v>
      </c>
      <c r="G27563" s="19">
        <v>532.33716000000004</v>
      </c>
      <c r="H27563" s="19">
        <v>255.05518000000001</v>
      </c>
      <c r="I27563" s="19">
        <v>970.98792000000003</v>
      </c>
      <c r="J27563" s="19">
        <v>523.12334999999996</v>
      </c>
      <c r="K27563" s="19">
        <v>285.30327999999997</v>
      </c>
      <c r="L27563" s="19">
        <v>0</v>
      </c>
      <c r="M27563" s="19">
        <v>383.74642999999998</v>
      </c>
      <c r="N27563" s="19">
        <v>2950.5531999999998</v>
      </c>
      <c r="O27563" s="17">
        <f t="shared" si="3440"/>
        <v>6388.0459200000005</v>
      </c>
      <c r="P27563" s="18">
        <f t="shared" si="3441"/>
        <v>3060.6621599999999</v>
      </c>
      <c r="Q27563" s="18">
        <f t="shared" si="3442"/>
        <v>11651.85504</v>
      </c>
      <c r="R27563" s="18">
        <f t="shared" si="3443"/>
        <v>6277.4802</v>
      </c>
      <c r="S27563" s="18">
        <f t="shared" si="3444"/>
        <v>3423.6393599999997</v>
      </c>
      <c r="T27563" s="18">
        <f t="shared" si="3445"/>
        <v>0</v>
      </c>
      <c r="U27563" s="18">
        <f t="shared" si="3446"/>
        <v>4604.9571599999999</v>
      </c>
      <c r="V27563" s="18">
        <f t="shared" si="3447"/>
        <v>35406.638399999996</v>
      </c>
      <c r="W27563" s="21">
        <v>52053.91796875</v>
      </c>
      <c r="X27563" s="21">
        <v>67</v>
      </c>
      <c r="Y27563" s="21">
        <v>47</v>
      </c>
      <c r="Z27563" s="21">
        <v>15</v>
      </c>
      <c r="AA27563" s="21">
        <v>53</v>
      </c>
    </row>
    <row r="27564" spans="1:27" hidden="1" x14ac:dyDescent="0.35">
      <c r="A27564">
        <v>2785</v>
      </c>
      <c r="B27564" t="s">
        <v>112</v>
      </c>
      <c r="C27564">
        <v>0</v>
      </c>
      <c r="D27564" t="s">
        <v>4477</v>
      </c>
      <c r="E27564" t="s">
        <v>4478</v>
      </c>
      <c r="F27564" t="s">
        <v>11</v>
      </c>
      <c r="G27564" s="19">
        <v>796</v>
      </c>
      <c r="H27564" s="19">
        <v>296.88889</v>
      </c>
      <c r="I27564" s="19">
        <v>890.25756999999999</v>
      </c>
      <c r="J27564" s="19">
        <v>685.54340000000002</v>
      </c>
      <c r="K27564" s="19">
        <v>395.99677000000003</v>
      </c>
      <c r="L27564" s="19">
        <v>404.30468999999999</v>
      </c>
      <c r="M27564" s="19">
        <v>281.94594999999998</v>
      </c>
      <c r="N27564" s="19">
        <v>3750.9373000000001</v>
      </c>
      <c r="O27564" s="17">
        <f t="shared" si="3440"/>
        <v>9552</v>
      </c>
      <c r="P27564" s="18">
        <f t="shared" si="3441"/>
        <v>3562.6666800000003</v>
      </c>
      <c r="Q27564" s="18">
        <f t="shared" si="3442"/>
        <v>10683.090840000001</v>
      </c>
      <c r="R27564" s="18">
        <f t="shared" si="3443"/>
        <v>8226.5208000000002</v>
      </c>
      <c r="S27564" s="18">
        <f t="shared" si="3444"/>
        <v>4751.9612400000005</v>
      </c>
      <c r="T27564" s="18">
        <f t="shared" si="3445"/>
        <v>4851.6562800000002</v>
      </c>
      <c r="U27564" s="18">
        <f t="shared" si="3446"/>
        <v>3383.3513999999996</v>
      </c>
      <c r="V27564" s="18">
        <f t="shared" si="3447"/>
        <v>45011.247600000002</v>
      </c>
      <c r="W27564" s="21">
        <v>51954.31640625</v>
      </c>
      <c r="X27564" s="21">
        <v>254</v>
      </c>
      <c r="Y27564" s="21">
        <v>245</v>
      </c>
      <c r="Z27564" s="21">
        <v>46</v>
      </c>
      <c r="AA27564" s="21">
        <v>223</v>
      </c>
    </row>
    <row r="27565" spans="1:27" hidden="1" x14ac:dyDescent="0.35">
      <c r="A27565">
        <v>2785</v>
      </c>
      <c r="B27565" t="s">
        <v>112</v>
      </c>
      <c r="C27565">
        <v>0</v>
      </c>
      <c r="D27565" t="s">
        <v>4477</v>
      </c>
      <c r="E27565" t="s">
        <v>4478</v>
      </c>
      <c r="F27565" t="s">
        <v>12</v>
      </c>
      <c r="G27565" s="19">
        <v>796</v>
      </c>
      <c r="H27565" s="19">
        <v>434.99182000000002</v>
      </c>
      <c r="I27565" s="19">
        <v>945.87323000000004</v>
      </c>
      <c r="J27565" s="19">
        <v>912.18755999999996</v>
      </c>
      <c r="K27565" s="19">
        <v>446.0369</v>
      </c>
      <c r="L27565" s="19">
        <v>701.50878999999998</v>
      </c>
      <c r="M27565" s="19">
        <v>217.75684000000001</v>
      </c>
      <c r="N27565" s="19">
        <v>4454.3549999999996</v>
      </c>
      <c r="O27565" s="17">
        <f t="shared" si="3440"/>
        <v>9552</v>
      </c>
      <c r="P27565" s="18">
        <f t="shared" si="3441"/>
        <v>5219.9018400000004</v>
      </c>
      <c r="Q27565" s="18">
        <f t="shared" si="3442"/>
        <v>11350.47876</v>
      </c>
      <c r="R27565" s="18">
        <f t="shared" si="3443"/>
        <v>10946.25072</v>
      </c>
      <c r="S27565" s="18">
        <f t="shared" si="3444"/>
        <v>5352.4427999999998</v>
      </c>
      <c r="T27565" s="18">
        <f t="shared" si="3445"/>
        <v>8418.1054800000002</v>
      </c>
      <c r="U27565" s="18">
        <f t="shared" si="3446"/>
        <v>2613.0820800000001</v>
      </c>
      <c r="V27565" s="18">
        <f t="shared" si="3447"/>
        <v>53452.259999999995</v>
      </c>
      <c r="W27565" s="21">
        <v>51954.31640625</v>
      </c>
      <c r="X27565" s="21">
        <v>254</v>
      </c>
      <c r="Y27565" s="21">
        <v>245</v>
      </c>
      <c r="Z27565" s="21">
        <v>46</v>
      </c>
      <c r="AA27565" s="21">
        <v>223</v>
      </c>
    </row>
    <row r="27566" spans="1:27" hidden="1" x14ac:dyDescent="0.35">
      <c r="A27566">
        <v>2785</v>
      </c>
      <c r="B27566" t="s">
        <v>112</v>
      </c>
      <c r="C27566">
        <v>0</v>
      </c>
      <c r="D27566" t="s">
        <v>4477</v>
      </c>
      <c r="E27566" t="s">
        <v>4478</v>
      </c>
      <c r="F27566" t="s">
        <v>108</v>
      </c>
      <c r="G27566" s="19">
        <v>1075</v>
      </c>
      <c r="H27566" s="19">
        <v>580.29822000000001</v>
      </c>
      <c r="I27566" s="19">
        <v>982.72717</v>
      </c>
      <c r="J27566" s="19">
        <v>1138.8317999999999</v>
      </c>
      <c r="K27566" s="19">
        <v>599.77985000000001</v>
      </c>
      <c r="L27566" s="19">
        <v>792.95623999999998</v>
      </c>
      <c r="M27566" s="19">
        <v>246.49218999999999</v>
      </c>
      <c r="N27566" s="19">
        <v>5416.0853999999999</v>
      </c>
      <c r="O27566" s="17">
        <f t="shared" si="3440"/>
        <v>12900</v>
      </c>
      <c r="P27566" s="18">
        <f t="shared" si="3441"/>
        <v>6963.5786399999997</v>
      </c>
      <c r="Q27566" s="18">
        <f t="shared" si="3442"/>
        <v>11792.72604</v>
      </c>
      <c r="R27566" s="18">
        <f t="shared" si="3443"/>
        <v>13665.981599999999</v>
      </c>
      <c r="S27566" s="18">
        <f t="shared" si="3444"/>
        <v>7197.3582000000006</v>
      </c>
      <c r="T27566" s="18">
        <f t="shared" si="3445"/>
        <v>9515.4748799999998</v>
      </c>
      <c r="U27566" s="18">
        <f t="shared" si="3446"/>
        <v>2957.9062800000002</v>
      </c>
      <c r="V27566" s="18">
        <f t="shared" si="3447"/>
        <v>64993.024799999999</v>
      </c>
      <c r="W27566" s="21">
        <v>51954.31640625</v>
      </c>
      <c r="X27566" s="21">
        <v>254</v>
      </c>
      <c r="Y27566" s="21">
        <v>245</v>
      </c>
      <c r="Z27566" s="21">
        <v>46</v>
      </c>
      <c r="AA27566" s="21">
        <v>223</v>
      </c>
    </row>
    <row r="27567" spans="1:27" hidden="1" x14ac:dyDescent="0.35">
      <c r="A27567">
        <v>2785</v>
      </c>
      <c r="B27567" t="s">
        <v>112</v>
      </c>
      <c r="C27567">
        <v>0</v>
      </c>
      <c r="D27567" t="s">
        <v>4477</v>
      </c>
      <c r="E27567" t="s">
        <v>4478</v>
      </c>
      <c r="F27567" t="s">
        <v>109</v>
      </c>
      <c r="G27567" s="19">
        <v>1075</v>
      </c>
      <c r="H27567" s="19">
        <v>710.32428000000004</v>
      </c>
      <c r="I27567" s="19">
        <v>1042.4590000000001</v>
      </c>
      <c r="J27567" s="19">
        <v>1365.4760000000001</v>
      </c>
      <c r="K27567" s="19">
        <v>646.89337</v>
      </c>
      <c r="L27567" s="19">
        <v>792.95623999999998</v>
      </c>
      <c r="M27567" s="19">
        <v>165.16667000000001</v>
      </c>
      <c r="N27567" s="19">
        <v>5798.2754000000004</v>
      </c>
      <c r="O27567" s="17">
        <f t="shared" si="3440"/>
        <v>12900</v>
      </c>
      <c r="P27567" s="18">
        <f t="shared" si="3441"/>
        <v>8523.8913600000014</v>
      </c>
      <c r="Q27567" s="18">
        <f t="shared" si="3442"/>
        <v>12509.508000000002</v>
      </c>
      <c r="R27567" s="18">
        <f t="shared" si="3443"/>
        <v>16385.712</v>
      </c>
      <c r="S27567" s="18">
        <f t="shared" si="3444"/>
        <v>7762.7204400000001</v>
      </c>
      <c r="T27567" s="18">
        <f t="shared" si="3445"/>
        <v>9515.4748799999998</v>
      </c>
      <c r="U27567" s="18">
        <f t="shared" si="3446"/>
        <v>1982.0000400000001</v>
      </c>
      <c r="V27567" s="18">
        <f t="shared" si="3447"/>
        <v>69579.304800000013</v>
      </c>
      <c r="W27567" s="21">
        <v>51954.31640625</v>
      </c>
      <c r="X27567" s="21">
        <v>254</v>
      </c>
      <c r="Y27567" s="21">
        <v>245</v>
      </c>
      <c r="Z27567" s="21">
        <v>46</v>
      </c>
      <c r="AA27567" s="21">
        <v>223</v>
      </c>
    </row>
    <row r="27568" spans="1:27" hidden="1" x14ac:dyDescent="0.35">
      <c r="A27568">
        <v>2785</v>
      </c>
      <c r="B27568" t="s">
        <v>112</v>
      </c>
      <c r="C27568">
        <v>0</v>
      </c>
      <c r="D27568" t="s">
        <v>4477</v>
      </c>
      <c r="E27568" t="s">
        <v>4478</v>
      </c>
      <c r="F27568" t="s">
        <v>13</v>
      </c>
      <c r="G27568" s="19">
        <v>604</v>
      </c>
      <c r="H27568" s="19">
        <v>369.32567999999998</v>
      </c>
      <c r="I27568" s="19">
        <v>1018.1459</v>
      </c>
      <c r="J27568" s="19">
        <v>917.79834000000005</v>
      </c>
      <c r="K27568" s="19">
        <v>352.67428999999998</v>
      </c>
      <c r="L27568" s="19">
        <v>0</v>
      </c>
      <c r="M27568" s="19">
        <v>395.27573000000001</v>
      </c>
      <c r="N27568" s="19">
        <v>3657.22</v>
      </c>
      <c r="O27568" s="17">
        <f t="shared" si="3440"/>
        <v>7248</v>
      </c>
      <c r="P27568" s="18">
        <f t="shared" si="3441"/>
        <v>4431.90816</v>
      </c>
      <c r="Q27568" s="18">
        <f t="shared" si="3442"/>
        <v>12217.7508</v>
      </c>
      <c r="R27568" s="18">
        <f t="shared" si="3443"/>
        <v>11013.58008</v>
      </c>
      <c r="S27568" s="18">
        <f t="shared" si="3444"/>
        <v>4232.09148</v>
      </c>
      <c r="T27568" s="18">
        <f t="shared" si="3445"/>
        <v>0</v>
      </c>
      <c r="U27568" s="18">
        <f t="shared" si="3446"/>
        <v>4743.3087599999999</v>
      </c>
      <c r="V27568" s="18">
        <f t="shared" si="3447"/>
        <v>43886.64</v>
      </c>
      <c r="W27568" s="21">
        <v>51954.31640625</v>
      </c>
      <c r="X27568" s="21">
        <v>254</v>
      </c>
      <c r="Y27568" s="21">
        <v>245</v>
      </c>
      <c r="Z27568" s="21">
        <v>46</v>
      </c>
      <c r="AA27568" s="21">
        <v>223</v>
      </c>
    </row>
    <row r="27569" spans="1:27" hidden="1" x14ac:dyDescent="0.35">
      <c r="A27569">
        <v>2785</v>
      </c>
      <c r="B27569" t="s">
        <v>112</v>
      </c>
      <c r="C27569">
        <v>0</v>
      </c>
      <c r="D27569" t="s">
        <v>4477</v>
      </c>
      <c r="E27569" t="s">
        <v>4478</v>
      </c>
      <c r="F27569" t="s">
        <v>14</v>
      </c>
      <c r="G27569" s="19">
        <v>796</v>
      </c>
      <c r="H27569" s="19">
        <v>459.66296</v>
      </c>
      <c r="I27569" s="19">
        <v>1070.4867999999999</v>
      </c>
      <c r="J27569" s="19">
        <v>1144.4426000000001</v>
      </c>
      <c r="K27569" s="19">
        <v>454.97620000000001</v>
      </c>
      <c r="L27569" s="19">
        <v>404.30468999999999</v>
      </c>
      <c r="M27569" s="19">
        <v>393.65366</v>
      </c>
      <c r="N27569" s="19">
        <v>4723.5268999999998</v>
      </c>
      <c r="O27569" s="17">
        <f t="shared" si="3440"/>
        <v>9552</v>
      </c>
      <c r="P27569" s="18">
        <f t="shared" si="3441"/>
        <v>5515.9555199999995</v>
      </c>
      <c r="Q27569" s="18">
        <f t="shared" si="3442"/>
        <v>12845.8416</v>
      </c>
      <c r="R27569" s="18">
        <f t="shared" si="3443"/>
        <v>13733.3112</v>
      </c>
      <c r="S27569" s="18">
        <f t="shared" si="3444"/>
        <v>5459.7143999999998</v>
      </c>
      <c r="T27569" s="18">
        <f t="shared" si="3445"/>
        <v>4851.6562800000002</v>
      </c>
      <c r="U27569" s="18">
        <f t="shared" si="3446"/>
        <v>4723.8439200000003</v>
      </c>
      <c r="V27569" s="18">
        <f t="shared" si="3447"/>
        <v>56682.322799999994</v>
      </c>
      <c r="W27569" s="21">
        <v>51954.31640625</v>
      </c>
      <c r="X27569" s="21">
        <v>254</v>
      </c>
      <c r="Y27569" s="21">
        <v>245</v>
      </c>
      <c r="Z27569" s="21">
        <v>46</v>
      </c>
      <c r="AA27569" s="21">
        <v>223</v>
      </c>
    </row>
    <row r="27570" spans="1:27" hidden="1" x14ac:dyDescent="0.35">
      <c r="A27570">
        <v>2785</v>
      </c>
      <c r="B27570" t="s">
        <v>112</v>
      </c>
      <c r="C27570">
        <v>0</v>
      </c>
      <c r="D27570" t="s">
        <v>4477</v>
      </c>
      <c r="E27570" t="s">
        <v>4478</v>
      </c>
      <c r="F27570" t="s">
        <v>15</v>
      </c>
      <c r="G27570" s="19">
        <v>796</v>
      </c>
      <c r="H27570" s="19">
        <v>582.15326000000005</v>
      </c>
      <c r="I27570" s="19">
        <v>1105.0697</v>
      </c>
      <c r="J27570" s="19">
        <v>1371.0868</v>
      </c>
      <c r="K27570" s="19">
        <v>499.35928000000001</v>
      </c>
      <c r="L27570" s="19">
        <v>701.50878999999998</v>
      </c>
      <c r="M27570" s="19">
        <v>318.35415999999998</v>
      </c>
      <c r="N27570" s="19">
        <v>5373.5321999999996</v>
      </c>
      <c r="O27570" s="17">
        <f t="shared" si="3440"/>
        <v>9552</v>
      </c>
      <c r="P27570" s="18">
        <f t="shared" si="3441"/>
        <v>6985.8391200000005</v>
      </c>
      <c r="Q27570" s="18">
        <f t="shared" si="3442"/>
        <v>13260.8364</v>
      </c>
      <c r="R27570" s="18">
        <f t="shared" si="3443"/>
        <v>16453.0416</v>
      </c>
      <c r="S27570" s="18">
        <f t="shared" si="3444"/>
        <v>5992.3113599999997</v>
      </c>
      <c r="T27570" s="18">
        <f t="shared" si="3445"/>
        <v>8418.1054800000002</v>
      </c>
      <c r="U27570" s="18">
        <f t="shared" si="3446"/>
        <v>3820.2499199999997</v>
      </c>
      <c r="V27570" s="18">
        <f t="shared" si="3447"/>
        <v>64482.386399999996</v>
      </c>
      <c r="W27570" s="21">
        <v>51954.31640625</v>
      </c>
      <c r="X27570" s="21">
        <v>254</v>
      </c>
      <c r="Y27570" s="21">
        <v>245</v>
      </c>
      <c r="Z27570" s="21">
        <v>46</v>
      </c>
      <c r="AA27570" s="21">
        <v>223</v>
      </c>
    </row>
    <row r="27571" spans="1:27" hidden="1" x14ac:dyDescent="0.35">
      <c r="A27571">
        <v>2785</v>
      </c>
      <c r="B27571" t="s">
        <v>112</v>
      </c>
      <c r="C27571">
        <v>0</v>
      </c>
      <c r="D27571" t="s">
        <v>4477</v>
      </c>
      <c r="E27571" t="s">
        <v>4478</v>
      </c>
      <c r="F27571" t="s">
        <v>110</v>
      </c>
      <c r="G27571" s="19">
        <v>1075</v>
      </c>
      <c r="H27571" s="19">
        <v>710.76489000000004</v>
      </c>
      <c r="I27571" s="19">
        <v>1170.7047</v>
      </c>
      <c r="J27571" s="19">
        <v>1597.731</v>
      </c>
      <c r="K27571" s="19">
        <v>647.05304000000001</v>
      </c>
      <c r="L27571" s="19">
        <v>792.95623999999998</v>
      </c>
      <c r="M27571" s="19">
        <v>340.39517000000001</v>
      </c>
      <c r="N27571" s="19">
        <v>6334.6049999999996</v>
      </c>
      <c r="O27571" s="17">
        <f t="shared" si="3440"/>
        <v>12900</v>
      </c>
      <c r="P27571" s="18">
        <f t="shared" si="3441"/>
        <v>8529.1786800000009</v>
      </c>
      <c r="Q27571" s="18">
        <f t="shared" si="3442"/>
        <v>14048.456399999999</v>
      </c>
      <c r="R27571" s="18">
        <f t="shared" si="3443"/>
        <v>19172.772000000001</v>
      </c>
      <c r="S27571" s="18">
        <f t="shared" si="3444"/>
        <v>7764.6364800000001</v>
      </c>
      <c r="T27571" s="18">
        <f t="shared" si="3445"/>
        <v>9515.4748799999998</v>
      </c>
      <c r="U27571" s="18">
        <f t="shared" si="3446"/>
        <v>4084.7420400000001</v>
      </c>
      <c r="V27571" s="18">
        <f t="shared" si="3447"/>
        <v>76015.259999999995</v>
      </c>
      <c r="W27571" s="21">
        <v>51954.31640625</v>
      </c>
      <c r="X27571" s="21">
        <v>254</v>
      </c>
      <c r="Y27571" s="21">
        <v>245</v>
      </c>
      <c r="Z27571" s="21">
        <v>46</v>
      </c>
      <c r="AA27571" s="21">
        <v>223</v>
      </c>
    </row>
    <row r="27572" spans="1:27" hidden="1" x14ac:dyDescent="0.35">
      <c r="A27572">
        <v>2785</v>
      </c>
      <c r="B27572" t="s">
        <v>112</v>
      </c>
      <c r="C27572">
        <v>0</v>
      </c>
      <c r="D27572" t="s">
        <v>4477</v>
      </c>
      <c r="E27572" t="s">
        <v>4478</v>
      </c>
      <c r="F27572" t="s">
        <v>111</v>
      </c>
      <c r="G27572" s="19">
        <v>1075</v>
      </c>
      <c r="H27572" s="19">
        <v>869.80584999999996</v>
      </c>
      <c r="I27572" s="19">
        <v>1169.7927</v>
      </c>
      <c r="J27572" s="19">
        <v>1824.3751</v>
      </c>
      <c r="K27572" s="19">
        <v>704.67987000000005</v>
      </c>
      <c r="L27572" s="19">
        <v>792.95623999999998</v>
      </c>
      <c r="M27572" s="19">
        <v>252.40886</v>
      </c>
      <c r="N27572" s="19">
        <v>6689.0186000000003</v>
      </c>
      <c r="O27572" s="17">
        <f t="shared" si="3440"/>
        <v>12900</v>
      </c>
      <c r="P27572" s="18">
        <f t="shared" si="3441"/>
        <v>10437.6702</v>
      </c>
      <c r="Q27572" s="18">
        <f t="shared" si="3442"/>
        <v>14037.5124</v>
      </c>
      <c r="R27572" s="18">
        <f t="shared" si="3443"/>
        <v>21892.501199999999</v>
      </c>
      <c r="S27572" s="18">
        <f t="shared" si="3444"/>
        <v>8456.1584400000011</v>
      </c>
      <c r="T27572" s="18">
        <f t="shared" si="3445"/>
        <v>9515.4748799999998</v>
      </c>
      <c r="U27572" s="18">
        <f t="shared" si="3446"/>
        <v>3028.9063200000001</v>
      </c>
      <c r="V27572" s="18">
        <f t="shared" si="3447"/>
        <v>80268.223200000008</v>
      </c>
      <c r="W27572" s="21">
        <v>51954.31640625</v>
      </c>
      <c r="X27572" s="21">
        <v>254</v>
      </c>
      <c r="Y27572" s="21">
        <v>245</v>
      </c>
      <c r="Z27572" s="21">
        <v>46</v>
      </c>
      <c r="AA27572" s="21">
        <v>223</v>
      </c>
    </row>
    <row r="27573" spans="1:27" x14ac:dyDescent="0.35">
      <c r="A27573">
        <v>358</v>
      </c>
      <c r="B27573" t="s">
        <v>653</v>
      </c>
      <c r="C27573">
        <v>1</v>
      </c>
      <c r="D27573" t="s">
        <v>1208</v>
      </c>
      <c r="E27573" t="s">
        <v>250</v>
      </c>
      <c r="F27573" t="s">
        <v>10</v>
      </c>
      <c r="G27573" s="19">
        <v>604.57172000000003</v>
      </c>
      <c r="H27573" s="19">
        <v>284.45139</v>
      </c>
      <c r="I27573" s="19">
        <v>978.34131000000002</v>
      </c>
      <c r="J27573" s="19">
        <v>474.12331999999998</v>
      </c>
      <c r="K27573" s="19">
        <v>322.12810999999999</v>
      </c>
      <c r="L27573" s="19">
        <v>0</v>
      </c>
      <c r="M27573" s="19">
        <v>403.04784999999998</v>
      </c>
      <c r="N27573" s="19">
        <v>3066.6635999999999</v>
      </c>
      <c r="O27573" s="17">
        <f t="shared" si="3440"/>
        <v>7254.8606400000008</v>
      </c>
      <c r="P27573" s="18">
        <f t="shared" si="3441"/>
        <v>3413.4166800000003</v>
      </c>
      <c r="Q27573" s="18">
        <f t="shared" si="3442"/>
        <v>11740.095720000001</v>
      </c>
      <c r="R27573" s="18">
        <f t="shared" si="3443"/>
        <v>5689.47984</v>
      </c>
      <c r="S27573" s="18">
        <f t="shared" si="3444"/>
        <v>3865.5373199999999</v>
      </c>
      <c r="T27573" s="18">
        <f t="shared" si="3445"/>
        <v>0</v>
      </c>
      <c r="U27573" s="18">
        <f t="shared" si="3446"/>
        <v>4836.5742</v>
      </c>
      <c r="V27573" s="18">
        <f t="shared" si="3447"/>
        <v>36799.963199999998</v>
      </c>
      <c r="W27573" s="21">
        <v>62681.5703125</v>
      </c>
      <c r="X27573" s="21">
        <v>67</v>
      </c>
      <c r="Y27573" s="21">
        <v>39</v>
      </c>
      <c r="Z27573" s="21">
        <v>40</v>
      </c>
      <c r="AA27573" s="21">
        <v>35</v>
      </c>
    </row>
    <row r="27574" spans="1:27" hidden="1" x14ac:dyDescent="0.35">
      <c r="A27574">
        <v>2786</v>
      </c>
      <c r="B27574" t="s">
        <v>112</v>
      </c>
      <c r="C27574">
        <v>0</v>
      </c>
      <c r="D27574" t="s">
        <v>4479</v>
      </c>
      <c r="E27574" t="s">
        <v>4480</v>
      </c>
      <c r="F27574" t="s">
        <v>11</v>
      </c>
      <c r="G27574" s="19">
        <v>801</v>
      </c>
      <c r="H27574" s="19">
        <v>380.98617999999999</v>
      </c>
      <c r="I27574" s="19">
        <v>1025.5289</v>
      </c>
      <c r="J27574" s="19">
        <v>685.54340000000002</v>
      </c>
      <c r="K27574" s="19">
        <v>428.28021000000001</v>
      </c>
      <c r="L27574" s="19">
        <v>412.55972000000003</v>
      </c>
      <c r="M27574" s="19">
        <v>341.81869999999998</v>
      </c>
      <c r="N27574" s="19">
        <v>4075.7170000000001</v>
      </c>
      <c r="O27574" s="17">
        <f t="shared" si="3440"/>
        <v>9612</v>
      </c>
      <c r="P27574" s="18">
        <f t="shared" si="3441"/>
        <v>4571.8341600000003</v>
      </c>
      <c r="Q27574" s="18">
        <f t="shared" si="3442"/>
        <v>12306.346799999999</v>
      </c>
      <c r="R27574" s="18">
        <f t="shared" si="3443"/>
        <v>8226.5208000000002</v>
      </c>
      <c r="S27574" s="18">
        <f t="shared" si="3444"/>
        <v>5139.3625200000006</v>
      </c>
      <c r="T27574" s="18">
        <f t="shared" si="3445"/>
        <v>4950.7166400000006</v>
      </c>
      <c r="U27574" s="18">
        <f t="shared" si="3446"/>
        <v>4101.8243999999995</v>
      </c>
      <c r="V27574" s="18">
        <f t="shared" si="3447"/>
        <v>48908.603999999999</v>
      </c>
      <c r="W27574" s="21">
        <v>65720.9765625</v>
      </c>
      <c r="X27574" s="21">
        <v>254</v>
      </c>
      <c r="Y27574" s="21">
        <v>97</v>
      </c>
      <c r="Z27574" s="21">
        <v>141</v>
      </c>
      <c r="AA27574" s="21">
        <v>109</v>
      </c>
    </row>
    <row r="27575" spans="1:27" hidden="1" x14ac:dyDescent="0.35">
      <c r="A27575">
        <v>2786</v>
      </c>
      <c r="B27575" t="s">
        <v>112</v>
      </c>
      <c r="C27575">
        <v>0</v>
      </c>
      <c r="D27575" t="s">
        <v>4479</v>
      </c>
      <c r="E27575" t="s">
        <v>4480</v>
      </c>
      <c r="F27575" t="s">
        <v>12</v>
      </c>
      <c r="G27575" s="19">
        <v>801</v>
      </c>
      <c r="H27575" s="19">
        <v>558.20844</v>
      </c>
      <c r="I27575" s="19">
        <v>1089.7411999999999</v>
      </c>
      <c r="J27575" s="19">
        <v>912.18755999999996</v>
      </c>
      <c r="K27575" s="19">
        <v>492.49484000000001</v>
      </c>
      <c r="L27575" s="19">
        <v>715.83221000000003</v>
      </c>
      <c r="M27575" s="19">
        <v>290.25098000000003</v>
      </c>
      <c r="N27575" s="19">
        <v>4859.7152999999998</v>
      </c>
      <c r="O27575" s="17">
        <f t="shared" si="3440"/>
        <v>9612</v>
      </c>
      <c r="P27575" s="18">
        <f t="shared" si="3441"/>
        <v>6698.5012800000004</v>
      </c>
      <c r="Q27575" s="18">
        <f t="shared" si="3442"/>
        <v>13076.894399999999</v>
      </c>
      <c r="R27575" s="18">
        <f t="shared" si="3443"/>
        <v>10946.25072</v>
      </c>
      <c r="S27575" s="18">
        <f t="shared" si="3444"/>
        <v>5909.9380799999999</v>
      </c>
      <c r="T27575" s="18">
        <f t="shared" si="3445"/>
        <v>8589.9865200000004</v>
      </c>
      <c r="U27575" s="18">
        <f t="shared" si="3446"/>
        <v>3483.0117600000003</v>
      </c>
      <c r="V27575" s="18">
        <f t="shared" si="3447"/>
        <v>58316.583599999998</v>
      </c>
      <c r="W27575" s="21">
        <v>65720.9765625</v>
      </c>
      <c r="X27575" s="21">
        <v>254</v>
      </c>
      <c r="Y27575" s="21">
        <v>97</v>
      </c>
      <c r="Z27575" s="21">
        <v>141</v>
      </c>
      <c r="AA27575" s="21">
        <v>109</v>
      </c>
    </row>
    <row r="27576" spans="1:27" hidden="1" x14ac:dyDescent="0.35">
      <c r="A27576">
        <v>2786</v>
      </c>
      <c r="B27576" t="s">
        <v>112</v>
      </c>
      <c r="C27576">
        <v>0</v>
      </c>
      <c r="D27576" t="s">
        <v>4479</v>
      </c>
      <c r="E27576" t="s">
        <v>4480</v>
      </c>
      <c r="F27576" t="s">
        <v>108</v>
      </c>
      <c r="G27576" s="19">
        <v>1146</v>
      </c>
      <c r="H27576" s="19">
        <v>744.67456000000004</v>
      </c>
      <c r="I27576" s="19">
        <v>1182.9821999999999</v>
      </c>
      <c r="J27576" s="19">
        <v>1138.8317999999999</v>
      </c>
      <c r="K27576" s="19">
        <v>685.06597999999997</v>
      </c>
      <c r="L27576" s="19">
        <v>809.14679000000001</v>
      </c>
      <c r="M27576" s="19">
        <v>386.61068999999998</v>
      </c>
      <c r="N27576" s="19">
        <v>6093.3119999999999</v>
      </c>
      <c r="O27576" s="17">
        <f t="shared" si="3440"/>
        <v>13752</v>
      </c>
      <c r="P27576" s="18">
        <f t="shared" si="3441"/>
        <v>8936.094720000001</v>
      </c>
      <c r="Q27576" s="18">
        <f t="shared" si="3442"/>
        <v>14195.786399999999</v>
      </c>
      <c r="R27576" s="18">
        <f t="shared" si="3443"/>
        <v>13665.981599999999</v>
      </c>
      <c r="S27576" s="18">
        <f t="shared" si="3444"/>
        <v>8220.7917600000001</v>
      </c>
      <c r="T27576" s="18">
        <f t="shared" si="3445"/>
        <v>9709.761480000001</v>
      </c>
      <c r="U27576" s="18">
        <f t="shared" si="3446"/>
        <v>4639.3282799999997</v>
      </c>
      <c r="V27576" s="18">
        <f t="shared" si="3447"/>
        <v>73119.744000000006</v>
      </c>
      <c r="W27576" s="21">
        <v>65720.9765625</v>
      </c>
      <c r="X27576" s="21">
        <v>254</v>
      </c>
      <c r="Y27576" s="21">
        <v>97</v>
      </c>
      <c r="Z27576" s="21">
        <v>141</v>
      </c>
      <c r="AA27576" s="21">
        <v>109</v>
      </c>
    </row>
    <row r="27577" spans="1:27" hidden="1" x14ac:dyDescent="0.35">
      <c r="A27577">
        <v>2786</v>
      </c>
      <c r="B27577" t="s">
        <v>112</v>
      </c>
      <c r="C27577">
        <v>0</v>
      </c>
      <c r="D27577" t="s">
        <v>4479</v>
      </c>
      <c r="E27577" t="s">
        <v>4480</v>
      </c>
      <c r="F27577" t="s">
        <v>109</v>
      </c>
      <c r="G27577" s="19">
        <v>1146</v>
      </c>
      <c r="H27577" s="19">
        <v>911.53204000000005</v>
      </c>
      <c r="I27577" s="19">
        <v>1206.9185</v>
      </c>
      <c r="J27577" s="19">
        <v>1365.4760000000001</v>
      </c>
      <c r="K27577" s="19">
        <v>745.52495999999996</v>
      </c>
      <c r="L27577" s="19">
        <v>809.14679000000001</v>
      </c>
      <c r="M27577" s="19">
        <v>327.96548000000001</v>
      </c>
      <c r="N27577" s="19">
        <v>6512.5635000000002</v>
      </c>
      <c r="O27577" s="17">
        <f t="shared" si="3440"/>
        <v>13752</v>
      </c>
      <c r="P27577" s="18">
        <f t="shared" si="3441"/>
        <v>10938.384480000001</v>
      </c>
      <c r="Q27577" s="18">
        <f t="shared" si="3442"/>
        <v>14483.022000000001</v>
      </c>
      <c r="R27577" s="18">
        <f t="shared" si="3443"/>
        <v>16385.712</v>
      </c>
      <c r="S27577" s="18">
        <f t="shared" si="3444"/>
        <v>8946.2995200000005</v>
      </c>
      <c r="T27577" s="18">
        <f t="shared" si="3445"/>
        <v>9709.761480000001</v>
      </c>
      <c r="U27577" s="18">
        <f t="shared" si="3446"/>
        <v>3935.5857599999999</v>
      </c>
      <c r="V27577" s="18">
        <f t="shared" si="3447"/>
        <v>78150.762000000002</v>
      </c>
      <c r="W27577" s="21">
        <v>65720.9765625</v>
      </c>
      <c r="X27577" s="21">
        <v>254</v>
      </c>
      <c r="Y27577" s="21">
        <v>97</v>
      </c>
      <c r="Z27577" s="21">
        <v>141</v>
      </c>
      <c r="AA27577" s="21">
        <v>109</v>
      </c>
    </row>
    <row r="27578" spans="1:27" hidden="1" x14ac:dyDescent="0.35">
      <c r="A27578">
        <v>2786</v>
      </c>
      <c r="B27578" t="s">
        <v>112</v>
      </c>
      <c r="C27578">
        <v>0</v>
      </c>
      <c r="D27578" t="s">
        <v>4479</v>
      </c>
      <c r="E27578" t="s">
        <v>4480</v>
      </c>
      <c r="F27578" t="s">
        <v>13</v>
      </c>
      <c r="G27578" s="19">
        <v>608</v>
      </c>
      <c r="H27578" s="19">
        <v>473.94153</v>
      </c>
      <c r="I27578" s="19">
        <v>1122.2438</v>
      </c>
      <c r="J27578" s="19">
        <v>917.79834000000005</v>
      </c>
      <c r="K27578" s="19">
        <v>392.03008999999997</v>
      </c>
      <c r="L27578" s="19">
        <v>0</v>
      </c>
      <c r="M27578" s="19">
        <v>443.97622999999999</v>
      </c>
      <c r="N27578" s="19">
        <v>3957.99</v>
      </c>
      <c r="O27578" s="17">
        <f t="shared" si="3440"/>
        <v>7296</v>
      </c>
      <c r="P27578" s="18">
        <f t="shared" si="3441"/>
        <v>5687.2983599999998</v>
      </c>
      <c r="Q27578" s="18">
        <f t="shared" si="3442"/>
        <v>13466.925599999999</v>
      </c>
      <c r="R27578" s="18">
        <f t="shared" si="3443"/>
        <v>11013.58008</v>
      </c>
      <c r="S27578" s="18">
        <f t="shared" si="3444"/>
        <v>4704.3610799999997</v>
      </c>
      <c r="T27578" s="18">
        <f t="shared" si="3445"/>
        <v>0</v>
      </c>
      <c r="U27578" s="18">
        <f t="shared" si="3446"/>
        <v>5327.7147599999998</v>
      </c>
      <c r="V27578" s="18">
        <f t="shared" si="3447"/>
        <v>47495.88</v>
      </c>
      <c r="W27578" s="21">
        <v>65720.9765625</v>
      </c>
      <c r="X27578" s="21">
        <v>254</v>
      </c>
      <c r="Y27578" s="21">
        <v>97</v>
      </c>
      <c r="Z27578" s="21">
        <v>141</v>
      </c>
      <c r="AA27578" s="21">
        <v>109</v>
      </c>
    </row>
    <row r="27579" spans="1:27" hidden="1" x14ac:dyDescent="0.35">
      <c r="A27579">
        <v>2786</v>
      </c>
      <c r="B27579" t="s">
        <v>112</v>
      </c>
      <c r="C27579">
        <v>0</v>
      </c>
      <c r="D27579" t="s">
        <v>4479</v>
      </c>
      <c r="E27579" t="s">
        <v>4480</v>
      </c>
      <c r="F27579" t="s">
        <v>14</v>
      </c>
      <c r="G27579" s="19">
        <v>801</v>
      </c>
      <c r="H27579" s="19">
        <v>589.86792000000003</v>
      </c>
      <c r="I27579" s="19">
        <v>1182.6274000000001</v>
      </c>
      <c r="J27579" s="19">
        <v>1144.4426000000001</v>
      </c>
      <c r="K27579" s="19">
        <v>503.96631000000002</v>
      </c>
      <c r="L27579" s="19">
        <v>412.55972000000003</v>
      </c>
      <c r="M27579" s="19">
        <v>457.24770999999998</v>
      </c>
      <c r="N27579" s="19">
        <v>5091.7119000000002</v>
      </c>
      <c r="O27579" s="17">
        <f t="shared" si="3440"/>
        <v>9612</v>
      </c>
      <c r="P27579" s="18">
        <f t="shared" si="3441"/>
        <v>7078.4150399999999</v>
      </c>
      <c r="Q27579" s="18">
        <f t="shared" si="3442"/>
        <v>14191.5288</v>
      </c>
      <c r="R27579" s="18">
        <f t="shared" si="3443"/>
        <v>13733.3112</v>
      </c>
      <c r="S27579" s="18">
        <f t="shared" si="3444"/>
        <v>6047.5957200000003</v>
      </c>
      <c r="T27579" s="18">
        <f t="shared" si="3445"/>
        <v>4950.7166400000006</v>
      </c>
      <c r="U27579" s="18">
        <f t="shared" si="3446"/>
        <v>5486.9725199999993</v>
      </c>
      <c r="V27579" s="18">
        <f t="shared" si="3447"/>
        <v>61100.542800000003</v>
      </c>
      <c r="W27579" s="21">
        <v>65720.9765625</v>
      </c>
      <c r="X27579" s="21">
        <v>254</v>
      </c>
      <c r="Y27579" s="21">
        <v>97</v>
      </c>
      <c r="Z27579" s="21">
        <v>141</v>
      </c>
      <c r="AA27579" s="21">
        <v>109</v>
      </c>
    </row>
    <row r="27580" spans="1:27" hidden="1" x14ac:dyDescent="0.35">
      <c r="A27580">
        <v>2786</v>
      </c>
      <c r="B27580" t="s">
        <v>112</v>
      </c>
      <c r="C27580">
        <v>0</v>
      </c>
      <c r="D27580" t="s">
        <v>4479</v>
      </c>
      <c r="E27580" t="s">
        <v>4480</v>
      </c>
      <c r="F27580" t="s">
        <v>15</v>
      </c>
      <c r="G27580" s="19">
        <v>801</v>
      </c>
      <c r="H27580" s="19">
        <v>747.05498999999998</v>
      </c>
      <c r="I27580" s="19">
        <v>1279.1171999999999</v>
      </c>
      <c r="J27580" s="19">
        <v>1371.0868</v>
      </c>
      <c r="K27580" s="19">
        <v>560.92133000000001</v>
      </c>
      <c r="L27580" s="19">
        <v>715.83221000000003</v>
      </c>
      <c r="M27580" s="19">
        <v>408.55599999999998</v>
      </c>
      <c r="N27580" s="19">
        <v>5883.5684000000001</v>
      </c>
      <c r="O27580" s="17">
        <f t="shared" si="3440"/>
        <v>9612</v>
      </c>
      <c r="P27580" s="18">
        <f t="shared" si="3441"/>
        <v>8964.6598799999992</v>
      </c>
      <c r="Q27580" s="18">
        <f t="shared" si="3442"/>
        <v>15349.4064</v>
      </c>
      <c r="R27580" s="18">
        <f t="shared" si="3443"/>
        <v>16453.0416</v>
      </c>
      <c r="S27580" s="18">
        <f t="shared" si="3444"/>
        <v>6731.0559599999997</v>
      </c>
      <c r="T27580" s="18">
        <f t="shared" si="3445"/>
        <v>8589.9865200000004</v>
      </c>
      <c r="U27580" s="18">
        <f t="shared" si="3446"/>
        <v>4902.6719999999996</v>
      </c>
      <c r="V27580" s="18">
        <f t="shared" si="3447"/>
        <v>70602.820800000001</v>
      </c>
      <c r="W27580" s="21">
        <v>65720.9765625</v>
      </c>
      <c r="X27580" s="21">
        <v>254</v>
      </c>
      <c r="Y27580" s="21">
        <v>97</v>
      </c>
      <c r="Z27580" s="21">
        <v>141</v>
      </c>
      <c r="AA27580" s="21">
        <v>109</v>
      </c>
    </row>
    <row r="27581" spans="1:27" hidden="1" x14ac:dyDescent="0.35">
      <c r="A27581">
        <v>2786</v>
      </c>
      <c r="B27581" t="s">
        <v>112</v>
      </c>
      <c r="C27581">
        <v>0</v>
      </c>
      <c r="D27581" t="s">
        <v>4479</v>
      </c>
      <c r="E27581" t="s">
        <v>4480</v>
      </c>
      <c r="F27581" t="s">
        <v>110</v>
      </c>
      <c r="G27581" s="19">
        <v>1146</v>
      </c>
      <c r="H27581" s="19">
        <v>912.09740999999997</v>
      </c>
      <c r="I27581" s="19">
        <v>1301.1931999999999</v>
      </c>
      <c r="J27581" s="19">
        <v>1597.731</v>
      </c>
      <c r="K27581" s="19">
        <v>745.72986000000003</v>
      </c>
      <c r="L27581" s="19">
        <v>809.14679000000001</v>
      </c>
      <c r="M27581" s="19">
        <v>452.36783000000003</v>
      </c>
      <c r="N27581" s="19">
        <v>6964.2660999999998</v>
      </c>
      <c r="O27581" s="17">
        <f t="shared" si="3440"/>
        <v>13752</v>
      </c>
      <c r="P27581" s="18">
        <f t="shared" si="3441"/>
        <v>10945.16892</v>
      </c>
      <c r="Q27581" s="18">
        <f t="shared" si="3442"/>
        <v>15614.3184</v>
      </c>
      <c r="R27581" s="18">
        <f t="shared" si="3443"/>
        <v>19172.772000000001</v>
      </c>
      <c r="S27581" s="18">
        <f t="shared" si="3444"/>
        <v>8948.7583200000008</v>
      </c>
      <c r="T27581" s="18">
        <f t="shared" si="3445"/>
        <v>9709.761480000001</v>
      </c>
      <c r="U27581" s="18">
        <f t="shared" si="3446"/>
        <v>5428.4139599999999</v>
      </c>
      <c r="V27581" s="18">
        <f t="shared" si="3447"/>
        <v>83571.193199999994</v>
      </c>
      <c r="W27581" s="21">
        <v>65720.9765625</v>
      </c>
      <c r="X27581" s="21">
        <v>254</v>
      </c>
      <c r="Y27581" s="21">
        <v>97</v>
      </c>
      <c r="Z27581" s="21">
        <v>141</v>
      </c>
      <c r="AA27581" s="21">
        <v>109</v>
      </c>
    </row>
    <row r="27582" spans="1:27" hidden="1" x14ac:dyDescent="0.35">
      <c r="A27582">
        <v>2786</v>
      </c>
      <c r="B27582" t="s">
        <v>112</v>
      </c>
      <c r="C27582">
        <v>0</v>
      </c>
      <c r="D27582" t="s">
        <v>4479</v>
      </c>
      <c r="E27582" t="s">
        <v>4480</v>
      </c>
      <c r="F27582" t="s">
        <v>111</v>
      </c>
      <c r="G27582" s="19">
        <v>1146</v>
      </c>
      <c r="H27582" s="19">
        <v>1116.1886</v>
      </c>
      <c r="I27582" s="19">
        <v>1306.6344999999999</v>
      </c>
      <c r="J27582" s="19">
        <v>1824.3751</v>
      </c>
      <c r="K27582" s="19">
        <v>819.68011000000001</v>
      </c>
      <c r="L27582" s="19">
        <v>809.14679000000001</v>
      </c>
      <c r="M27582" s="19">
        <v>382.11783000000003</v>
      </c>
      <c r="N27582" s="19">
        <v>7404.1431000000002</v>
      </c>
      <c r="O27582" s="17">
        <f t="shared" si="3440"/>
        <v>13752</v>
      </c>
      <c r="P27582" s="18">
        <f t="shared" si="3441"/>
        <v>13394.263199999999</v>
      </c>
      <c r="Q27582" s="18">
        <f t="shared" si="3442"/>
        <v>15679.613999999998</v>
      </c>
      <c r="R27582" s="18">
        <f t="shared" si="3443"/>
        <v>21892.501199999999</v>
      </c>
      <c r="S27582" s="18">
        <f t="shared" si="3444"/>
        <v>9836.1613199999993</v>
      </c>
      <c r="T27582" s="18">
        <f t="shared" si="3445"/>
        <v>9709.761480000001</v>
      </c>
      <c r="U27582" s="18">
        <f t="shared" si="3446"/>
        <v>4585.4139599999999</v>
      </c>
      <c r="V27582" s="18">
        <f t="shared" si="3447"/>
        <v>88849.717199999999</v>
      </c>
      <c r="W27582" s="21">
        <v>65720.9765625</v>
      </c>
      <c r="X27582" s="21">
        <v>254</v>
      </c>
      <c r="Y27582" s="21">
        <v>97</v>
      </c>
      <c r="Z27582" s="21">
        <v>141</v>
      </c>
      <c r="AA27582" s="21">
        <v>109</v>
      </c>
    </row>
    <row r="27583" spans="1:27" x14ac:dyDescent="0.35">
      <c r="A27583">
        <v>362</v>
      </c>
      <c r="B27583" t="s">
        <v>653</v>
      </c>
      <c r="C27583">
        <v>1</v>
      </c>
      <c r="D27583" t="s">
        <v>1208</v>
      </c>
      <c r="E27583" t="s">
        <v>1259</v>
      </c>
      <c r="F27583" t="s">
        <v>10</v>
      </c>
      <c r="G27583" s="19">
        <v>804.00183000000004</v>
      </c>
      <c r="H27583" s="19">
        <v>300.87862999999999</v>
      </c>
      <c r="I27583" s="19">
        <v>782.97571000000005</v>
      </c>
      <c r="J27583" s="19">
        <v>424.12331999999998</v>
      </c>
      <c r="K27583" s="19">
        <v>400.34177</v>
      </c>
      <c r="L27583" s="19">
        <v>0</v>
      </c>
      <c r="M27583" s="19">
        <v>412.75063999999998</v>
      </c>
      <c r="N27583" s="19">
        <v>3125.0718000000002</v>
      </c>
      <c r="O27583" s="17">
        <f t="shared" si="3440"/>
        <v>9648.02196</v>
      </c>
      <c r="P27583" s="18">
        <f t="shared" si="3441"/>
        <v>3610.5435600000001</v>
      </c>
      <c r="Q27583" s="18">
        <f t="shared" si="3442"/>
        <v>9395.7085200000001</v>
      </c>
      <c r="R27583" s="18">
        <f t="shared" si="3443"/>
        <v>5089.47984</v>
      </c>
      <c r="S27583" s="18">
        <f t="shared" si="3444"/>
        <v>4804.10124</v>
      </c>
      <c r="T27583" s="18">
        <f t="shared" si="3445"/>
        <v>0</v>
      </c>
      <c r="U27583" s="18">
        <f t="shared" si="3446"/>
        <v>4953.0076799999997</v>
      </c>
      <c r="V27583" s="18">
        <f t="shared" si="3447"/>
        <v>37500.861600000004</v>
      </c>
      <c r="W27583" s="21">
        <v>79507.140625</v>
      </c>
      <c r="X27583" s="21">
        <v>67</v>
      </c>
      <c r="Y27583" s="21">
        <v>30</v>
      </c>
      <c r="Z27583" s="21">
        <v>64</v>
      </c>
      <c r="AA27583" s="21">
        <v>9</v>
      </c>
    </row>
    <row r="27584" spans="1:27" hidden="1" x14ac:dyDescent="0.35">
      <c r="A27584">
        <v>2787</v>
      </c>
      <c r="B27584" t="s">
        <v>112</v>
      </c>
      <c r="C27584">
        <v>1</v>
      </c>
      <c r="D27584" t="s">
        <v>4423</v>
      </c>
      <c r="E27584" t="s">
        <v>4481</v>
      </c>
      <c r="F27584" t="s">
        <v>11</v>
      </c>
      <c r="G27584" s="19">
        <v>1046.6741</v>
      </c>
      <c r="H27584" s="19">
        <v>317.27609000000001</v>
      </c>
      <c r="I27584" s="19">
        <v>916.08820000000003</v>
      </c>
      <c r="J27584" s="19">
        <v>717.13909999999998</v>
      </c>
      <c r="K27584" s="19">
        <v>494.21294999999998</v>
      </c>
      <c r="L27584" s="19">
        <v>589.43151999999998</v>
      </c>
      <c r="M27584" s="19">
        <v>414.27408000000003</v>
      </c>
      <c r="N27584" s="19">
        <v>4495.0962</v>
      </c>
      <c r="O27584" s="17">
        <f t="shared" si="3440"/>
        <v>12560.089199999999</v>
      </c>
      <c r="P27584" s="18">
        <f t="shared" si="3441"/>
        <v>3807.3130799999999</v>
      </c>
      <c r="Q27584" s="18">
        <f t="shared" si="3442"/>
        <v>10993.0584</v>
      </c>
      <c r="R27584" s="18">
        <f t="shared" si="3443"/>
        <v>8605.6692000000003</v>
      </c>
      <c r="S27584" s="18">
        <f t="shared" si="3444"/>
        <v>5930.5553999999993</v>
      </c>
      <c r="T27584" s="18">
        <f t="shared" si="3445"/>
        <v>7073.1782399999993</v>
      </c>
      <c r="U27584" s="18">
        <f t="shared" si="3446"/>
        <v>4971.2889599999999</v>
      </c>
      <c r="V27584" s="18">
        <f t="shared" si="3447"/>
        <v>53941.154399999999</v>
      </c>
      <c r="W27584" s="21">
        <v>70408.4375</v>
      </c>
      <c r="X27584" s="21">
        <v>254</v>
      </c>
      <c r="Y27584" s="21">
        <v>38</v>
      </c>
      <c r="Z27584" s="21">
        <v>125</v>
      </c>
      <c r="AA27584" s="21">
        <v>78</v>
      </c>
    </row>
    <row r="27585" spans="1:27" hidden="1" x14ac:dyDescent="0.35">
      <c r="A27585">
        <v>2787</v>
      </c>
      <c r="B27585" t="s">
        <v>112</v>
      </c>
      <c r="C27585">
        <v>1</v>
      </c>
      <c r="D27585" t="s">
        <v>4423</v>
      </c>
      <c r="E27585" t="s">
        <v>4481</v>
      </c>
      <c r="F27585" t="s">
        <v>12</v>
      </c>
      <c r="G27585" s="19">
        <v>1046.6741</v>
      </c>
      <c r="H27585" s="19">
        <v>464.86252000000002</v>
      </c>
      <c r="I27585" s="19">
        <v>1027.8533</v>
      </c>
      <c r="J27585" s="19">
        <v>959.15485000000001</v>
      </c>
      <c r="K27585" s="19">
        <v>547.68933000000004</v>
      </c>
      <c r="L27585" s="19">
        <v>996.22729000000004</v>
      </c>
      <c r="M27585" s="19">
        <v>400.60709000000003</v>
      </c>
      <c r="N27585" s="19">
        <v>5443.0684000000001</v>
      </c>
      <c r="O27585" s="17">
        <f t="shared" si="3440"/>
        <v>12560.089199999999</v>
      </c>
      <c r="P27585" s="18">
        <f t="shared" si="3441"/>
        <v>5578.3502399999998</v>
      </c>
      <c r="Q27585" s="18">
        <f t="shared" si="3442"/>
        <v>12334.239600000001</v>
      </c>
      <c r="R27585" s="18">
        <f t="shared" si="3443"/>
        <v>11509.858200000001</v>
      </c>
      <c r="S27585" s="18">
        <f t="shared" si="3444"/>
        <v>6572.27196</v>
      </c>
      <c r="T27585" s="18">
        <f t="shared" si="3445"/>
        <v>11954.727480000001</v>
      </c>
      <c r="U27585" s="18">
        <f t="shared" si="3446"/>
        <v>4807.2850800000006</v>
      </c>
      <c r="V27585" s="18">
        <f t="shared" si="3447"/>
        <v>65316.820800000001</v>
      </c>
      <c r="W27585" s="21">
        <v>70408.4375</v>
      </c>
      <c r="X27585" s="21">
        <v>254</v>
      </c>
      <c r="Y27585" s="21">
        <v>38</v>
      </c>
      <c r="Z27585" s="21">
        <v>125</v>
      </c>
      <c r="AA27585" s="21">
        <v>78</v>
      </c>
    </row>
    <row r="27586" spans="1:27" hidden="1" x14ac:dyDescent="0.35">
      <c r="A27586">
        <v>2787</v>
      </c>
      <c r="B27586" t="s">
        <v>112</v>
      </c>
      <c r="C27586">
        <v>1</v>
      </c>
      <c r="D27586" t="s">
        <v>4423</v>
      </c>
      <c r="E27586" t="s">
        <v>4481</v>
      </c>
      <c r="F27586" t="s">
        <v>108</v>
      </c>
      <c r="G27586" s="19">
        <v>1350.6452999999999</v>
      </c>
      <c r="H27586" s="19">
        <v>620.14709000000005</v>
      </c>
      <c r="I27586" s="19">
        <v>1079.4365</v>
      </c>
      <c r="J27586" s="19">
        <v>1201.1704999999999</v>
      </c>
      <c r="K27586" s="19">
        <v>714.09576000000004</v>
      </c>
      <c r="L27586" s="19">
        <v>1121.3951</v>
      </c>
      <c r="M27586" s="19">
        <v>495.27994000000001</v>
      </c>
      <c r="N27586" s="19">
        <v>6582.1704</v>
      </c>
      <c r="O27586" s="17">
        <f t="shared" si="3440"/>
        <v>16207.743599999998</v>
      </c>
      <c r="P27586" s="18">
        <f t="shared" si="3441"/>
        <v>7441.765080000001</v>
      </c>
      <c r="Q27586" s="18">
        <f t="shared" si="3442"/>
        <v>12953.238000000001</v>
      </c>
      <c r="R27586" s="18">
        <f t="shared" si="3443"/>
        <v>14414.045999999998</v>
      </c>
      <c r="S27586" s="18">
        <f t="shared" si="3444"/>
        <v>8569.14912</v>
      </c>
      <c r="T27586" s="18">
        <f t="shared" si="3445"/>
        <v>13456.7412</v>
      </c>
      <c r="U27586" s="18">
        <f t="shared" si="3446"/>
        <v>5943.3592800000006</v>
      </c>
      <c r="V27586" s="18">
        <f t="shared" si="3447"/>
        <v>78986.044800000003</v>
      </c>
      <c r="W27586" s="21">
        <v>70408.4375</v>
      </c>
      <c r="X27586" s="21">
        <v>254</v>
      </c>
      <c r="Y27586" s="21">
        <v>38</v>
      </c>
      <c r="Z27586" s="21">
        <v>125</v>
      </c>
      <c r="AA27586" s="21">
        <v>78</v>
      </c>
    </row>
    <row r="27587" spans="1:27" hidden="1" x14ac:dyDescent="0.35">
      <c r="A27587">
        <v>2787</v>
      </c>
      <c r="B27587" t="s">
        <v>112</v>
      </c>
      <c r="C27587">
        <v>1</v>
      </c>
      <c r="D27587" t="s">
        <v>4423</v>
      </c>
      <c r="E27587" t="s">
        <v>4481</v>
      </c>
      <c r="F27587" t="s">
        <v>109</v>
      </c>
      <c r="G27587" s="19">
        <v>1350.6452999999999</v>
      </c>
      <c r="H27587" s="19">
        <v>759.10199</v>
      </c>
      <c r="I27587" s="19">
        <v>1110.0979</v>
      </c>
      <c r="J27587" s="19">
        <v>1443.1864</v>
      </c>
      <c r="K27587" s="19">
        <v>764.44464000000005</v>
      </c>
      <c r="L27587" s="19">
        <v>1121.3951</v>
      </c>
      <c r="M27587" s="19">
        <v>461.49088</v>
      </c>
      <c r="N27587" s="19">
        <v>7010.3622999999998</v>
      </c>
      <c r="O27587" s="17">
        <f t="shared" ref="O27587:O27650" si="3448">G27587*12</f>
        <v>16207.743599999998</v>
      </c>
      <c r="P27587" s="18">
        <f t="shared" ref="P27587:P27650" si="3449">H27587*12</f>
        <v>9109.2238799999996</v>
      </c>
      <c r="Q27587" s="18">
        <f t="shared" ref="Q27587:Q27650" si="3450">I27587*12</f>
        <v>13321.174800000001</v>
      </c>
      <c r="R27587" s="18">
        <f t="shared" ref="R27587:R27650" si="3451">J27587*12</f>
        <v>17318.236799999999</v>
      </c>
      <c r="S27587" s="18">
        <f t="shared" ref="S27587:S27650" si="3452">K27587*12</f>
        <v>9173.3356800000001</v>
      </c>
      <c r="T27587" s="18">
        <f t="shared" ref="T27587:T27650" si="3453">L27587*12</f>
        <v>13456.7412</v>
      </c>
      <c r="U27587" s="18">
        <f t="shared" ref="U27587:U27650" si="3454">M27587*12</f>
        <v>5537.8905599999998</v>
      </c>
      <c r="V27587" s="18">
        <f t="shared" ref="V27587:V27650" si="3455">N27587*12</f>
        <v>84124.347599999994</v>
      </c>
      <c r="W27587" s="21">
        <v>70408.4375</v>
      </c>
      <c r="X27587" s="21">
        <v>254</v>
      </c>
      <c r="Y27587" s="21">
        <v>38</v>
      </c>
      <c r="Z27587" s="21">
        <v>125</v>
      </c>
      <c r="AA27587" s="21">
        <v>78</v>
      </c>
    </row>
    <row r="27588" spans="1:27" hidden="1" x14ac:dyDescent="0.35">
      <c r="A27588">
        <v>2787</v>
      </c>
      <c r="B27588" t="s">
        <v>112</v>
      </c>
      <c r="C27588">
        <v>1</v>
      </c>
      <c r="D27588" t="s">
        <v>4423</v>
      </c>
      <c r="E27588" t="s">
        <v>4481</v>
      </c>
      <c r="F27588" t="s">
        <v>13</v>
      </c>
      <c r="G27588" s="19">
        <v>848.07959000000005</v>
      </c>
      <c r="H27588" s="19">
        <v>394.68709999999999</v>
      </c>
      <c r="I27588" s="19">
        <v>1034.8046999999999</v>
      </c>
      <c r="J27588" s="19">
        <v>950.24663999999996</v>
      </c>
      <c r="K27588" s="19">
        <v>450.30340999999999</v>
      </c>
      <c r="L27588" s="19">
        <v>0</v>
      </c>
      <c r="M27588" s="19">
        <v>475.72982999999999</v>
      </c>
      <c r="N27588" s="19">
        <v>4153.8510999999999</v>
      </c>
      <c r="O27588" s="17">
        <f t="shared" si="3448"/>
        <v>10176.95508</v>
      </c>
      <c r="P27588" s="18">
        <f t="shared" si="3449"/>
        <v>4736.2451999999994</v>
      </c>
      <c r="Q27588" s="18">
        <f t="shared" si="3450"/>
        <v>12417.6564</v>
      </c>
      <c r="R27588" s="18">
        <f t="shared" si="3451"/>
        <v>11402.95968</v>
      </c>
      <c r="S27588" s="18">
        <f t="shared" si="3452"/>
        <v>5403.6409199999998</v>
      </c>
      <c r="T27588" s="18">
        <f t="shared" si="3453"/>
        <v>0</v>
      </c>
      <c r="U27588" s="18">
        <f t="shared" si="3454"/>
        <v>5708.7579599999999</v>
      </c>
      <c r="V27588" s="18">
        <f t="shared" si="3455"/>
        <v>49846.213199999998</v>
      </c>
      <c r="W27588" s="21">
        <v>70408.4375</v>
      </c>
      <c r="X27588" s="21">
        <v>254</v>
      </c>
      <c r="Y27588" s="21">
        <v>38</v>
      </c>
      <c r="Z27588" s="21">
        <v>125</v>
      </c>
      <c r="AA27588" s="21">
        <v>78</v>
      </c>
    </row>
    <row r="27589" spans="1:27" hidden="1" x14ac:dyDescent="0.35">
      <c r="A27589">
        <v>2787</v>
      </c>
      <c r="B27589" t="s">
        <v>112</v>
      </c>
      <c r="C27589">
        <v>1</v>
      </c>
      <c r="D27589" t="s">
        <v>4423</v>
      </c>
      <c r="E27589" t="s">
        <v>4481</v>
      </c>
      <c r="F27589" t="s">
        <v>14</v>
      </c>
      <c r="G27589" s="19">
        <v>1046.6741</v>
      </c>
      <c r="H27589" s="19">
        <v>491.22780999999998</v>
      </c>
      <c r="I27589" s="19">
        <v>1150.2153000000001</v>
      </c>
      <c r="J27589" s="19">
        <v>1192.2625</v>
      </c>
      <c r="K27589" s="19">
        <v>557.24248999999998</v>
      </c>
      <c r="L27589" s="19">
        <v>589.43151999999998</v>
      </c>
      <c r="M27589" s="19">
        <v>538.54522999999995</v>
      </c>
      <c r="N27589" s="19">
        <v>5565.5991000000004</v>
      </c>
      <c r="O27589" s="17">
        <f t="shared" si="3448"/>
        <v>12560.089199999999</v>
      </c>
      <c r="P27589" s="18">
        <f t="shared" si="3449"/>
        <v>5894.7337200000002</v>
      </c>
      <c r="Q27589" s="18">
        <f t="shared" si="3450"/>
        <v>13802.583600000002</v>
      </c>
      <c r="R27589" s="18">
        <f t="shared" si="3451"/>
        <v>14307.150000000001</v>
      </c>
      <c r="S27589" s="18">
        <f t="shared" si="3452"/>
        <v>6686.9098799999992</v>
      </c>
      <c r="T27589" s="18">
        <f t="shared" si="3453"/>
        <v>7073.1782399999993</v>
      </c>
      <c r="U27589" s="18">
        <f t="shared" si="3454"/>
        <v>6462.5427599999994</v>
      </c>
      <c r="V27589" s="18">
        <f t="shared" si="3455"/>
        <v>66787.189200000008</v>
      </c>
      <c r="W27589" s="21">
        <v>70408.4375</v>
      </c>
      <c r="X27589" s="21">
        <v>254</v>
      </c>
      <c r="Y27589" s="21">
        <v>38</v>
      </c>
      <c r="Z27589" s="21">
        <v>125</v>
      </c>
      <c r="AA27589" s="21">
        <v>78</v>
      </c>
    </row>
    <row r="27590" spans="1:27" hidden="1" x14ac:dyDescent="0.35">
      <c r="A27590">
        <v>2787</v>
      </c>
      <c r="B27590" t="s">
        <v>112</v>
      </c>
      <c r="C27590">
        <v>1</v>
      </c>
      <c r="D27590" t="s">
        <v>4423</v>
      </c>
      <c r="E27590" t="s">
        <v>4481</v>
      </c>
      <c r="F27590" t="s">
        <v>15</v>
      </c>
      <c r="G27590" s="19">
        <v>1046.6741</v>
      </c>
      <c r="H27590" s="19">
        <v>622.12938999999994</v>
      </c>
      <c r="I27590" s="19">
        <v>1199.4419</v>
      </c>
      <c r="J27590" s="19">
        <v>1434.2782</v>
      </c>
      <c r="K27590" s="19">
        <v>604.67327999999998</v>
      </c>
      <c r="L27590" s="19">
        <v>996.22729000000004</v>
      </c>
      <c r="M27590" s="19">
        <v>499.47134</v>
      </c>
      <c r="N27590" s="19">
        <v>6402.8954999999996</v>
      </c>
      <c r="O27590" s="17">
        <f t="shared" si="3448"/>
        <v>12560.089199999999</v>
      </c>
      <c r="P27590" s="18">
        <f t="shared" si="3449"/>
        <v>7465.5526799999989</v>
      </c>
      <c r="Q27590" s="18">
        <f t="shared" si="3450"/>
        <v>14393.302800000001</v>
      </c>
      <c r="R27590" s="18">
        <f t="shared" si="3451"/>
        <v>17211.338400000001</v>
      </c>
      <c r="S27590" s="18">
        <f t="shared" si="3452"/>
        <v>7256.0793599999997</v>
      </c>
      <c r="T27590" s="18">
        <f t="shared" si="3453"/>
        <v>11954.727480000001</v>
      </c>
      <c r="U27590" s="18">
        <f t="shared" si="3454"/>
        <v>5993.6560799999997</v>
      </c>
      <c r="V27590" s="18">
        <f t="shared" si="3455"/>
        <v>76834.745999999999</v>
      </c>
      <c r="W27590" s="21">
        <v>70408.4375</v>
      </c>
      <c r="X27590" s="21">
        <v>254</v>
      </c>
      <c r="Y27590" s="21">
        <v>38</v>
      </c>
      <c r="Z27590" s="21">
        <v>125</v>
      </c>
      <c r="AA27590" s="21">
        <v>78</v>
      </c>
    </row>
    <row r="27591" spans="1:27" hidden="1" x14ac:dyDescent="0.35">
      <c r="A27591">
        <v>2787</v>
      </c>
      <c r="B27591" t="s">
        <v>112</v>
      </c>
      <c r="C27591">
        <v>1</v>
      </c>
      <c r="D27591" t="s">
        <v>4423</v>
      </c>
      <c r="E27591" t="s">
        <v>4481</v>
      </c>
      <c r="F27591" t="s">
        <v>110</v>
      </c>
      <c r="G27591" s="19">
        <v>1350.6452999999999</v>
      </c>
      <c r="H27591" s="19">
        <v>759.57275000000004</v>
      </c>
      <c r="I27591" s="19">
        <v>1228.4251999999999</v>
      </c>
      <c r="J27591" s="19">
        <v>1676.2938999999999</v>
      </c>
      <c r="K27591" s="19">
        <v>764.61523</v>
      </c>
      <c r="L27591" s="19">
        <v>1121.3951</v>
      </c>
      <c r="M27591" s="19">
        <v>535.50518999999997</v>
      </c>
      <c r="N27591" s="19">
        <v>7436.4525999999996</v>
      </c>
      <c r="O27591" s="17">
        <f t="shared" si="3448"/>
        <v>16207.743599999998</v>
      </c>
      <c r="P27591" s="18">
        <f t="shared" si="3449"/>
        <v>9114.8729999999996</v>
      </c>
      <c r="Q27591" s="18">
        <f t="shared" si="3450"/>
        <v>14741.1024</v>
      </c>
      <c r="R27591" s="18">
        <f t="shared" si="3451"/>
        <v>20115.5268</v>
      </c>
      <c r="S27591" s="18">
        <f t="shared" si="3452"/>
        <v>9175.3827600000004</v>
      </c>
      <c r="T27591" s="18">
        <f t="shared" si="3453"/>
        <v>13456.7412</v>
      </c>
      <c r="U27591" s="18">
        <f t="shared" si="3454"/>
        <v>6426.0622800000001</v>
      </c>
      <c r="V27591" s="18">
        <f t="shared" si="3455"/>
        <v>89237.431199999992</v>
      </c>
      <c r="W27591" s="21">
        <v>70408.4375</v>
      </c>
      <c r="X27591" s="21">
        <v>254</v>
      </c>
      <c r="Y27591" s="21">
        <v>38</v>
      </c>
      <c r="Z27591" s="21">
        <v>125</v>
      </c>
      <c r="AA27591" s="21">
        <v>78</v>
      </c>
    </row>
    <row r="27592" spans="1:27" hidden="1" x14ac:dyDescent="0.35">
      <c r="A27592">
        <v>2787</v>
      </c>
      <c r="B27592" t="s">
        <v>112</v>
      </c>
      <c r="C27592">
        <v>1</v>
      </c>
      <c r="D27592" t="s">
        <v>4423</v>
      </c>
      <c r="E27592" t="s">
        <v>4481</v>
      </c>
      <c r="F27592" t="s">
        <v>111</v>
      </c>
      <c r="G27592" s="19">
        <v>1350.6452999999999</v>
      </c>
      <c r="H27592" s="19">
        <v>929.53510000000006</v>
      </c>
      <c r="I27592" s="19">
        <v>1240.8395</v>
      </c>
      <c r="J27592" s="19">
        <v>1918.3097</v>
      </c>
      <c r="K27592" s="19">
        <v>826.19928000000004</v>
      </c>
      <c r="L27592" s="19">
        <v>1121.3951</v>
      </c>
      <c r="M27592" s="19">
        <v>473.67968999999999</v>
      </c>
      <c r="N27592" s="19">
        <v>7860.6035000000002</v>
      </c>
      <c r="O27592" s="17">
        <f t="shared" si="3448"/>
        <v>16207.743599999998</v>
      </c>
      <c r="P27592" s="18">
        <f t="shared" si="3449"/>
        <v>11154.421200000001</v>
      </c>
      <c r="Q27592" s="18">
        <f t="shared" si="3450"/>
        <v>14890.074000000001</v>
      </c>
      <c r="R27592" s="18">
        <f t="shared" si="3451"/>
        <v>23019.716400000001</v>
      </c>
      <c r="S27592" s="18">
        <f t="shared" si="3452"/>
        <v>9914.3913600000014</v>
      </c>
      <c r="T27592" s="18">
        <f t="shared" si="3453"/>
        <v>13456.7412</v>
      </c>
      <c r="U27592" s="18">
        <f t="shared" si="3454"/>
        <v>5684.1562800000002</v>
      </c>
      <c r="V27592" s="18">
        <f t="shared" si="3455"/>
        <v>94327.241999999998</v>
      </c>
      <c r="W27592" s="21">
        <v>70408.4375</v>
      </c>
      <c r="X27592" s="21">
        <v>254</v>
      </c>
      <c r="Y27592" s="21">
        <v>38</v>
      </c>
      <c r="Z27592" s="21">
        <v>125</v>
      </c>
      <c r="AA27592" s="21">
        <v>78</v>
      </c>
    </row>
    <row r="27593" spans="1:27" x14ac:dyDescent="0.35">
      <c r="A27593">
        <v>1490</v>
      </c>
      <c r="B27593" t="s">
        <v>165</v>
      </c>
      <c r="C27593">
        <v>0</v>
      </c>
      <c r="D27593" t="s">
        <v>3380</v>
      </c>
      <c r="E27593" t="s">
        <v>3381</v>
      </c>
      <c r="F27593" t="s">
        <v>10</v>
      </c>
      <c r="G27593" s="19">
        <v>516</v>
      </c>
      <c r="H27593" s="19">
        <v>262.83652000000001</v>
      </c>
      <c r="I27593" s="19">
        <v>919.78075999999999</v>
      </c>
      <c r="J27593" s="19">
        <v>492.89917000000003</v>
      </c>
      <c r="K27593" s="19">
        <v>282.20319000000001</v>
      </c>
      <c r="L27593" s="19">
        <v>0</v>
      </c>
      <c r="M27593" s="19">
        <v>449.44774999999998</v>
      </c>
      <c r="N27593" s="19">
        <v>2923.1675</v>
      </c>
      <c r="O27593" s="17">
        <f t="shared" si="3448"/>
        <v>6192</v>
      </c>
      <c r="P27593" s="18">
        <f t="shared" si="3449"/>
        <v>3154.0382399999999</v>
      </c>
      <c r="Q27593" s="18">
        <f t="shared" si="3450"/>
        <v>11037.369119999999</v>
      </c>
      <c r="R27593" s="18">
        <f t="shared" si="3451"/>
        <v>5914.7900399999999</v>
      </c>
      <c r="S27593" s="18">
        <f t="shared" si="3452"/>
        <v>3386.4382800000003</v>
      </c>
      <c r="T27593" s="18">
        <f t="shared" si="3453"/>
        <v>0</v>
      </c>
      <c r="U27593" s="18">
        <f t="shared" si="3454"/>
        <v>5393.3729999999996</v>
      </c>
      <c r="V27593" s="18">
        <f t="shared" si="3455"/>
        <v>35078.01</v>
      </c>
      <c r="W27593" s="21">
        <v>40236.1796875</v>
      </c>
      <c r="X27593" s="21">
        <v>82</v>
      </c>
      <c r="Y27593" s="21">
        <v>58</v>
      </c>
      <c r="Z27593" s="21">
        <v>11</v>
      </c>
      <c r="AA27593" s="21">
        <v>72</v>
      </c>
    </row>
    <row r="27594" spans="1:27" hidden="1" x14ac:dyDescent="0.35">
      <c r="A27594">
        <v>2788</v>
      </c>
      <c r="B27594" t="s">
        <v>112</v>
      </c>
      <c r="C27594">
        <v>0</v>
      </c>
      <c r="D27594" t="s">
        <v>4482</v>
      </c>
      <c r="E27594" t="s">
        <v>347</v>
      </c>
      <c r="F27594" t="s">
        <v>11</v>
      </c>
      <c r="G27594" s="19">
        <v>971</v>
      </c>
      <c r="H27594" s="19">
        <v>349.1311</v>
      </c>
      <c r="I27594" s="19">
        <v>919.5</v>
      </c>
      <c r="J27594" s="19">
        <v>685.54340000000002</v>
      </c>
      <c r="K27594" s="19">
        <v>478.33557000000002</v>
      </c>
      <c r="L27594" s="19">
        <v>450.49243000000001</v>
      </c>
      <c r="M27594" s="19">
        <v>367.08983999999998</v>
      </c>
      <c r="N27594" s="19">
        <v>4221.0923000000003</v>
      </c>
      <c r="O27594" s="17">
        <f t="shared" si="3448"/>
        <v>11652</v>
      </c>
      <c r="P27594" s="18">
        <f t="shared" si="3449"/>
        <v>4189.5731999999998</v>
      </c>
      <c r="Q27594" s="18">
        <f t="shared" si="3450"/>
        <v>11034</v>
      </c>
      <c r="R27594" s="18">
        <f t="shared" si="3451"/>
        <v>8226.5208000000002</v>
      </c>
      <c r="S27594" s="18">
        <f t="shared" si="3452"/>
        <v>5740.0268400000004</v>
      </c>
      <c r="T27594" s="18">
        <f t="shared" si="3453"/>
        <v>5405.9091600000002</v>
      </c>
      <c r="U27594" s="18">
        <f t="shared" si="3454"/>
        <v>4405.0780799999993</v>
      </c>
      <c r="V27594" s="18">
        <f t="shared" si="3455"/>
        <v>50653.107600000003</v>
      </c>
      <c r="W27594" s="21">
        <v>66666.6796875</v>
      </c>
      <c r="X27594" s="21">
        <v>254</v>
      </c>
      <c r="Y27594" s="21">
        <v>71</v>
      </c>
      <c r="Z27594" s="21">
        <v>133</v>
      </c>
      <c r="AA27594" s="21">
        <v>101</v>
      </c>
    </row>
    <row r="27595" spans="1:27" hidden="1" x14ac:dyDescent="0.35">
      <c r="A27595">
        <v>2788</v>
      </c>
      <c r="B27595" t="s">
        <v>112</v>
      </c>
      <c r="C27595">
        <v>0</v>
      </c>
      <c r="D27595" t="s">
        <v>4482</v>
      </c>
      <c r="E27595" t="s">
        <v>347</v>
      </c>
      <c r="F27595" t="s">
        <v>12</v>
      </c>
      <c r="G27595" s="19">
        <v>971</v>
      </c>
      <c r="H27595" s="19">
        <v>511.53543000000002</v>
      </c>
      <c r="I27595" s="19">
        <v>1013.0187</v>
      </c>
      <c r="J27595" s="19">
        <v>912.18755999999996</v>
      </c>
      <c r="K27595" s="19">
        <v>537.18102999999996</v>
      </c>
      <c r="L27595" s="19">
        <v>781.64917000000003</v>
      </c>
      <c r="M27595" s="19">
        <v>324.11977999999999</v>
      </c>
      <c r="N27595" s="19">
        <v>5050.6913999999997</v>
      </c>
      <c r="O27595" s="17">
        <f t="shared" si="3448"/>
        <v>11652</v>
      </c>
      <c r="P27595" s="18">
        <f t="shared" si="3449"/>
        <v>6138.4251600000007</v>
      </c>
      <c r="Q27595" s="18">
        <f t="shared" si="3450"/>
        <v>12156.224399999999</v>
      </c>
      <c r="R27595" s="18">
        <f t="shared" si="3451"/>
        <v>10946.25072</v>
      </c>
      <c r="S27595" s="18">
        <f t="shared" si="3452"/>
        <v>6446.1723599999996</v>
      </c>
      <c r="T27595" s="18">
        <f t="shared" si="3453"/>
        <v>9379.7900399999999</v>
      </c>
      <c r="U27595" s="18">
        <f t="shared" si="3454"/>
        <v>3889.4373599999999</v>
      </c>
      <c r="V27595" s="18">
        <f t="shared" si="3455"/>
        <v>60608.296799999996</v>
      </c>
      <c r="W27595" s="21">
        <v>66666.6796875</v>
      </c>
      <c r="X27595" s="21">
        <v>254</v>
      </c>
      <c r="Y27595" s="21">
        <v>71</v>
      </c>
      <c r="Z27595" s="21">
        <v>133</v>
      </c>
      <c r="AA27595" s="21">
        <v>101</v>
      </c>
    </row>
    <row r="27596" spans="1:27" hidden="1" x14ac:dyDescent="0.35">
      <c r="A27596">
        <v>2788</v>
      </c>
      <c r="B27596" t="s">
        <v>112</v>
      </c>
      <c r="C27596">
        <v>0</v>
      </c>
      <c r="D27596" t="s">
        <v>4482</v>
      </c>
      <c r="E27596" t="s">
        <v>347</v>
      </c>
      <c r="F27596" t="s">
        <v>108</v>
      </c>
      <c r="G27596" s="19">
        <v>1208</v>
      </c>
      <c r="H27596" s="19">
        <v>682.41076999999996</v>
      </c>
      <c r="I27596" s="19">
        <v>1045.4945</v>
      </c>
      <c r="J27596" s="19">
        <v>1138.8317999999999</v>
      </c>
      <c r="K27596" s="19">
        <v>684.97040000000004</v>
      </c>
      <c r="L27596" s="19">
        <v>883.54351999999994</v>
      </c>
      <c r="M27596" s="19">
        <v>369.62826999999999</v>
      </c>
      <c r="N27596" s="19">
        <v>6012.8793999999998</v>
      </c>
      <c r="O27596" s="17">
        <f t="shared" si="3448"/>
        <v>14496</v>
      </c>
      <c r="P27596" s="18">
        <f t="shared" si="3449"/>
        <v>8188.9292399999995</v>
      </c>
      <c r="Q27596" s="18">
        <f t="shared" si="3450"/>
        <v>12545.934000000001</v>
      </c>
      <c r="R27596" s="18">
        <f t="shared" si="3451"/>
        <v>13665.981599999999</v>
      </c>
      <c r="S27596" s="18">
        <f t="shared" si="3452"/>
        <v>8219.6448</v>
      </c>
      <c r="T27596" s="18">
        <f t="shared" si="3453"/>
        <v>10602.522239999998</v>
      </c>
      <c r="U27596" s="18">
        <f t="shared" si="3454"/>
        <v>4435.5392400000001</v>
      </c>
      <c r="V27596" s="18">
        <f t="shared" si="3455"/>
        <v>72154.552800000005</v>
      </c>
      <c r="W27596" s="21">
        <v>66666.6796875</v>
      </c>
      <c r="X27596" s="21">
        <v>254</v>
      </c>
      <c r="Y27596" s="21">
        <v>71</v>
      </c>
      <c r="Z27596" s="21">
        <v>133</v>
      </c>
      <c r="AA27596" s="21">
        <v>101</v>
      </c>
    </row>
    <row r="27597" spans="1:27" hidden="1" x14ac:dyDescent="0.35">
      <c r="A27597">
        <v>2788</v>
      </c>
      <c r="B27597" t="s">
        <v>112</v>
      </c>
      <c r="C27597">
        <v>0</v>
      </c>
      <c r="D27597" t="s">
        <v>4482</v>
      </c>
      <c r="E27597" t="s">
        <v>347</v>
      </c>
      <c r="F27597" t="s">
        <v>109</v>
      </c>
      <c r="G27597" s="19">
        <v>1208</v>
      </c>
      <c r="H27597" s="19">
        <v>835.31695999999999</v>
      </c>
      <c r="I27597" s="19">
        <v>1056.5319999999999</v>
      </c>
      <c r="J27597" s="19">
        <v>1365.4760000000001</v>
      </c>
      <c r="K27597" s="19">
        <v>740.37427000000002</v>
      </c>
      <c r="L27597" s="19">
        <v>883.54351999999994</v>
      </c>
      <c r="M27597" s="19">
        <v>292.50844999999998</v>
      </c>
      <c r="N27597" s="19">
        <v>6381.7510000000002</v>
      </c>
      <c r="O27597" s="17">
        <f t="shared" si="3448"/>
        <v>14496</v>
      </c>
      <c r="P27597" s="18">
        <f t="shared" si="3449"/>
        <v>10023.803519999999</v>
      </c>
      <c r="Q27597" s="18">
        <f t="shared" si="3450"/>
        <v>12678.383999999998</v>
      </c>
      <c r="R27597" s="18">
        <f t="shared" si="3451"/>
        <v>16385.712</v>
      </c>
      <c r="S27597" s="18">
        <f t="shared" si="3452"/>
        <v>8884.4912399999994</v>
      </c>
      <c r="T27597" s="18">
        <f t="shared" si="3453"/>
        <v>10602.522239999998</v>
      </c>
      <c r="U27597" s="18">
        <f t="shared" si="3454"/>
        <v>3510.1013999999996</v>
      </c>
      <c r="V27597" s="18">
        <f t="shared" si="3455"/>
        <v>76581.012000000002</v>
      </c>
      <c r="W27597" s="21">
        <v>66666.6796875</v>
      </c>
      <c r="X27597" s="21">
        <v>254</v>
      </c>
      <c r="Y27597" s="21">
        <v>71</v>
      </c>
      <c r="Z27597" s="21">
        <v>133</v>
      </c>
      <c r="AA27597" s="21">
        <v>101</v>
      </c>
    </row>
    <row r="27598" spans="1:27" hidden="1" x14ac:dyDescent="0.35">
      <c r="A27598">
        <v>2788</v>
      </c>
      <c r="B27598" t="s">
        <v>112</v>
      </c>
      <c r="C27598">
        <v>0</v>
      </c>
      <c r="D27598" t="s">
        <v>4482</v>
      </c>
      <c r="E27598" t="s">
        <v>347</v>
      </c>
      <c r="F27598" t="s">
        <v>13</v>
      </c>
      <c r="G27598" s="19">
        <v>793</v>
      </c>
      <c r="H27598" s="19">
        <v>434.3143</v>
      </c>
      <c r="I27598" s="19">
        <v>1035.5853</v>
      </c>
      <c r="J27598" s="19">
        <v>917.79834000000005</v>
      </c>
      <c r="K27598" s="19">
        <v>444.70438000000001</v>
      </c>
      <c r="L27598" s="19">
        <v>0</v>
      </c>
      <c r="M27598" s="19">
        <v>465.52505000000002</v>
      </c>
      <c r="N27598" s="19">
        <v>4090.9274999999998</v>
      </c>
      <c r="O27598" s="17">
        <f t="shared" si="3448"/>
        <v>9516</v>
      </c>
      <c r="P27598" s="18">
        <f t="shared" si="3449"/>
        <v>5211.7716</v>
      </c>
      <c r="Q27598" s="18">
        <f t="shared" si="3450"/>
        <v>12427.0236</v>
      </c>
      <c r="R27598" s="18">
        <f t="shared" si="3451"/>
        <v>11013.58008</v>
      </c>
      <c r="S27598" s="18">
        <f t="shared" si="3452"/>
        <v>5336.4525599999997</v>
      </c>
      <c r="T27598" s="18">
        <f t="shared" si="3453"/>
        <v>0</v>
      </c>
      <c r="U27598" s="18">
        <f t="shared" si="3454"/>
        <v>5586.3006000000005</v>
      </c>
      <c r="V27598" s="18">
        <f t="shared" si="3455"/>
        <v>49091.13</v>
      </c>
      <c r="W27598" s="21">
        <v>66666.6796875</v>
      </c>
      <c r="X27598" s="21">
        <v>254</v>
      </c>
      <c r="Y27598" s="21">
        <v>71</v>
      </c>
      <c r="Z27598" s="21">
        <v>133</v>
      </c>
      <c r="AA27598" s="21">
        <v>101</v>
      </c>
    </row>
    <row r="27599" spans="1:27" hidden="1" x14ac:dyDescent="0.35">
      <c r="A27599">
        <v>2788</v>
      </c>
      <c r="B27599" t="s">
        <v>112</v>
      </c>
      <c r="C27599">
        <v>0</v>
      </c>
      <c r="D27599" t="s">
        <v>4482</v>
      </c>
      <c r="E27599" t="s">
        <v>347</v>
      </c>
      <c r="F27599" t="s">
        <v>14</v>
      </c>
      <c r="G27599" s="19">
        <v>971</v>
      </c>
      <c r="H27599" s="19">
        <v>540.54785000000004</v>
      </c>
      <c r="I27599" s="19">
        <v>1131.7063000000001</v>
      </c>
      <c r="J27599" s="19">
        <v>1144.4426000000001</v>
      </c>
      <c r="K27599" s="19">
        <v>547.69341999999995</v>
      </c>
      <c r="L27599" s="19">
        <v>450.49243000000001</v>
      </c>
      <c r="M27599" s="19">
        <v>488.68392999999998</v>
      </c>
      <c r="N27599" s="19">
        <v>5274.5663999999997</v>
      </c>
      <c r="O27599" s="17">
        <f t="shared" si="3448"/>
        <v>11652</v>
      </c>
      <c r="P27599" s="18">
        <f t="shared" si="3449"/>
        <v>6486.5742000000009</v>
      </c>
      <c r="Q27599" s="18">
        <f t="shared" si="3450"/>
        <v>13580.475600000002</v>
      </c>
      <c r="R27599" s="18">
        <f t="shared" si="3451"/>
        <v>13733.3112</v>
      </c>
      <c r="S27599" s="18">
        <f t="shared" si="3452"/>
        <v>6572.3210399999989</v>
      </c>
      <c r="T27599" s="18">
        <f t="shared" si="3453"/>
        <v>5405.9091600000002</v>
      </c>
      <c r="U27599" s="18">
        <f t="shared" si="3454"/>
        <v>5864.2071599999999</v>
      </c>
      <c r="V27599" s="18">
        <f t="shared" si="3455"/>
        <v>63294.796799999996</v>
      </c>
      <c r="W27599" s="21">
        <v>66666.6796875</v>
      </c>
      <c r="X27599" s="21">
        <v>254</v>
      </c>
      <c r="Y27599" s="21">
        <v>71</v>
      </c>
      <c r="Z27599" s="21">
        <v>133</v>
      </c>
      <c r="AA27599" s="21">
        <v>101</v>
      </c>
    </row>
    <row r="27600" spans="1:27" hidden="1" x14ac:dyDescent="0.35">
      <c r="A27600">
        <v>2788</v>
      </c>
      <c r="B27600" t="s">
        <v>112</v>
      </c>
      <c r="C27600">
        <v>0</v>
      </c>
      <c r="D27600" t="s">
        <v>4482</v>
      </c>
      <c r="E27600" t="s">
        <v>347</v>
      </c>
      <c r="F27600" t="s">
        <v>15</v>
      </c>
      <c r="G27600" s="19">
        <v>971</v>
      </c>
      <c r="H27600" s="19">
        <v>684.59222</v>
      </c>
      <c r="I27600" s="19">
        <v>1161.4873</v>
      </c>
      <c r="J27600" s="19">
        <v>1371.0868</v>
      </c>
      <c r="K27600" s="19">
        <v>599.88634999999999</v>
      </c>
      <c r="L27600" s="19">
        <v>781.64917000000003</v>
      </c>
      <c r="M27600" s="19">
        <v>428.73959000000002</v>
      </c>
      <c r="N27600" s="19">
        <v>5998.4413999999997</v>
      </c>
      <c r="O27600" s="17">
        <f t="shared" si="3448"/>
        <v>11652</v>
      </c>
      <c r="P27600" s="18">
        <f t="shared" si="3449"/>
        <v>8215.10664</v>
      </c>
      <c r="Q27600" s="18">
        <f t="shared" si="3450"/>
        <v>13937.847600000001</v>
      </c>
      <c r="R27600" s="18">
        <f t="shared" si="3451"/>
        <v>16453.0416</v>
      </c>
      <c r="S27600" s="18">
        <f t="shared" si="3452"/>
        <v>7198.6361999999999</v>
      </c>
      <c r="T27600" s="18">
        <f t="shared" si="3453"/>
        <v>9379.7900399999999</v>
      </c>
      <c r="U27600" s="18">
        <f t="shared" si="3454"/>
        <v>5144.8750799999998</v>
      </c>
      <c r="V27600" s="18">
        <f t="shared" si="3455"/>
        <v>71981.296799999996</v>
      </c>
      <c r="W27600" s="21">
        <v>66666.6796875</v>
      </c>
      <c r="X27600" s="21">
        <v>254</v>
      </c>
      <c r="Y27600" s="21">
        <v>71</v>
      </c>
      <c r="Z27600" s="21">
        <v>133</v>
      </c>
      <c r="AA27600" s="21">
        <v>101</v>
      </c>
    </row>
    <row r="27601" spans="1:27" hidden="1" x14ac:dyDescent="0.35">
      <c r="A27601">
        <v>2788</v>
      </c>
      <c r="B27601" t="s">
        <v>112</v>
      </c>
      <c r="C27601">
        <v>0</v>
      </c>
      <c r="D27601" t="s">
        <v>4482</v>
      </c>
      <c r="E27601" t="s">
        <v>347</v>
      </c>
      <c r="F27601" t="s">
        <v>110</v>
      </c>
      <c r="G27601" s="19">
        <v>1208</v>
      </c>
      <c r="H27601" s="19">
        <v>835.83501999999999</v>
      </c>
      <c r="I27601" s="19">
        <v>1170.7633000000001</v>
      </c>
      <c r="J27601" s="19">
        <v>1597.731</v>
      </c>
      <c r="K27601" s="19">
        <v>740.56200999999999</v>
      </c>
      <c r="L27601" s="19">
        <v>883.54351999999994</v>
      </c>
      <c r="M27601" s="19">
        <v>436.14843999999999</v>
      </c>
      <c r="N27601" s="19">
        <v>6872.5829999999996</v>
      </c>
      <c r="O27601" s="17">
        <f t="shared" si="3448"/>
        <v>14496</v>
      </c>
      <c r="P27601" s="18">
        <f t="shared" si="3449"/>
        <v>10030.02024</v>
      </c>
      <c r="Q27601" s="18">
        <f t="shared" si="3450"/>
        <v>14049.159600000001</v>
      </c>
      <c r="R27601" s="18">
        <f t="shared" si="3451"/>
        <v>19172.772000000001</v>
      </c>
      <c r="S27601" s="18">
        <f t="shared" si="3452"/>
        <v>8886.7441199999994</v>
      </c>
      <c r="T27601" s="18">
        <f t="shared" si="3453"/>
        <v>10602.522239999998</v>
      </c>
      <c r="U27601" s="18">
        <f t="shared" si="3454"/>
        <v>5233.7812800000002</v>
      </c>
      <c r="V27601" s="18">
        <f t="shared" si="3455"/>
        <v>82470.995999999999</v>
      </c>
      <c r="W27601" s="21">
        <v>66666.6796875</v>
      </c>
      <c r="X27601" s="21">
        <v>254</v>
      </c>
      <c r="Y27601" s="21">
        <v>71</v>
      </c>
      <c r="Z27601" s="21">
        <v>133</v>
      </c>
      <c r="AA27601" s="21">
        <v>101</v>
      </c>
    </row>
    <row r="27602" spans="1:27" hidden="1" x14ac:dyDescent="0.35">
      <c r="A27602">
        <v>2788</v>
      </c>
      <c r="B27602" t="s">
        <v>112</v>
      </c>
      <c r="C27602">
        <v>0</v>
      </c>
      <c r="D27602" t="s">
        <v>4482</v>
      </c>
      <c r="E27602" t="s">
        <v>347</v>
      </c>
      <c r="F27602" t="s">
        <v>111</v>
      </c>
      <c r="G27602" s="19">
        <v>1208</v>
      </c>
      <c r="H27602" s="19">
        <v>1022.8618</v>
      </c>
      <c r="I27602" s="19">
        <v>1163.1397999999999</v>
      </c>
      <c r="J27602" s="19">
        <v>1824.3751</v>
      </c>
      <c r="K27602" s="19">
        <v>808.32921999999996</v>
      </c>
      <c r="L27602" s="19">
        <v>883.54351999999994</v>
      </c>
      <c r="M27602" s="19">
        <v>357.11392000000001</v>
      </c>
      <c r="N27602" s="19">
        <v>7267.3633</v>
      </c>
      <c r="O27602" s="17">
        <f t="shared" si="3448"/>
        <v>14496</v>
      </c>
      <c r="P27602" s="18">
        <f t="shared" si="3449"/>
        <v>12274.3416</v>
      </c>
      <c r="Q27602" s="18">
        <f t="shared" si="3450"/>
        <v>13957.677599999999</v>
      </c>
      <c r="R27602" s="18">
        <f t="shared" si="3451"/>
        <v>21892.501199999999</v>
      </c>
      <c r="S27602" s="18">
        <f t="shared" si="3452"/>
        <v>9699.9506399999991</v>
      </c>
      <c r="T27602" s="18">
        <f t="shared" si="3453"/>
        <v>10602.522239999998</v>
      </c>
      <c r="U27602" s="18">
        <f t="shared" si="3454"/>
        <v>4285.3670400000001</v>
      </c>
      <c r="V27602" s="18">
        <f t="shared" si="3455"/>
        <v>87208.359599999996</v>
      </c>
      <c r="W27602" s="21">
        <v>66666.6796875</v>
      </c>
      <c r="X27602" s="21">
        <v>254</v>
      </c>
      <c r="Y27602" s="21">
        <v>71</v>
      </c>
      <c r="Z27602" s="21">
        <v>133</v>
      </c>
      <c r="AA27602" s="21">
        <v>101</v>
      </c>
    </row>
    <row r="27603" spans="1:27" x14ac:dyDescent="0.35">
      <c r="A27603">
        <v>62</v>
      </c>
      <c r="B27603" t="s">
        <v>105</v>
      </c>
      <c r="C27603">
        <v>0</v>
      </c>
      <c r="D27603" t="s">
        <v>338</v>
      </c>
      <c r="E27603" t="s">
        <v>339</v>
      </c>
      <c r="F27603" t="s">
        <v>10</v>
      </c>
      <c r="G27603" s="19">
        <v>481</v>
      </c>
      <c r="H27603" s="19">
        <v>273.21163999999999</v>
      </c>
      <c r="I27603" s="19">
        <v>915.16876000000002</v>
      </c>
      <c r="J27603" s="19">
        <v>473.89917000000003</v>
      </c>
      <c r="K27603" s="19">
        <v>273.28064000000001</v>
      </c>
      <c r="L27603" s="19">
        <v>0</v>
      </c>
      <c r="M27603" s="19">
        <v>455.52505000000002</v>
      </c>
      <c r="N27603" s="19">
        <v>2872.0852</v>
      </c>
      <c r="O27603" s="17">
        <f t="shared" si="3448"/>
        <v>5772</v>
      </c>
      <c r="P27603" s="18">
        <f t="shared" si="3449"/>
        <v>3278.5396799999999</v>
      </c>
      <c r="Q27603" s="18">
        <f t="shared" si="3450"/>
        <v>10982.02512</v>
      </c>
      <c r="R27603" s="18">
        <f t="shared" si="3451"/>
        <v>5686.7900399999999</v>
      </c>
      <c r="S27603" s="18">
        <f t="shared" si="3452"/>
        <v>3279.3676800000003</v>
      </c>
      <c r="T27603" s="18">
        <f t="shared" si="3453"/>
        <v>0</v>
      </c>
      <c r="U27603" s="18">
        <f t="shared" si="3454"/>
        <v>5466.3006000000005</v>
      </c>
      <c r="V27603" s="18">
        <f t="shared" si="3455"/>
        <v>34465.022400000002</v>
      </c>
      <c r="W27603" s="21">
        <v>57904.7734375</v>
      </c>
      <c r="X27603" s="21">
        <v>67</v>
      </c>
      <c r="Y27603" s="21">
        <v>44</v>
      </c>
      <c r="Z27603" s="21">
        <v>44</v>
      </c>
      <c r="AA27603" s="21">
        <v>31</v>
      </c>
    </row>
    <row r="27604" spans="1:27" hidden="1" x14ac:dyDescent="0.35">
      <c r="A27604">
        <v>2789</v>
      </c>
      <c r="B27604" t="s">
        <v>112</v>
      </c>
      <c r="C27604">
        <v>1</v>
      </c>
      <c r="D27604" t="s">
        <v>3043</v>
      </c>
      <c r="E27604" t="s">
        <v>3055</v>
      </c>
      <c r="F27604" t="s">
        <v>11</v>
      </c>
      <c r="G27604" s="19">
        <v>979.36608999999999</v>
      </c>
      <c r="H27604" s="19">
        <v>411.56698999999998</v>
      </c>
      <c r="I27604" s="19">
        <v>1059.1931</v>
      </c>
      <c r="J27604" s="19">
        <v>652.77368000000001</v>
      </c>
      <c r="K27604" s="19">
        <v>503.98993000000002</v>
      </c>
      <c r="L27604" s="19">
        <v>590.76751999999999</v>
      </c>
      <c r="M27604" s="19">
        <v>438.46875</v>
      </c>
      <c r="N27604" s="19">
        <v>4636.1260000000002</v>
      </c>
      <c r="O27604" s="17">
        <f t="shared" si="3448"/>
        <v>11752.39308</v>
      </c>
      <c r="P27604" s="18">
        <f t="shared" si="3449"/>
        <v>4938.8038799999995</v>
      </c>
      <c r="Q27604" s="18">
        <f t="shared" si="3450"/>
        <v>12710.3172</v>
      </c>
      <c r="R27604" s="18">
        <f t="shared" si="3451"/>
        <v>7833.2841600000002</v>
      </c>
      <c r="S27604" s="18">
        <f t="shared" si="3452"/>
        <v>6047.8791600000004</v>
      </c>
      <c r="T27604" s="18">
        <f t="shared" si="3453"/>
        <v>7089.2102400000003</v>
      </c>
      <c r="U27604" s="18">
        <f t="shared" si="3454"/>
        <v>5261.625</v>
      </c>
      <c r="V27604" s="18">
        <f t="shared" si="3455"/>
        <v>55633.512000000002</v>
      </c>
      <c r="W27604" s="21">
        <v>75866.015625</v>
      </c>
      <c r="X27604" s="21">
        <v>254</v>
      </c>
      <c r="Y27604" s="21">
        <v>32</v>
      </c>
      <c r="Z27604" s="21">
        <v>180</v>
      </c>
      <c r="AA27604" s="21">
        <v>43</v>
      </c>
    </row>
    <row r="27605" spans="1:27" hidden="1" x14ac:dyDescent="0.35">
      <c r="A27605">
        <v>2789</v>
      </c>
      <c r="B27605" t="s">
        <v>112</v>
      </c>
      <c r="C27605">
        <v>1</v>
      </c>
      <c r="D27605" t="s">
        <v>3043</v>
      </c>
      <c r="E27605" t="s">
        <v>3055</v>
      </c>
      <c r="F27605" t="s">
        <v>12</v>
      </c>
      <c r="G27605" s="19">
        <v>979.36608999999999</v>
      </c>
      <c r="H27605" s="19">
        <v>603.01433999999995</v>
      </c>
      <c r="I27605" s="19">
        <v>1122.4452000000001</v>
      </c>
      <c r="J27605" s="19">
        <v>873.42400999999995</v>
      </c>
      <c r="K27605" s="19">
        <v>573.35883000000001</v>
      </c>
      <c r="L27605" s="19">
        <v>998.48535000000004</v>
      </c>
      <c r="M27605" s="19">
        <v>428.51952999999997</v>
      </c>
      <c r="N27605" s="19">
        <v>5578.6133</v>
      </c>
      <c r="O27605" s="17">
        <f t="shared" si="3448"/>
        <v>11752.39308</v>
      </c>
      <c r="P27605" s="18">
        <f t="shared" si="3449"/>
        <v>7236.1720799999994</v>
      </c>
      <c r="Q27605" s="18">
        <f t="shared" si="3450"/>
        <v>13469.342400000001</v>
      </c>
      <c r="R27605" s="18">
        <f t="shared" si="3451"/>
        <v>10481.08812</v>
      </c>
      <c r="S27605" s="18">
        <f t="shared" si="3452"/>
        <v>6880.3059599999997</v>
      </c>
      <c r="T27605" s="18">
        <f t="shared" si="3453"/>
        <v>11981.824200000001</v>
      </c>
      <c r="U27605" s="18">
        <f t="shared" si="3454"/>
        <v>5142.2343599999995</v>
      </c>
      <c r="V27605" s="18">
        <f t="shared" si="3455"/>
        <v>66943.359599999996</v>
      </c>
      <c r="W27605" s="21">
        <v>75866.015625</v>
      </c>
      <c r="X27605" s="21">
        <v>254</v>
      </c>
      <c r="Y27605" s="21">
        <v>32</v>
      </c>
      <c r="Z27605" s="21">
        <v>180</v>
      </c>
      <c r="AA27605" s="21">
        <v>43</v>
      </c>
    </row>
    <row r="27606" spans="1:27" hidden="1" x14ac:dyDescent="0.35">
      <c r="A27606">
        <v>2789</v>
      </c>
      <c r="B27606" t="s">
        <v>112</v>
      </c>
      <c r="C27606">
        <v>1</v>
      </c>
      <c r="D27606" t="s">
        <v>3043</v>
      </c>
      <c r="E27606" t="s">
        <v>3055</v>
      </c>
      <c r="F27606" t="s">
        <v>108</v>
      </c>
      <c r="G27606" s="19">
        <v>1312.8753999999999</v>
      </c>
      <c r="H27606" s="19">
        <v>804.44775000000004</v>
      </c>
      <c r="I27606" s="19">
        <v>1164.5374999999999</v>
      </c>
      <c r="J27606" s="19">
        <v>1094.0743</v>
      </c>
      <c r="K27606" s="19">
        <v>767.18970000000002</v>
      </c>
      <c r="L27606" s="19">
        <v>1123.9368999999999</v>
      </c>
      <c r="M27606" s="19">
        <v>559.42316000000005</v>
      </c>
      <c r="N27606" s="19">
        <v>6826.4849000000004</v>
      </c>
      <c r="O27606" s="17">
        <f t="shared" si="3448"/>
        <v>15754.504799999999</v>
      </c>
      <c r="P27606" s="18">
        <f t="shared" si="3449"/>
        <v>9653.3729999999996</v>
      </c>
      <c r="Q27606" s="18">
        <f t="shared" si="3450"/>
        <v>13974.449999999999</v>
      </c>
      <c r="R27606" s="18">
        <f t="shared" si="3451"/>
        <v>13128.891599999999</v>
      </c>
      <c r="S27606" s="18">
        <f t="shared" si="3452"/>
        <v>9206.2764000000006</v>
      </c>
      <c r="T27606" s="18">
        <f t="shared" si="3453"/>
        <v>13487.2428</v>
      </c>
      <c r="U27606" s="18">
        <f t="shared" si="3454"/>
        <v>6713.0779200000006</v>
      </c>
      <c r="V27606" s="18">
        <f t="shared" si="3455"/>
        <v>81917.818800000008</v>
      </c>
      <c r="W27606" s="21">
        <v>75866.015625</v>
      </c>
      <c r="X27606" s="21">
        <v>254</v>
      </c>
      <c r="Y27606" s="21">
        <v>32</v>
      </c>
      <c r="Z27606" s="21">
        <v>180</v>
      </c>
      <c r="AA27606" s="21">
        <v>43</v>
      </c>
    </row>
    <row r="27607" spans="1:27" hidden="1" x14ac:dyDescent="0.35">
      <c r="A27607">
        <v>2789</v>
      </c>
      <c r="B27607" t="s">
        <v>112</v>
      </c>
      <c r="C27607">
        <v>1</v>
      </c>
      <c r="D27607" t="s">
        <v>3043</v>
      </c>
      <c r="E27607" t="s">
        <v>3055</v>
      </c>
      <c r="F27607" t="s">
        <v>109</v>
      </c>
      <c r="G27607" s="19">
        <v>1312.8753999999999</v>
      </c>
      <c r="H27607" s="19">
        <v>984.69848999999999</v>
      </c>
      <c r="I27607" s="19">
        <v>1184.8719000000001</v>
      </c>
      <c r="J27607" s="19">
        <v>1314.7247</v>
      </c>
      <c r="K27607" s="19">
        <v>832.50158999999996</v>
      </c>
      <c r="L27607" s="19">
        <v>1123.9368999999999</v>
      </c>
      <c r="M27607" s="19">
        <v>535.33007999999995</v>
      </c>
      <c r="N27607" s="19">
        <v>7288.9390000000003</v>
      </c>
      <c r="O27607" s="17">
        <f t="shared" si="3448"/>
        <v>15754.504799999999</v>
      </c>
      <c r="P27607" s="18">
        <f t="shared" si="3449"/>
        <v>11816.381880000001</v>
      </c>
      <c r="Q27607" s="18">
        <f t="shared" si="3450"/>
        <v>14218.462800000001</v>
      </c>
      <c r="R27607" s="18">
        <f t="shared" si="3451"/>
        <v>15776.696400000001</v>
      </c>
      <c r="S27607" s="18">
        <f t="shared" si="3452"/>
        <v>9990.01908</v>
      </c>
      <c r="T27607" s="18">
        <f t="shared" si="3453"/>
        <v>13487.2428</v>
      </c>
      <c r="U27607" s="18">
        <f t="shared" si="3454"/>
        <v>6423.9609599999994</v>
      </c>
      <c r="V27607" s="18">
        <f t="shared" si="3455"/>
        <v>87467.268000000011</v>
      </c>
      <c r="W27607" s="21">
        <v>75866.015625</v>
      </c>
      <c r="X27607" s="21">
        <v>254</v>
      </c>
      <c r="Y27607" s="21">
        <v>32</v>
      </c>
      <c r="Z27607" s="21">
        <v>180</v>
      </c>
      <c r="AA27607" s="21">
        <v>43</v>
      </c>
    </row>
    <row r="27608" spans="1:27" hidden="1" x14ac:dyDescent="0.35">
      <c r="A27608">
        <v>2789</v>
      </c>
      <c r="B27608" t="s">
        <v>112</v>
      </c>
      <c r="C27608">
        <v>1</v>
      </c>
      <c r="D27608" t="s">
        <v>3043</v>
      </c>
      <c r="E27608" t="s">
        <v>3055</v>
      </c>
      <c r="F27608" t="s">
        <v>13</v>
      </c>
      <c r="G27608" s="19">
        <v>819.38318000000004</v>
      </c>
      <c r="H27608" s="19">
        <v>511.98363999999998</v>
      </c>
      <c r="I27608" s="19">
        <v>1165.3779</v>
      </c>
      <c r="J27608" s="19">
        <v>864.24663999999996</v>
      </c>
      <c r="K27608" s="19">
        <v>482.40670999999998</v>
      </c>
      <c r="L27608" s="19">
        <v>0</v>
      </c>
      <c r="M27608" s="19">
        <v>508.82778999999999</v>
      </c>
      <c r="N27608" s="19">
        <v>4352.2260999999999</v>
      </c>
      <c r="O27608" s="17">
        <f t="shared" si="3448"/>
        <v>9832.5981600000014</v>
      </c>
      <c r="P27608" s="18">
        <f t="shared" si="3449"/>
        <v>6143.80368</v>
      </c>
      <c r="Q27608" s="18">
        <f t="shared" si="3450"/>
        <v>13984.534799999999</v>
      </c>
      <c r="R27608" s="18">
        <f t="shared" si="3451"/>
        <v>10370.95968</v>
      </c>
      <c r="S27608" s="18">
        <f t="shared" si="3452"/>
        <v>5788.8805199999997</v>
      </c>
      <c r="T27608" s="18">
        <f t="shared" si="3453"/>
        <v>0</v>
      </c>
      <c r="U27608" s="18">
        <f t="shared" si="3454"/>
        <v>6105.9334799999997</v>
      </c>
      <c r="V27608" s="18">
        <f t="shared" si="3455"/>
        <v>52226.713199999998</v>
      </c>
      <c r="W27608" s="21">
        <v>75866.015625</v>
      </c>
      <c r="X27608" s="21">
        <v>254</v>
      </c>
      <c r="Y27608" s="21">
        <v>32</v>
      </c>
      <c r="Z27608" s="21">
        <v>180</v>
      </c>
      <c r="AA27608" s="21">
        <v>43</v>
      </c>
    </row>
    <row r="27609" spans="1:27" hidden="1" x14ac:dyDescent="0.35">
      <c r="A27609">
        <v>2789</v>
      </c>
      <c r="B27609" t="s">
        <v>112</v>
      </c>
      <c r="C27609">
        <v>1</v>
      </c>
      <c r="D27609" t="s">
        <v>3043</v>
      </c>
      <c r="E27609" t="s">
        <v>3055</v>
      </c>
      <c r="F27609" t="s">
        <v>14</v>
      </c>
      <c r="G27609" s="19">
        <v>979.36608999999999</v>
      </c>
      <c r="H27609" s="19">
        <v>637.21514999999999</v>
      </c>
      <c r="I27609" s="19">
        <v>1224.6556</v>
      </c>
      <c r="J27609" s="19">
        <v>1084.8969999999999</v>
      </c>
      <c r="K27609" s="19">
        <v>585.75116000000003</v>
      </c>
      <c r="L27609" s="19">
        <v>590.76751999999999</v>
      </c>
      <c r="M27609" s="19">
        <v>554.12694999999997</v>
      </c>
      <c r="N27609" s="19">
        <v>5656.7793000000001</v>
      </c>
      <c r="O27609" s="17">
        <f t="shared" si="3448"/>
        <v>11752.39308</v>
      </c>
      <c r="P27609" s="18">
        <f t="shared" si="3449"/>
        <v>7646.5817999999999</v>
      </c>
      <c r="Q27609" s="18">
        <f t="shared" si="3450"/>
        <v>14695.867200000001</v>
      </c>
      <c r="R27609" s="18">
        <f t="shared" si="3451"/>
        <v>13018.763999999999</v>
      </c>
      <c r="S27609" s="18">
        <f t="shared" si="3452"/>
        <v>7029.0139200000003</v>
      </c>
      <c r="T27609" s="18">
        <f t="shared" si="3453"/>
        <v>7089.2102400000003</v>
      </c>
      <c r="U27609" s="18">
        <f t="shared" si="3454"/>
        <v>6649.5234</v>
      </c>
      <c r="V27609" s="18">
        <f t="shared" si="3455"/>
        <v>67881.351599999995</v>
      </c>
      <c r="W27609" s="21">
        <v>75866.015625</v>
      </c>
      <c r="X27609" s="21">
        <v>254</v>
      </c>
      <c r="Y27609" s="21">
        <v>32</v>
      </c>
      <c r="Z27609" s="21">
        <v>180</v>
      </c>
      <c r="AA27609" s="21">
        <v>43</v>
      </c>
    </row>
    <row r="27610" spans="1:27" hidden="1" x14ac:dyDescent="0.35">
      <c r="A27610">
        <v>2789</v>
      </c>
      <c r="B27610" t="s">
        <v>112</v>
      </c>
      <c r="C27610">
        <v>1</v>
      </c>
      <c r="D27610" t="s">
        <v>3043</v>
      </c>
      <c r="E27610" t="s">
        <v>3055</v>
      </c>
      <c r="F27610" t="s">
        <v>15</v>
      </c>
      <c r="G27610" s="19">
        <v>979.36608999999999</v>
      </c>
      <c r="H27610" s="19">
        <v>807.01922999999999</v>
      </c>
      <c r="I27610" s="19">
        <v>1263.9335000000001</v>
      </c>
      <c r="J27610" s="19">
        <v>1305.5473999999999</v>
      </c>
      <c r="K27610" s="19">
        <v>647.27782999999999</v>
      </c>
      <c r="L27610" s="19">
        <v>998.48535000000004</v>
      </c>
      <c r="M27610" s="19">
        <v>520.17645000000005</v>
      </c>
      <c r="N27610" s="19">
        <v>6521.8056999999999</v>
      </c>
      <c r="O27610" s="17">
        <f t="shared" si="3448"/>
        <v>11752.39308</v>
      </c>
      <c r="P27610" s="18">
        <f t="shared" si="3449"/>
        <v>9684.2307600000004</v>
      </c>
      <c r="Q27610" s="18">
        <f t="shared" si="3450"/>
        <v>15167.202000000001</v>
      </c>
      <c r="R27610" s="18">
        <f t="shared" si="3451"/>
        <v>15666.568799999999</v>
      </c>
      <c r="S27610" s="18">
        <f t="shared" si="3452"/>
        <v>7767.3339599999999</v>
      </c>
      <c r="T27610" s="18">
        <f t="shared" si="3453"/>
        <v>11981.824200000001</v>
      </c>
      <c r="U27610" s="18">
        <f t="shared" si="3454"/>
        <v>6242.117400000001</v>
      </c>
      <c r="V27610" s="18">
        <f t="shared" si="3455"/>
        <v>78261.668399999995</v>
      </c>
      <c r="W27610" s="21">
        <v>75866.015625</v>
      </c>
      <c r="X27610" s="21">
        <v>254</v>
      </c>
      <c r="Y27610" s="21">
        <v>32</v>
      </c>
      <c r="Z27610" s="21">
        <v>180</v>
      </c>
      <c r="AA27610" s="21">
        <v>43</v>
      </c>
    </row>
    <row r="27611" spans="1:27" hidden="1" x14ac:dyDescent="0.35">
      <c r="A27611">
        <v>2789</v>
      </c>
      <c r="B27611" t="s">
        <v>112</v>
      </c>
      <c r="C27611">
        <v>1</v>
      </c>
      <c r="D27611" t="s">
        <v>3043</v>
      </c>
      <c r="E27611" t="s">
        <v>3055</v>
      </c>
      <c r="F27611" t="s">
        <v>110</v>
      </c>
      <c r="G27611" s="19">
        <v>1312.8753999999999</v>
      </c>
      <c r="H27611" s="19">
        <v>985.30913999999996</v>
      </c>
      <c r="I27611" s="19">
        <v>1282.3713</v>
      </c>
      <c r="J27611" s="19">
        <v>1526.1977999999999</v>
      </c>
      <c r="K27611" s="19">
        <v>832.72289999999998</v>
      </c>
      <c r="L27611" s="19">
        <v>1123.9368999999999</v>
      </c>
      <c r="M27611" s="19">
        <v>572.49872000000005</v>
      </c>
      <c r="N27611" s="19">
        <v>7635.9120999999996</v>
      </c>
      <c r="O27611" s="17">
        <f t="shared" si="3448"/>
        <v>15754.504799999999</v>
      </c>
      <c r="P27611" s="18">
        <f t="shared" si="3449"/>
        <v>11823.70968</v>
      </c>
      <c r="Q27611" s="18">
        <f t="shared" si="3450"/>
        <v>15388.455600000001</v>
      </c>
      <c r="R27611" s="18">
        <f t="shared" si="3451"/>
        <v>18314.373599999999</v>
      </c>
      <c r="S27611" s="18">
        <f t="shared" si="3452"/>
        <v>9992.6748000000007</v>
      </c>
      <c r="T27611" s="18">
        <f t="shared" si="3453"/>
        <v>13487.2428</v>
      </c>
      <c r="U27611" s="18">
        <f t="shared" si="3454"/>
        <v>6869.9846400000006</v>
      </c>
      <c r="V27611" s="18">
        <f t="shared" si="3455"/>
        <v>91630.945199999987</v>
      </c>
      <c r="W27611" s="21">
        <v>75866.015625</v>
      </c>
      <c r="X27611" s="21">
        <v>254</v>
      </c>
      <c r="Y27611" s="21">
        <v>32</v>
      </c>
      <c r="Z27611" s="21">
        <v>180</v>
      </c>
      <c r="AA27611" s="21">
        <v>43</v>
      </c>
    </row>
    <row r="27612" spans="1:27" hidden="1" x14ac:dyDescent="0.35">
      <c r="A27612">
        <v>2789</v>
      </c>
      <c r="B27612" t="s">
        <v>112</v>
      </c>
      <c r="C27612">
        <v>1</v>
      </c>
      <c r="D27612" t="s">
        <v>3043</v>
      </c>
      <c r="E27612" t="s">
        <v>3055</v>
      </c>
      <c r="F27612" t="s">
        <v>111</v>
      </c>
      <c r="G27612" s="19">
        <v>1312.8753999999999</v>
      </c>
      <c r="H27612" s="19">
        <v>1205.7823000000001</v>
      </c>
      <c r="I27612" s="19">
        <v>1336.7366</v>
      </c>
      <c r="J27612" s="19">
        <v>1746.848</v>
      </c>
      <c r="K27612" s="19">
        <v>912.60901000000001</v>
      </c>
      <c r="L27612" s="19">
        <v>1123.9368999999999</v>
      </c>
      <c r="M27612" s="19">
        <v>538.53583000000003</v>
      </c>
      <c r="N27612" s="19">
        <v>8177.3242</v>
      </c>
      <c r="O27612" s="17">
        <f t="shared" si="3448"/>
        <v>15754.504799999999</v>
      </c>
      <c r="P27612" s="18">
        <f t="shared" si="3449"/>
        <v>14469.387600000002</v>
      </c>
      <c r="Q27612" s="18">
        <f t="shared" si="3450"/>
        <v>16040.839199999999</v>
      </c>
      <c r="R27612" s="18">
        <f t="shared" si="3451"/>
        <v>20962.175999999999</v>
      </c>
      <c r="S27612" s="18">
        <f t="shared" si="3452"/>
        <v>10951.30812</v>
      </c>
      <c r="T27612" s="18">
        <f t="shared" si="3453"/>
        <v>13487.2428</v>
      </c>
      <c r="U27612" s="18">
        <f t="shared" si="3454"/>
        <v>6462.4299600000004</v>
      </c>
      <c r="V27612" s="18">
        <f t="shared" si="3455"/>
        <v>98127.890400000004</v>
      </c>
      <c r="W27612" s="21">
        <v>75866.015625</v>
      </c>
      <c r="X27612" s="21">
        <v>254</v>
      </c>
      <c r="Y27612" s="21">
        <v>32</v>
      </c>
      <c r="Z27612" s="21">
        <v>180</v>
      </c>
      <c r="AA27612" s="21">
        <v>43</v>
      </c>
    </row>
    <row r="27613" spans="1:27" x14ac:dyDescent="0.35">
      <c r="A27613">
        <v>881</v>
      </c>
      <c r="B27613" t="s">
        <v>132</v>
      </c>
      <c r="C27613">
        <v>0</v>
      </c>
      <c r="D27613" t="s">
        <v>2328</v>
      </c>
      <c r="E27613" t="s">
        <v>2329</v>
      </c>
      <c r="F27613" t="s">
        <v>10</v>
      </c>
      <c r="G27613" s="19">
        <v>483</v>
      </c>
      <c r="H27613" s="19">
        <v>247.27382</v>
      </c>
      <c r="I27613" s="19">
        <v>974.13018999999997</v>
      </c>
      <c r="J27613" s="19">
        <v>404.5575</v>
      </c>
      <c r="K27613" s="19">
        <v>264.60699</v>
      </c>
      <c r="L27613" s="19">
        <v>0</v>
      </c>
      <c r="M27613" s="19">
        <v>446.02524</v>
      </c>
      <c r="N27613" s="19">
        <v>2819.5938000000001</v>
      </c>
      <c r="O27613" s="17">
        <f t="shared" si="3448"/>
        <v>5796</v>
      </c>
      <c r="P27613" s="18">
        <f t="shared" si="3449"/>
        <v>2967.28584</v>
      </c>
      <c r="Q27613" s="18">
        <f t="shared" si="3450"/>
        <v>11689.56228</v>
      </c>
      <c r="R27613" s="18">
        <f t="shared" si="3451"/>
        <v>4854.6900000000005</v>
      </c>
      <c r="S27613" s="18">
        <f t="shared" si="3452"/>
        <v>3175.28388</v>
      </c>
      <c r="T27613" s="18">
        <f t="shared" si="3453"/>
        <v>0</v>
      </c>
      <c r="U27613" s="18">
        <f t="shared" si="3454"/>
        <v>5352.3028800000002</v>
      </c>
      <c r="V27613" s="18">
        <f t="shared" si="3455"/>
        <v>33835.125599999999</v>
      </c>
      <c r="W27613" s="21">
        <v>72986.796875</v>
      </c>
      <c r="X27613" s="21">
        <v>99</v>
      </c>
      <c r="Y27613" s="21">
        <v>70</v>
      </c>
      <c r="Z27613" s="21">
        <v>57</v>
      </c>
      <c r="AA27613" s="21">
        <v>53</v>
      </c>
    </row>
    <row r="27614" spans="1:27" hidden="1" x14ac:dyDescent="0.35">
      <c r="A27614">
        <v>2790</v>
      </c>
      <c r="B27614" t="s">
        <v>112</v>
      </c>
      <c r="C27614">
        <v>0</v>
      </c>
      <c r="D27614" t="s">
        <v>4483</v>
      </c>
      <c r="E27614" t="s">
        <v>4050</v>
      </c>
      <c r="F27614" t="s">
        <v>11</v>
      </c>
      <c r="G27614" s="19">
        <v>838</v>
      </c>
      <c r="H27614" s="19">
        <v>365.69567999999998</v>
      </c>
      <c r="I27614" s="19">
        <v>930.73969</v>
      </c>
      <c r="J27614" s="19">
        <v>685.54340000000002</v>
      </c>
      <c r="K27614" s="19">
        <v>436.14641999999998</v>
      </c>
      <c r="L27614" s="19">
        <v>415.42043999999999</v>
      </c>
      <c r="M27614" s="19">
        <v>328.11068999999998</v>
      </c>
      <c r="N27614" s="19">
        <v>3999.6563000000001</v>
      </c>
      <c r="O27614" s="17">
        <f t="shared" si="3448"/>
        <v>10056</v>
      </c>
      <c r="P27614" s="18">
        <f t="shared" si="3449"/>
        <v>4388.3481599999996</v>
      </c>
      <c r="Q27614" s="18">
        <f t="shared" si="3450"/>
        <v>11168.87628</v>
      </c>
      <c r="R27614" s="18">
        <f t="shared" si="3451"/>
        <v>8226.5208000000002</v>
      </c>
      <c r="S27614" s="18">
        <f t="shared" si="3452"/>
        <v>5233.7570399999995</v>
      </c>
      <c r="T27614" s="18">
        <f t="shared" si="3453"/>
        <v>4985.0452800000003</v>
      </c>
      <c r="U27614" s="18">
        <f t="shared" si="3454"/>
        <v>3937.3282799999997</v>
      </c>
      <c r="V27614" s="18">
        <f t="shared" si="3455"/>
        <v>47995.875599999999</v>
      </c>
      <c r="W27614" s="21">
        <v>70328.34375</v>
      </c>
      <c r="X27614" s="21">
        <v>254</v>
      </c>
      <c r="Y27614" s="21">
        <v>122</v>
      </c>
      <c r="Z27614" s="21">
        <v>192</v>
      </c>
      <c r="AA27614" s="21">
        <v>80</v>
      </c>
    </row>
    <row r="27615" spans="1:27" hidden="1" x14ac:dyDescent="0.35">
      <c r="A27615">
        <v>2790</v>
      </c>
      <c r="B27615" t="s">
        <v>112</v>
      </c>
      <c r="C27615">
        <v>0</v>
      </c>
      <c r="D27615" t="s">
        <v>4483</v>
      </c>
      <c r="E27615" t="s">
        <v>4050</v>
      </c>
      <c r="F27615" t="s">
        <v>12</v>
      </c>
      <c r="G27615" s="19">
        <v>838</v>
      </c>
      <c r="H27615" s="19">
        <v>535.80535999999995</v>
      </c>
      <c r="I27615" s="19">
        <v>991.54040999999995</v>
      </c>
      <c r="J27615" s="19">
        <v>912.18755999999996</v>
      </c>
      <c r="K27615" s="19">
        <v>497.78386999999998</v>
      </c>
      <c r="L27615" s="19">
        <v>720.79584</v>
      </c>
      <c r="M27615" s="19">
        <v>274.36556999999999</v>
      </c>
      <c r="N27615" s="19">
        <v>4770.4785000000002</v>
      </c>
      <c r="O27615" s="17">
        <f t="shared" si="3448"/>
        <v>10056</v>
      </c>
      <c r="P27615" s="18">
        <f t="shared" si="3449"/>
        <v>6429.6643199999999</v>
      </c>
      <c r="Q27615" s="18">
        <f t="shared" si="3450"/>
        <v>11898.484919999999</v>
      </c>
      <c r="R27615" s="18">
        <f t="shared" si="3451"/>
        <v>10946.25072</v>
      </c>
      <c r="S27615" s="18">
        <f t="shared" si="3452"/>
        <v>5973.4064399999997</v>
      </c>
      <c r="T27615" s="18">
        <f t="shared" si="3453"/>
        <v>8649.5500800000009</v>
      </c>
      <c r="U27615" s="18">
        <f t="shared" si="3454"/>
        <v>3292.3868400000001</v>
      </c>
      <c r="V27615" s="18">
        <f t="shared" si="3455"/>
        <v>57245.741999999998</v>
      </c>
      <c r="W27615" s="21">
        <v>70328.34375</v>
      </c>
      <c r="X27615" s="21">
        <v>254</v>
      </c>
      <c r="Y27615" s="21">
        <v>122</v>
      </c>
      <c r="Z27615" s="21">
        <v>192</v>
      </c>
      <c r="AA27615" s="21">
        <v>80</v>
      </c>
    </row>
    <row r="27616" spans="1:27" hidden="1" x14ac:dyDescent="0.35">
      <c r="A27616">
        <v>2790</v>
      </c>
      <c r="B27616" t="s">
        <v>112</v>
      </c>
      <c r="C27616">
        <v>0</v>
      </c>
      <c r="D27616" t="s">
        <v>4483</v>
      </c>
      <c r="E27616" t="s">
        <v>4050</v>
      </c>
      <c r="F27616" t="s">
        <v>108</v>
      </c>
      <c r="G27616" s="19">
        <v>1095</v>
      </c>
      <c r="H27616" s="19">
        <v>714.78790000000004</v>
      </c>
      <c r="I27616" s="19">
        <v>1077.5876000000001</v>
      </c>
      <c r="J27616" s="19">
        <v>1138.8317999999999</v>
      </c>
      <c r="K27616" s="19">
        <v>655.75751000000002</v>
      </c>
      <c r="L27616" s="19">
        <v>814.75751000000002</v>
      </c>
      <c r="M27616" s="19">
        <v>330.83789000000002</v>
      </c>
      <c r="N27616" s="19">
        <v>5827.5600999999997</v>
      </c>
      <c r="O27616" s="17">
        <f t="shared" si="3448"/>
        <v>13140</v>
      </c>
      <c r="P27616" s="18">
        <f t="shared" si="3449"/>
        <v>8577.4547999999995</v>
      </c>
      <c r="Q27616" s="18">
        <f t="shared" si="3450"/>
        <v>12931.051200000002</v>
      </c>
      <c r="R27616" s="18">
        <f t="shared" si="3451"/>
        <v>13665.981599999999</v>
      </c>
      <c r="S27616" s="18">
        <f t="shared" si="3452"/>
        <v>7869.0901200000008</v>
      </c>
      <c r="T27616" s="18">
        <f t="shared" si="3453"/>
        <v>9777.0901200000008</v>
      </c>
      <c r="U27616" s="18">
        <f t="shared" si="3454"/>
        <v>3970.0546800000002</v>
      </c>
      <c r="V27616" s="18">
        <f t="shared" si="3455"/>
        <v>69930.7212</v>
      </c>
      <c r="W27616" s="21">
        <v>70328.34375</v>
      </c>
      <c r="X27616" s="21">
        <v>254</v>
      </c>
      <c r="Y27616" s="21">
        <v>122</v>
      </c>
      <c r="Z27616" s="21">
        <v>192</v>
      </c>
      <c r="AA27616" s="21">
        <v>80</v>
      </c>
    </row>
    <row r="27617" spans="1:27" hidden="1" x14ac:dyDescent="0.35">
      <c r="A27617">
        <v>2790</v>
      </c>
      <c r="B27617" t="s">
        <v>112</v>
      </c>
      <c r="C27617">
        <v>0</v>
      </c>
      <c r="D27617" t="s">
        <v>4483</v>
      </c>
      <c r="E27617" t="s">
        <v>4050</v>
      </c>
      <c r="F27617" t="s">
        <v>109</v>
      </c>
      <c r="G27617" s="19">
        <v>1095</v>
      </c>
      <c r="H27617" s="19">
        <v>874.94872999999995</v>
      </c>
      <c r="I27617" s="19">
        <v>1098.9458999999999</v>
      </c>
      <c r="J27617" s="19">
        <v>1365.4760000000001</v>
      </c>
      <c r="K27617" s="19">
        <v>713.79010000000005</v>
      </c>
      <c r="L27617" s="19">
        <v>814.75751000000002</v>
      </c>
      <c r="M27617" s="19">
        <v>252.20898</v>
      </c>
      <c r="N27617" s="19">
        <v>6215.1270000000004</v>
      </c>
      <c r="O27617" s="17">
        <f t="shared" si="3448"/>
        <v>13140</v>
      </c>
      <c r="P27617" s="18">
        <f t="shared" si="3449"/>
        <v>10499.384759999999</v>
      </c>
      <c r="Q27617" s="18">
        <f t="shared" si="3450"/>
        <v>13187.3508</v>
      </c>
      <c r="R27617" s="18">
        <f t="shared" si="3451"/>
        <v>16385.712</v>
      </c>
      <c r="S27617" s="18">
        <f t="shared" si="3452"/>
        <v>8565.4812000000002</v>
      </c>
      <c r="T27617" s="18">
        <f t="shared" si="3453"/>
        <v>9777.0901200000008</v>
      </c>
      <c r="U27617" s="18">
        <f t="shared" si="3454"/>
        <v>3026.50776</v>
      </c>
      <c r="V27617" s="18">
        <f t="shared" si="3455"/>
        <v>74581.524000000005</v>
      </c>
      <c r="W27617" s="21">
        <v>70328.34375</v>
      </c>
      <c r="X27617" s="21">
        <v>254</v>
      </c>
      <c r="Y27617" s="21">
        <v>122</v>
      </c>
      <c r="Z27617" s="21">
        <v>192</v>
      </c>
      <c r="AA27617" s="21">
        <v>80</v>
      </c>
    </row>
    <row r="27618" spans="1:27" hidden="1" x14ac:dyDescent="0.35">
      <c r="A27618">
        <v>2790</v>
      </c>
      <c r="B27618" t="s">
        <v>112</v>
      </c>
      <c r="C27618">
        <v>0</v>
      </c>
      <c r="D27618" t="s">
        <v>4483</v>
      </c>
      <c r="E27618" t="s">
        <v>4050</v>
      </c>
      <c r="F27618" t="s">
        <v>13</v>
      </c>
      <c r="G27618" s="19">
        <v>636</v>
      </c>
      <c r="H27618" s="19">
        <v>454.92041</v>
      </c>
      <c r="I27618" s="19">
        <v>1050.4630999999999</v>
      </c>
      <c r="J27618" s="19">
        <v>917.79834000000005</v>
      </c>
      <c r="K27618" s="19">
        <v>395.28348</v>
      </c>
      <c r="L27618" s="19">
        <v>0</v>
      </c>
      <c r="M27618" s="19">
        <v>432.46323000000001</v>
      </c>
      <c r="N27618" s="19">
        <v>3886.9286999999999</v>
      </c>
      <c r="O27618" s="17">
        <f t="shared" si="3448"/>
        <v>7632</v>
      </c>
      <c r="P27618" s="18">
        <f t="shared" si="3449"/>
        <v>5459.0449200000003</v>
      </c>
      <c r="Q27618" s="18">
        <f t="shared" si="3450"/>
        <v>12605.557199999999</v>
      </c>
      <c r="R27618" s="18">
        <f t="shared" si="3451"/>
        <v>11013.58008</v>
      </c>
      <c r="S27618" s="18">
        <f t="shared" si="3452"/>
        <v>4743.4017599999997</v>
      </c>
      <c r="T27618" s="18">
        <f t="shared" si="3453"/>
        <v>0</v>
      </c>
      <c r="U27618" s="18">
        <f t="shared" si="3454"/>
        <v>5189.5587599999999</v>
      </c>
      <c r="V27618" s="18">
        <f t="shared" si="3455"/>
        <v>46643.144399999997</v>
      </c>
      <c r="W27618" s="21">
        <v>70328.34375</v>
      </c>
      <c r="X27618" s="21">
        <v>254</v>
      </c>
      <c r="Y27618" s="21">
        <v>122</v>
      </c>
      <c r="Z27618" s="21">
        <v>192</v>
      </c>
      <c r="AA27618" s="21">
        <v>80</v>
      </c>
    </row>
    <row r="27619" spans="1:27" hidden="1" x14ac:dyDescent="0.35">
      <c r="A27619">
        <v>2790</v>
      </c>
      <c r="B27619" t="s">
        <v>112</v>
      </c>
      <c r="C27619">
        <v>0</v>
      </c>
      <c r="D27619" t="s">
        <v>4483</v>
      </c>
      <c r="E27619" t="s">
        <v>4050</v>
      </c>
      <c r="F27619" t="s">
        <v>14</v>
      </c>
      <c r="G27619" s="19">
        <v>838</v>
      </c>
      <c r="H27619" s="19">
        <v>566.19426999999996</v>
      </c>
      <c r="I27619" s="19">
        <v>1107.8838000000001</v>
      </c>
      <c r="J27619" s="19">
        <v>1144.4426000000001</v>
      </c>
      <c r="K27619" s="19">
        <v>508.79498000000001</v>
      </c>
      <c r="L27619" s="19">
        <v>415.42043999999999</v>
      </c>
      <c r="M27619" s="19">
        <v>446.06576999999999</v>
      </c>
      <c r="N27619" s="19">
        <v>5026.8018000000002</v>
      </c>
      <c r="O27619" s="17">
        <f t="shared" si="3448"/>
        <v>10056</v>
      </c>
      <c r="P27619" s="18">
        <f t="shared" si="3449"/>
        <v>6794.3312399999995</v>
      </c>
      <c r="Q27619" s="18">
        <f t="shared" si="3450"/>
        <v>13294.605600000001</v>
      </c>
      <c r="R27619" s="18">
        <f t="shared" si="3451"/>
        <v>13733.3112</v>
      </c>
      <c r="S27619" s="18">
        <f t="shared" si="3452"/>
        <v>6105.5397599999997</v>
      </c>
      <c r="T27619" s="18">
        <f t="shared" si="3453"/>
        <v>4985.0452800000003</v>
      </c>
      <c r="U27619" s="18">
        <f t="shared" si="3454"/>
        <v>5352.7892400000001</v>
      </c>
      <c r="V27619" s="18">
        <f t="shared" si="3455"/>
        <v>60321.621599999999</v>
      </c>
      <c r="W27619" s="21">
        <v>70328.34375</v>
      </c>
      <c r="X27619" s="21">
        <v>254</v>
      </c>
      <c r="Y27619" s="21">
        <v>122</v>
      </c>
      <c r="Z27619" s="21">
        <v>192</v>
      </c>
      <c r="AA27619" s="21">
        <v>80</v>
      </c>
    </row>
    <row r="27620" spans="1:27" hidden="1" x14ac:dyDescent="0.35">
      <c r="A27620">
        <v>2790</v>
      </c>
      <c r="B27620" t="s">
        <v>112</v>
      </c>
      <c r="C27620">
        <v>0</v>
      </c>
      <c r="D27620" t="s">
        <v>4483</v>
      </c>
      <c r="E27620" t="s">
        <v>4050</v>
      </c>
      <c r="F27620" t="s">
        <v>15</v>
      </c>
      <c r="G27620" s="19">
        <v>838</v>
      </c>
      <c r="H27620" s="19">
        <v>717.07281</v>
      </c>
      <c r="I27620" s="19">
        <v>1198.6346000000001</v>
      </c>
      <c r="J27620" s="19">
        <v>1371.0868</v>
      </c>
      <c r="K27620" s="19">
        <v>563.46416999999997</v>
      </c>
      <c r="L27620" s="19">
        <v>720.79584</v>
      </c>
      <c r="M27620" s="19">
        <v>394.46420000000001</v>
      </c>
      <c r="N27620" s="19">
        <v>5803.5186000000003</v>
      </c>
      <c r="O27620" s="17">
        <f t="shared" si="3448"/>
        <v>10056</v>
      </c>
      <c r="P27620" s="18">
        <f t="shared" si="3449"/>
        <v>8604.8737199999996</v>
      </c>
      <c r="Q27620" s="18">
        <f t="shared" si="3450"/>
        <v>14383.6152</v>
      </c>
      <c r="R27620" s="18">
        <f t="shared" si="3451"/>
        <v>16453.0416</v>
      </c>
      <c r="S27620" s="18">
        <f t="shared" si="3452"/>
        <v>6761.5700399999996</v>
      </c>
      <c r="T27620" s="18">
        <f t="shared" si="3453"/>
        <v>8649.5500800000009</v>
      </c>
      <c r="U27620" s="18">
        <f t="shared" si="3454"/>
        <v>4733.5704000000005</v>
      </c>
      <c r="V27620" s="18">
        <f t="shared" si="3455"/>
        <v>69642.223200000008</v>
      </c>
      <c r="W27620" s="21">
        <v>70328.34375</v>
      </c>
      <c r="X27620" s="21">
        <v>254</v>
      </c>
      <c r="Y27620" s="21">
        <v>122</v>
      </c>
      <c r="Z27620" s="21">
        <v>192</v>
      </c>
      <c r="AA27620" s="21">
        <v>80</v>
      </c>
    </row>
    <row r="27621" spans="1:27" hidden="1" x14ac:dyDescent="0.35">
      <c r="A27621">
        <v>2790</v>
      </c>
      <c r="B27621" t="s">
        <v>112</v>
      </c>
      <c r="C27621">
        <v>0</v>
      </c>
      <c r="D27621" t="s">
        <v>4483</v>
      </c>
      <c r="E27621" t="s">
        <v>4050</v>
      </c>
      <c r="F27621" t="s">
        <v>110</v>
      </c>
      <c r="G27621" s="19">
        <v>1095</v>
      </c>
      <c r="H27621" s="19">
        <v>875.49139000000002</v>
      </c>
      <c r="I27621" s="19">
        <v>1218.3669</v>
      </c>
      <c r="J27621" s="19">
        <v>1597.731</v>
      </c>
      <c r="K27621" s="19">
        <v>713.98676</v>
      </c>
      <c r="L27621" s="19">
        <v>814.75751000000002</v>
      </c>
      <c r="M27621" s="19">
        <v>410.05014</v>
      </c>
      <c r="N27621" s="19">
        <v>6725.3837999999996</v>
      </c>
      <c r="O27621" s="17">
        <f t="shared" si="3448"/>
        <v>13140</v>
      </c>
      <c r="P27621" s="18">
        <f t="shared" si="3449"/>
        <v>10505.89668</v>
      </c>
      <c r="Q27621" s="18">
        <f t="shared" si="3450"/>
        <v>14620.4028</v>
      </c>
      <c r="R27621" s="18">
        <f t="shared" si="3451"/>
        <v>19172.772000000001</v>
      </c>
      <c r="S27621" s="18">
        <f t="shared" si="3452"/>
        <v>8567.841120000001</v>
      </c>
      <c r="T27621" s="18">
        <f t="shared" si="3453"/>
        <v>9777.0901200000008</v>
      </c>
      <c r="U27621" s="18">
        <f t="shared" si="3454"/>
        <v>4920.6016799999998</v>
      </c>
      <c r="V27621" s="18">
        <f t="shared" si="3455"/>
        <v>80704.605599999995</v>
      </c>
      <c r="W27621" s="21">
        <v>70328.34375</v>
      </c>
      <c r="X27621" s="21">
        <v>254</v>
      </c>
      <c r="Y27621" s="21">
        <v>122</v>
      </c>
      <c r="Z27621" s="21">
        <v>192</v>
      </c>
      <c r="AA27621" s="21">
        <v>80</v>
      </c>
    </row>
    <row r="27622" spans="1:27" hidden="1" x14ac:dyDescent="0.35">
      <c r="A27622">
        <v>2790</v>
      </c>
      <c r="B27622" t="s">
        <v>112</v>
      </c>
      <c r="C27622">
        <v>0</v>
      </c>
      <c r="D27622" t="s">
        <v>4483</v>
      </c>
      <c r="E27622" t="s">
        <v>4050</v>
      </c>
      <c r="F27622" t="s">
        <v>111</v>
      </c>
      <c r="G27622" s="19">
        <v>1095</v>
      </c>
      <c r="H27622" s="19">
        <v>1071.3916999999999</v>
      </c>
      <c r="I27622" s="19">
        <v>1221.0615</v>
      </c>
      <c r="J27622" s="19">
        <v>1824.3751</v>
      </c>
      <c r="K27622" s="19">
        <v>784.96911999999998</v>
      </c>
      <c r="L27622" s="19">
        <v>814.75751000000002</v>
      </c>
      <c r="M27622" s="19">
        <v>335.42905000000002</v>
      </c>
      <c r="N27622" s="19">
        <v>7146.9839000000002</v>
      </c>
      <c r="O27622" s="17">
        <f t="shared" si="3448"/>
        <v>13140</v>
      </c>
      <c r="P27622" s="18">
        <f t="shared" si="3449"/>
        <v>12856.700399999998</v>
      </c>
      <c r="Q27622" s="18">
        <f t="shared" si="3450"/>
        <v>14652.738000000001</v>
      </c>
      <c r="R27622" s="18">
        <f t="shared" si="3451"/>
        <v>21892.501199999999</v>
      </c>
      <c r="S27622" s="18">
        <f t="shared" si="3452"/>
        <v>9419.6294400000006</v>
      </c>
      <c r="T27622" s="18">
        <f t="shared" si="3453"/>
        <v>9777.0901200000008</v>
      </c>
      <c r="U27622" s="18">
        <f t="shared" si="3454"/>
        <v>4025.1486000000004</v>
      </c>
      <c r="V27622" s="18">
        <f t="shared" si="3455"/>
        <v>85763.806800000006</v>
      </c>
      <c r="W27622" s="21">
        <v>70328.34375</v>
      </c>
      <c r="X27622" s="21">
        <v>254</v>
      </c>
      <c r="Y27622" s="21">
        <v>122</v>
      </c>
      <c r="Z27622" s="21">
        <v>192</v>
      </c>
      <c r="AA27622" s="21">
        <v>80</v>
      </c>
    </row>
    <row r="27623" spans="1:27" x14ac:dyDescent="0.35">
      <c r="A27623">
        <v>352</v>
      </c>
      <c r="B27623" t="s">
        <v>653</v>
      </c>
      <c r="C27623">
        <v>1</v>
      </c>
      <c r="D27623" t="s">
        <v>1233</v>
      </c>
      <c r="E27623" t="s">
        <v>1234</v>
      </c>
      <c r="F27623" t="s">
        <v>10</v>
      </c>
      <c r="G27623" s="19">
        <v>872.44312000000002</v>
      </c>
      <c r="H27623" s="19">
        <v>279.26378999999997</v>
      </c>
      <c r="I27623" s="19">
        <v>843.85199</v>
      </c>
      <c r="J27623" s="19">
        <v>412.12331999999998</v>
      </c>
      <c r="K27623" s="19">
        <v>417.30883999999998</v>
      </c>
      <c r="L27623" s="19">
        <v>0</v>
      </c>
      <c r="M27623" s="19">
        <v>435.17871000000002</v>
      </c>
      <c r="N27623" s="19">
        <v>3260.1696999999999</v>
      </c>
      <c r="O27623" s="17">
        <f t="shared" si="3448"/>
        <v>10469.317440000001</v>
      </c>
      <c r="P27623" s="18">
        <f t="shared" si="3449"/>
        <v>3351.1654799999997</v>
      </c>
      <c r="Q27623" s="18">
        <f t="shared" si="3450"/>
        <v>10126.22388</v>
      </c>
      <c r="R27623" s="18">
        <f t="shared" si="3451"/>
        <v>4945.47984</v>
      </c>
      <c r="S27623" s="18">
        <f t="shared" si="3452"/>
        <v>5007.7060799999999</v>
      </c>
      <c r="T27623" s="18">
        <f t="shared" si="3453"/>
        <v>0</v>
      </c>
      <c r="U27623" s="18">
        <f t="shared" si="3454"/>
        <v>5222.1445199999998</v>
      </c>
      <c r="V27623" s="18">
        <f t="shared" si="3455"/>
        <v>39122.036399999997</v>
      </c>
      <c r="W27623" s="21">
        <v>58703.64453125</v>
      </c>
      <c r="X27623" s="21">
        <v>67</v>
      </c>
      <c r="Y27623" s="21">
        <v>25</v>
      </c>
      <c r="Z27623" s="21">
        <v>20</v>
      </c>
      <c r="AA27623" s="21">
        <v>42</v>
      </c>
    </row>
    <row r="27624" spans="1:27" hidden="1" x14ac:dyDescent="0.35">
      <c r="A27624">
        <v>2791</v>
      </c>
      <c r="B27624" t="s">
        <v>112</v>
      </c>
      <c r="C27624">
        <v>0</v>
      </c>
      <c r="D27624" t="s">
        <v>4484</v>
      </c>
      <c r="E27624" t="s">
        <v>351</v>
      </c>
      <c r="F27624" t="s">
        <v>11</v>
      </c>
      <c r="G27624" s="19">
        <v>891</v>
      </c>
      <c r="H27624" s="19">
        <v>350.40530000000001</v>
      </c>
      <c r="I27624" s="19">
        <v>997.81812000000002</v>
      </c>
      <c r="J27624" s="19">
        <v>684.04651000000001</v>
      </c>
      <c r="K27624" s="19">
        <v>449.81009</v>
      </c>
      <c r="L27624" s="19">
        <v>429.03268000000003</v>
      </c>
      <c r="M27624" s="19">
        <v>356.25195000000002</v>
      </c>
      <c r="N27624" s="19">
        <v>4158.3647000000001</v>
      </c>
      <c r="O27624" s="17">
        <f t="shared" si="3448"/>
        <v>10692</v>
      </c>
      <c r="P27624" s="18">
        <f t="shared" si="3449"/>
        <v>4204.8636000000006</v>
      </c>
      <c r="Q27624" s="18">
        <f t="shared" si="3450"/>
        <v>11973.817440000001</v>
      </c>
      <c r="R27624" s="18">
        <f t="shared" si="3451"/>
        <v>8208.5581199999997</v>
      </c>
      <c r="S27624" s="18">
        <f t="shared" si="3452"/>
        <v>5397.7210800000003</v>
      </c>
      <c r="T27624" s="18">
        <f t="shared" si="3453"/>
        <v>5148.3921600000003</v>
      </c>
      <c r="U27624" s="18">
        <f t="shared" si="3454"/>
        <v>4275.0234</v>
      </c>
      <c r="V27624" s="18">
        <f t="shared" si="3455"/>
        <v>49900.376400000001</v>
      </c>
      <c r="W27624" s="21">
        <v>72435.390625</v>
      </c>
      <c r="X27624" s="21">
        <v>254</v>
      </c>
      <c r="Y27624" s="21">
        <v>85</v>
      </c>
      <c r="Z27624" s="21">
        <v>195</v>
      </c>
      <c r="AA27624" s="21">
        <v>67</v>
      </c>
    </row>
    <row r="27625" spans="1:27" hidden="1" x14ac:dyDescent="0.35">
      <c r="A27625">
        <v>2791</v>
      </c>
      <c r="B27625" t="s">
        <v>112</v>
      </c>
      <c r="C27625">
        <v>0</v>
      </c>
      <c r="D27625" t="s">
        <v>4484</v>
      </c>
      <c r="E27625" t="s">
        <v>351</v>
      </c>
      <c r="F27625" t="s">
        <v>12</v>
      </c>
      <c r="G27625" s="19">
        <v>891</v>
      </c>
      <c r="H27625" s="19">
        <v>513.40233999999998</v>
      </c>
      <c r="I27625" s="19">
        <v>1106.6748</v>
      </c>
      <c r="J27625" s="19">
        <v>910.19385</v>
      </c>
      <c r="K27625" s="19">
        <v>508.87036000000001</v>
      </c>
      <c r="L27625" s="19">
        <v>744.41436999999996</v>
      </c>
      <c r="M27625" s="19">
        <v>312.92838</v>
      </c>
      <c r="N27625" s="19">
        <v>4987.4839000000002</v>
      </c>
      <c r="O27625" s="17">
        <f t="shared" si="3448"/>
        <v>10692</v>
      </c>
      <c r="P27625" s="18">
        <f t="shared" si="3449"/>
        <v>6160.8280799999993</v>
      </c>
      <c r="Q27625" s="18">
        <f t="shared" si="3450"/>
        <v>13280.097600000001</v>
      </c>
      <c r="R27625" s="18">
        <f t="shared" si="3451"/>
        <v>10922.3262</v>
      </c>
      <c r="S27625" s="18">
        <f t="shared" si="3452"/>
        <v>6106.4443200000005</v>
      </c>
      <c r="T27625" s="18">
        <f t="shared" si="3453"/>
        <v>8932.9724399999996</v>
      </c>
      <c r="U27625" s="18">
        <f t="shared" si="3454"/>
        <v>3755.1405599999998</v>
      </c>
      <c r="V27625" s="18">
        <f t="shared" si="3455"/>
        <v>59849.806800000006</v>
      </c>
      <c r="W27625" s="21">
        <v>72435.390625</v>
      </c>
      <c r="X27625" s="21">
        <v>254</v>
      </c>
      <c r="Y27625" s="21">
        <v>85</v>
      </c>
      <c r="Z27625" s="21">
        <v>195</v>
      </c>
      <c r="AA27625" s="21">
        <v>67</v>
      </c>
    </row>
    <row r="27626" spans="1:27" hidden="1" x14ac:dyDescent="0.35">
      <c r="A27626">
        <v>2791</v>
      </c>
      <c r="B27626" t="s">
        <v>112</v>
      </c>
      <c r="C27626">
        <v>0</v>
      </c>
      <c r="D27626" t="s">
        <v>4484</v>
      </c>
      <c r="E27626" t="s">
        <v>351</v>
      </c>
      <c r="F27626" t="s">
        <v>108</v>
      </c>
      <c r="G27626" s="19">
        <v>1123</v>
      </c>
      <c r="H27626" s="19">
        <v>684.90137000000004</v>
      </c>
      <c r="I27626" s="19">
        <v>1150.8467000000001</v>
      </c>
      <c r="J27626" s="19">
        <v>1136.3412000000001</v>
      </c>
      <c r="K27626" s="19">
        <v>655.07397000000003</v>
      </c>
      <c r="L27626" s="19">
        <v>841.45489999999995</v>
      </c>
      <c r="M27626" s="19">
        <v>355.89062999999999</v>
      </c>
      <c r="N27626" s="19">
        <v>5947.5087999999996</v>
      </c>
      <c r="O27626" s="17">
        <f t="shared" si="3448"/>
        <v>13476</v>
      </c>
      <c r="P27626" s="18">
        <f t="shared" si="3449"/>
        <v>8218.8164400000005</v>
      </c>
      <c r="Q27626" s="18">
        <f t="shared" si="3450"/>
        <v>13810.160400000001</v>
      </c>
      <c r="R27626" s="18">
        <f t="shared" si="3451"/>
        <v>13636.094400000002</v>
      </c>
      <c r="S27626" s="18">
        <f t="shared" si="3452"/>
        <v>7860.8876400000008</v>
      </c>
      <c r="T27626" s="18">
        <f t="shared" si="3453"/>
        <v>10097.4588</v>
      </c>
      <c r="U27626" s="18">
        <f t="shared" si="3454"/>
        <v>4270.6875600000003</v>
      </c>
      <c r="V27626" s="18">
        <f t="shared" si="3455"/>
        <v>71370.105599999995</v>
      </c>
      <c r="W27626" s="21">
        <v>72435.390625</v>
      </c>
      <c r="X27626" s="21">
        <v>254</v>
      </c>
      <c r="Y27626" s="21">
        <v>85</v>
      </c>
      <c r="Z27626" s="21">
        <v>195</v>
      </c>
      <c r="AA27626" s="21">
        <v>67</v>
      </c>
    </row>
    <row r="27627" spans="1:27" hidden="1" x14ac:dyDescent="0.35">
      <c r="A27627">
        <v>2791</v>
      </c>
      <c r="B27627" t="s">
        <v>112</v>
      </c>
      <c r="C27627">
        <v>0</v>
      </c>
      <c r="D27627" t="s">
        <v>4484</v>
      </c>
      <c r="E27627" t="s">
        <v>351</v>
      </c>
      <c r="F27627" t="s">
        <v>109</v>
      </c>
      <c r="G27627" s="19">
        <v>1123</v>
      </c>
      <c r="H27627" s="19">
        <v>838.36566000000005</v>
      </c>
      <c r="I27627" s="19">
        <v>1173.989</v>
      </c>
      <c r="J27627" s="19">
        <v>1362.4884999999999</v>
      </c>
      <c r="K27627" s="19">
        <v>710.68017999999995</v>
      </c>
      <c r="L27627" s="19">
        <v>841.45489999999995</v>
      </c>
      <c r="M27627" s="19">
        <v>277.84179999999998</v>
      </c>
      <c r="N27627" s="19">
        <v>6327.8203000000003</v>
      </c>
      <c r="O27627" s="17">
        <f t="shared" si="3448"/>
        <v>13476</v>
      </c>
      <c r="P27627" s="18">
        <f t="shared" si="3449"/>
        <v>10060.387920000001</v>
      </c>
      <c r="Q27627" s="18">
        <f t="shared" si="3450"/>
        <v>14087.868</v>
      </c>
      <c r="R27627" s="18">
        <f t="shared" si="3451"/>
        <v>16349.861999999999</v>
      </c>
      <c r="S27627" s="18">
        <f t="shared" si="3452"/>
        <v>8528.1621599999999</v>
      </c>
      <c r="T27627" s="18">
        <f t="shared" si="3453"/>
        <v>10097.4588</v>
      </c>
      <c r="U27627" s="18">
        <f t="shared" si="3454"/>
        <v>3334.1016</v>
      </c>
      <c r="V27627" s="18">
        <f t="shared" si="3455"/>
        <v>75933.843600000007</v>
      </c>
      <c r="W27627" s="21">
        <v>72435.390625</v>
      </c>
      <c r="X27627" s="21">
        <v>254</v>
      </c>
      <c r="Y27627" s="21">
        <v>85</v>
      </c>
      <c r="Z27627" s="21">
        <v>195</v>
      </c>
      <c r="AA27627" s="21">
        <v>67</v>
      </c>
    </row>
    <row r="27628" spans="1:27" hidden="1" x14ac:dyDescent="0.35">
      <c r="A27628">
        <v>2791</v>
      </c>
      <c r="B27628" t="s">
        <v>112</v>
      </c>
      <c r="C27628">
        <v>0</v>
      </c>
      <c r="D27628" t="s">
        <v>4484</v>
      </c>
      <c r="E27628" t="s">
        <v>351</v>
      </c>
      <c r="F27628" t="s">
        <v>13</v>
      </c>
      <c r="G27628" s="19">
        <v>767</v>
      </c>
      <c r="H27628" s="19">
        <v>435.89940999999999</v>
      </c>
      <c r="I27628" s="19">
        <v>1107.6666</v>
      </c>
      <c r="J27628" s="19">
        <v>915.79834000000005</v>
      </c>
      <c r="K27628" s="19">
        <v>435.85791</v>
      </c>
      <c r="L27628" s="19">
        <v>0</v>
      </c>
      <c r="M27628" s="19">
        <v>472.65170000000001</v>
      </c>
      <c r="N27628" s="19">
        <v>4134.8739999999998</v>
      </c>
      <c r="O27628" s="17">
        <f t="shared" si="3448"/>
        <v>9204</v>
      </c>
      <c r="P27628" s="18">
        <f t="shared" si="3449"/>
        <v>5230.7929199999999</v>
      </c>
      <c r="Q27628" s="18">
        <f t="shared" si="3450"/>
        <v>13291.9992</v>
      </c>
      <c r="R27628" s="18">
        <f t="shared" si="3451"/>
        <v>10989.58008</v>
      </c>
      <c r="S27628" s="18">
        <f t="shared" si="3452"/>
        <v>5230.2949200000003</v>
      </c>
      <c r="T27628" s="18">
        <f t="shared" si="3453"/>
        <v>0</v>
      </c>
      <c r="U27628" s="18">
        <f t="shared" si="3454"/>
        <v>5671.8204000000005</v>
      </c>
      <c r="V27628" s="18">
        <f t="shared" si="3455"/>
        <v>49618.487999999998</v>
      </c>
      <c r="W27628" s="21">
        <v>72435.390625</v>
      </c>
      <c r="X27628" s="21">
        <v>254</v>
      </c>
      <c r="Y27628" s="21">
        <v>85</v>
      </c>
      <c r="Z27628" s="21">
        <v>195</v>
      </c>
      <c r="AA27628" s="21">
        <v>67</v>
      </c>
    </row>
    <row r="27629" spans="1:27" hidden="1" x14ac:dyDescent="0.35">
      <c r="A27629">
        <v>2791</v>
      </c>
      <c r="B27629" t="s">
        <v>112</v>
      </c>
      <c r="C27629">
        <v>0</v>
      </c>
      <c r="D27629" t="s">
        <v>4484</v>
      </c>
      <c r="E27629" t="s">
        <v>351</v>
      </c>
      <c r="F27629" t="s">
        <v>14</v>
      </c>
      <c r="G27629" s="19">
        <v>891</v>
      </c>
      <c r="H27629" s="19">
        <v>542.52068999999995</v>
      </c>
      <c r="I27629" s="19">
        <v>1219.4304</v>
      </c>
      <c r="J27629" s="19">
        <v>1141.9457</v>
      </c>
      <c r="K27629" s="19">
        <v>519.42107999999996</v>
      </c>
      <c r="L27629" s="19">
        <v>429.03268000000003</v>
      </c>
      <c r="M27629" s="19">
        <v>479.86426</v>
      </c>
      <c r="N27629" s="19">
        <v>5223.2147999999997</v>
      </c>
      <c r="O27629" s="17">
        <f t="shared" si="3448"/>
        <v>10692</v>
      </c>
      <c r="P27629" s="18">
        <f t="shared" si="3449"/>
        <v>6510.2482799999998</v>
      </c>
      <c r="Q27629" s="18">
        <f t="shared" si="3450"/>
        <v>14633.164799999999</v>
      </c>
      <c r="R27629" s="18">
        <f t="shared" si="3451"/>
        <v>13703.348399999999</v>
      </c>
      <c r="S27629" s="18">
        <f t="shared" si="3452"/>
        <v>6233.0529599999991</v>
      </c>
      <c r="T27629" s="18">
        <f t="shared" si="3453"/>
        <v>5148.3921600000003</v>
      </c>
      <c r="U27629" s="18">
        <f t="shared" si="3454"/>
        <v>5758.3711199999998</v>
      </c>
      <c r="V27629" s="18">
        <f t="shared" si="3455"/>
        <v>62678.577599999997</v>
      </c>
      <c r="W27629" s="21">
        <v>72435.390625</v>
      </c>
      <c r="X27629" s="21">
        <v>254</v>
      </c>
      <c r="Y27629" s="21">
        <v>85</v>
      </c>
      <c r="Z27629" s="21">
        <v>195</v>
      </c>
      <c r="AA27629" s="21">
        <v>67</v>
      </c>
    </row>
    <row r="27630" spans="1:27" hidden="1" x14ac:dyDescent="0.35">
      <c r="A27630">
        <v>2791</v>
      </c>
      <c r="B27630" t="s">
        <v>112</v>
      </c>
      <c r="C27630">
        <v>0</v>
      </c>
      <c r="D27630" t="s">
        <v>4484</v>
      </c>
      <c r="E27630" t="s">
        <v>351</v>
      </c>
      <c r="F27630" t="s">
        <v>15</v>
      </c>
      <c r="G27630" s="19">
        <v>891</v>
      </c>
      <c r="H27630" s="19">
        <v>687.09076000000005</v>
      </c>
      <c r="I27630" s="19">
        <v>1261.0635</v>
      </c>
      <c r="J27630" s="19">
        <v>1368.0930000000001</v>
      </c>
      <c r="K27630" s="19">
        <v>571.80457000000001</v>
      </c>
      <c r="L27630" s="19">
        <v>744.41436999999996</v>
      </c>
      <c r="M27630" s="19">
        <v>418.89127000000002</v>
      </c>
      <c r="N27630" s="19">
        <v>5942.3573999999999</v>
      </c>
      <c r="O27630" s="17">
        <f t="shared" si="3448"/>
        <v>10692</v>
      </c>
      <c r="P27630" s="18">
        <f t="shared" si="3449"/>
        <v>8245.0891200000005</v>
      </c>
      <c r="Q27630" s="18">
        <f t="shared" si="3450"/>
        <v>15132.761999999999</v>
      </c>
      <c r="R27630" s="18">
        <f t="shared" si="3451"/>
        <v>16417.116000000002</v>
      </c>
      <c r="S27630" s="18">
        <f t="shared" si="3452"/>
        <v>6861.6548400000001</v>
      </c>
      <c r="T27630" s="18">
        <f t="shared" si="3453"/>
        <v>8932.9724399999996</v>
      </c>
      <c r="U27630" s="18">
        <f t="shared" si="3454"/>
        <v>5026.69524</v>
      </c>
      <c r="V27630" s="18">
        <f t="shared" si="3455"/>
        <v>71308.288799999995</v>
      </c>
      <c r="W27630" s="21">
        <v>72435.390625</v>
      </c>
      <c r="X27630" s="21">
        <v>254</v>
      </c>
      <c r="Y27630" s="21">
        <v>85</v>
      </c>
      <c r="Z27630" s="21">
        <v>195</v>
      </c>
      <c r="AA27630" s="21">
        <v>67</v>
      </c>
    </row>
    <row r="27631" spans="1:27" hidden="1" x14ac:dyDescent="0.35">
      <c r="A27631">
        <v>2791</v>
      </c>
      <c r="B27631" t="s">
        <v>112</v>
      </c>
      <c r="C27631">
        <v>0</v>
      </c>
      <c r="D27631" t="s">
        <v>4484</v>
      </c>
      <c r="E27631" t="s">
        <v>351</v>
      </c>
      <c r="F27631" t="s">
        <v>110</v>
      </c>
      <c r="G27631" s="19">
        <v>1123</v>
      </c>
      <c r="H27631" s="19">
        <v>838.88556000000005</v>
      </c>
      <c r="I27631" s="19">
        <v>1282.3870999999999</v>
      </c>
      <c r="J27631" s="19">
        <v>1594.2403999999999</v>
      </c>
      <c r="K27631" s="19">
        <v>710.86847</v>
      </c>
      <c r="L27631" s="19">
        <v>841.45489999999995</v>
      </c>
      <c r="M27631" s="19">
        <v>426.33139</v>
      </c>
      <c r="N27631" s="19">
        <v>6817.1679999999997</v>
      </c>
      <c r="O27631" s="17">
        <f t="shared" si="3448"/>
        <v>13476</v>
      </c>
      <c r="P27631" s="18">
        <f t="shared" si="3449"/>
        <v>10066.62672</v>
      </c>
      <c r="Q27631" s="18">
        <f t="shared" si="3450"/>
        <v>15388.645199999999</v>
      </c>
      <c r="R27631" s="18">
        <f t="shared" si="3451"/>
        <v>19130.8848</v>
      </c>
      <c r="S27631" s="18">
        <f t="shared" si="3452"/>
        <v>8530.4216400000005</v>
      </c>
      <c r="T27631" s="18">
        <f t="shared" si="3453"/>
        <v>10097.4588</v>
      </c>
      <c r="U27631" s="18">
        <f t="shared" si="3454"/>
        <v>5115.9766799999998</v>
      </c>
      <c r="V27631" s="18">
        <f t="shared" si="3455"/>
        <v>81806.016000000003</v>
      </c>
      <c r="W27631" s="21">
        <v>72435.390625</v>
      </c>
      <c r="X27631" s="21">
        <v>254</v>
      </c>
      <c r="Y27631" s="21">
        <v>85</v>
      </c>
      <c r="Z27631" s="21">
        <v>195</v>
      </c>
      <c r="AA27631" s="21">
        <v>67</v>
      </c>
    </row>
    <row r="27632" spans="1:27" hidden="1" x14ac:dyDescent="0.35">
      <c r="A27632">
        <v>2791</v>
      </c>
      <c r="B27632" t="s">
        <v>112</v>
      </c>
      <c r="C27632">
        <v>0</v>
      </c>
      <c r="D27632" t="s">
        <v>4484</v>
      </c>
      <c r="E27632" t="s">
        <v>351</v>
      </c>
      <c r="F27632" t="s">
        <v>111</v>
      </c>
      <c r="G27632" s="19">
        <v>1123</v>
      </c>
      <c r="H27632" s="19">
        <v>1026.5948000000001</v>
      </c>
      <c r="I27632" s="19">
        <v>1286.9550999999999</v>
      </c>
      <c r="J27632" s="19">
        <v>1820.3877</v>
      </c>
      <c r="K27632" s="19">
        <v>778.88292999999999</v>
      </c>
      <c r="L27632" s="19">
        <v>841.45489999999995</v>
      </c>
      <c r="M27632" s="19">
        <v>349.87695000000002</v>
      </c>
      <c r="N27632" s="19">
        <v>7